  <v>1.2368083353174789E-3</v>
      </c>
      <c r="J28615" s="13">
        <v>-6.6952211407315438</v>
      </c>
      <c r="K28615" s="4">
        <v>-3.6300662096291673E-2</v>
      </c>
      <c r="L28615" s="7">
        <v>807456855.83000004</v>
      </c>
      <c r="M28615" s="7">
        <v>120646903.91896823</v>
      </c>
      <c r="N28615" s="12">
        <v>6.6927275346603476</v>
      </c>
      <c r="O28615" s="4">
        <v>-1.0644273196625728E-3</v>
      </c>
      <c r="P28615" s="7">
        <v>42782747824.304291</v>
      </c>
      <c r="Q28615" s="7">
        <v>6392423358.4499998</v>
      </c>
      <c r="R28615" t="s">
        <v>37</v>
      </c>
    </row>
    <row r="28616" spans="1:18" x14ac:dyDescent="0.25">
      <c r="A28616" s="1">
        <v>44464</v>
      </c>
      <c r="B28616" s="7">
        <v>44464</v>
      </c>
      <c r="C28616" s="4">
        <v>52.924153771199997</v>
      </c>
      <c r="D28616" s="4">
        <v>56.089664349400003</v>
      </c>
      <c r="E28616" s="4">
        <v>50.7571376904</v>
      </c>
      <c r="F28616" s="4">
        <v>54.930728935799998</v>
      </c>
      <c r="G28616" s="4">
        <v>4.0060729175340928</v>
      </c>
      <c r="H28616" s="4">
        <v>3.6730830312728675E-2</v>
      </c>
      <c r="I28616" s="4">
        <v>1.2859342210910125E-3</v>
      </c>
      <c r="J28616" s="13">
        <v>-6.6562698044819042</v>
      </c>
      <c r="K28616" s="4">
        <v>3.9719885750061197E-2</v>
      </c>
      <c r="L28616" s="7">
        <v>559176205.71000004</v>
      </c>
      <c r="M28616" s="7">
        <v>120646903.91885261</v>
      </c>
      <c r="N28616" s="12">
        <v>4.6348160420768298</v>
      </c>
      <c r="O28616" s="4">
        <v>-9.5831808316206919E-13</v>
      </c>
      <c r="P28616" s="7">
        <v>30715956583.205151</v>
      </c>
      <c r="Q28616" s="7">
        <v>6627222376.1099997</v>
      </c>
      <c r="R28616" t="s">
        <v>37</v>
      </c>
    </row>
    <row r="28617" spans="1:18" x14ac:dyDescent="0.25">
      <c r="A28617" s="1">
        <v>44465</v>
      </c>
      <c r="B28617" s="7">
        <v>44465</v>
      </c>
      <c r="C28617" s="4">
        <v>54.885194611400003</v>
      </c>
      <c r="D28617" s="4">
        <v>59.320974063400001</v>
      </c>
      <c r="E28617" s="4">
        <v>49.939905805999999</v>
      </c>
      <c r="F28617" s="4">
        <v>55.857902567799997</v>
      </c>
      <c r="G28617" s="4">
        <v>4.0228110117956168</v>
      </c>
      <c r="H28617" s="4">
        <v>1.6878961010760082E-2</v>
      </c>
      <c r="I28617" s="4">
        <v>1.2927514728665486E-3</v>
      </c>
      <c r="J28617" s="13">
        <v>-6.6509824073603783</v>
      </c>
      <c r="K28617" s="4">
        <v>5.3014000745327241E-3</v>
      </c>
      <c r="L28617" s="7">
        <v>974027301.99000001</v>
      </c>
      <c r="M28617" s="7">
        <v>120646903.91892429</v>
      </c>
      <c r="N28617" s="12">
        <v>8.0733717182212512</v>
      </c>
      <c r="O28617" s="4">
        <v>5.9408557546255574E-13</v>
      </c>
      <c r="P28617" s="7">
        <v>54407122132.934525</v>
      </c>
      <c r="Q28617" s="7">
        <v>6739083004.21</v>
      </c>
      <c r="R28617" t="s">
        <v>37</v>
      </c>
    </row>
    <row r="28618" spans="1:18" x14ac:dyDescent="0.25">
      <c r="A28618" s="1">
        <v>44467</v>
      </c>
      <c r="B28618" s="7">
        <v>44467</v>
      </c>
      <c r="C28618" s="4">
        <v>51.672031543300001</v>
      </c>
      <c r="D28618" s="4">
        <v>52.9665993753</v>
      </c>
      <c r="E28618" s="4">
        <v>47.973467963099999</v>
      </c>
      <c r="F28618" s="4">
        <v>48.145092309900001</v>
      </c>
      <c r="G28618" s="4">
        <v>3.8742192080213886</v>
      </c>
      <c r="H28618" s="4">
        <v>-0.13807912405121606</v>
      </c>
      <c r="I28618" s="4">
        <v>1.1732819921039777E-3</v>
      </c>
      <c r="J28618" s="13">
        <v>-6.7479503357271593</v>
      </c>
      <c r="K28618" s="4">
        <v>-9.2414886596616383E-2</v>
      </c>
      <c r="L28618" s="7">
        <v>481719623.86000001</v>
      </c>
      <c r="M28618" s="7">
        <v>120546132.4189131</v>
      </c>
      <c r="N28618" s="12">
        <v>3.9961433369422692</v>
      </c>
      <c r="O28618" s="4">
        <v>-8.3525972683816277E-4</v>
      </c>
      <c r="P28618" s="7">
        <v>23192435758.230007</v>
      </c>
      <c r="Q28618" s="7">
        <v>5803704672.9099998</v>
      </c>
      <c r="R28618" t="s">
        <v>37</v>
      </c>
    </row>
    <row r="28619" spans="1:18" x14ac:dyDescent="0.25">
      <c r="A28619" s="1">
        <v>44468</v>
      </c>
      <c r="B28619" s="7">
        <v>44468</v>
      </c>
      <c r="C28619" s="4">
        <v>48.230866944500001</v>
      </c>
      <c r="D28619" s="4">
        <v>52.266033577000002</v>
      </c>
      <c r="E28619" s="4">
        <v>48.035664030200003</v>
      </c>
      <c r="F28619" s="4">
        <v>49.945475973599997</v>
      </c>
      <c r="G28619" s="4">
        <v>3.9109319298936538</v>
      </c>
      <c r="H28619" s="4">
        <v>3.7394957145606846E-2</v>
      </c>
      <c r="I28619" s="4">
        <v>1.2016417861382938E-3</v>
      </c>
      <c r="J28619" s="13">
        <v>-6.7240665021443622</v>
      </c>
      <c r="K28619" s="4">
        <v>2.417133666516107E-2</v>
      </c>
      <c r="L28619" s="7">
        <v>481700161.44</v>
      </c>
      <c r="M28619" s="7">
        <v>120546132.41892855</v>
      </c>
      <c r="N28619" s="12">
        <v>3.9959818848934043</v>
      </c>
      <c r="O28619" s="4">
        <v>1.2818747352524432E-13</v>
      </c>
      <c r="P28619" s="7">
        <v>24058743839.680759</v>
      </c>
      <c r="Q28619" s="7">
        <v>6020733960.4399996</v>
      </c>
      <c r="R28619" t="s">
        <v>37</v>
      </c>
    </row>
    <row r="28620" spans="1:18" x14ac:dyDescent="0.25">
      <c r="A28620" s="1">
        <v>44469</v>
      </c>
      <c r="B28620" s="7">
        <v>44469</v>
      </c>
      <c r="C28620" s="4">
        <v>49.962901608000003</v>
      </c>
      <c r="D28620" s="4">
        <v>52.8491017395</v>
      </c>
      <c r="E28620" s="4">
        <v>49.7334123758</v>
      </c>
      <c r="F28620" s="4">
        <v>51.5672815613</v>
      </c>
      <c r="G28620" s="4">
        <v>3.9428873931054929</v>
      </c>
      <c r="H28620" s="4">
        <v>3.2471521315709372E-2</v>
      </c>
      <c r="I28620" s="4">
        <v>1.1775799700997549E-3</v>
      </c>
      <c r="J28620" s="13">
        <v>-6.744293819220804</v>
      </c>
      <c r="K28620" s="4">
        <v>-2.0024117266982049E-2</v>
      </c>
      <c r="L28620" s="7">
        <v>424051422.29000002</v>
      </c>
      <c r="M28620" s="7">
        <v>120546132.41868339</v>
      </c>
      <c r="N28620" s="12">
        <v>3.5177521981142919</v>
      </c>
      <c r="O28620" s="4">
        <v>-2.0336936494089194E-12</v>
      </c>
      <c r="P28620" s="7">
        <v>21867179089.698158</v>
      </c>
      <c r="Q28620" s="7">
        <v>6216236351.5600004</v>
      </c>
      <c r="R28620" t="s">
        <v>37</v>
      </c>
    </row>
    <row r="28621" spans="1:18" x14ac:dyDescent="0.25">
      <c r="A28621" s="1">
        <v>44470</v>
      </c>
      <c r="B28621" s="7">
        <v>44470</v>
      </c>
      <c r="C28621" s="4">
        <v>51.684976638499997</v>
      </c>
      <c r="D28621" s="4">
        <v>56.381928330900003</v>
      </c>
      <c r="E28621" s="4">
        <v>51.090122102300001</v>
      </c>
      <c r="F28621" s="4">
        <v>55.246559506099999</v>
      </c>
      <c r="G28621" s="4">
        <v>4.0118060670761135</v>
      </c>
      <c r="H28621" s="4">
        <v>7.1349077038825495E-2</v>
      </c>
      <c r="I28621" s="4">
        <v>1.1481727247741403E-3</v>
      </c>
      <c r="J28621" s="13">
        <v>-6.7695835352819689</v>
      </c>
      <c r="K28621" s="4">
        <v>-2.4972609990235702E-2</v>
      </c>
      <c r="L28621" s="7">
        <v>516884517.81</v>
      </c>
      <c r="M28621" s="7">
        <v>120546132.41870144</v>
      </c>
      <c r="N28621" s="12">
        <v>4.2878565030578359</v>
      </c>
      <c r="O28621" s="4">
        <v>1.4969626850469304E-13</v>
      </c>
      <c r="P28621" s="7">
        <v>28556091270.97197</v>
      </c>
      <c r="Q28621" s="7">
        <v>6659759077.8999996</v>
      </c>
      <c r="R28621" t="s">
        <v>37</v>
      </c>
    </row>
    <row r="28622" spans="1:18" x14ac:dyDescent="0.25">
      <c r="A28622" s="1">
        <v>44472</v>
      </c>
      <c r="B28622" s="7">
        <v>44472</v>
      </c>
      <c r="C28622" s="4">
        <v>56.1382215625</v>
      </c>
      <c r="D28622" s="4">
        <v>58.7131187946</v>
      </c>
      <c r="E28622" s="4">
        <v>55.237204408300002</v>
      </c>
      <c r="F28622" s="4">
        <v>56.745501433400001</v>
      </c>
      <c r="G28622" s="4">
        <v>4.0385763833234529</v>
      </c>
      <c r="H28622" s="4">
        <v>2.7131860168315064E-2</v>
      </c>
      <c r="I28622" s="4">
        <v>1.1772937440814994E-3</v>
      </c>
      <c r="J28622" s="13">
        <v>-6.7445369116787486</v>
      </c>
      <c r="K28622" s="4">
        <v>2.5362925524195473E-2</v>
      </c>
      <c r="L28622" s="7">
        <v>430917546.63</v>
      </c>
      <c r="M28622" s="7">
        <v>120546132.41876754</v>
      </c>
      <c r="N28622" s="12">
        <v>3.5747106770130723</v>
      </c>
      <c r="O28622" s="4">
        <v>5.4835065820538313E-13</v>
      </c>
      <c r="P28622" s="7">
        <v>24452632259.969875</v>
      </c>
      <c r="Q28622" s="7">
        <v>6840450729.96</v>
      </c>
      <c r="R28622" t="s">
        <v>37</v>
      </c>
    </row>
    <row r="28623" spans="1:18" x14ac:dyDescent="0.25">
      <c r="A28623" s="1">
        <v>44473</v>
      </c>
      <c r="B28623" s="7">
        <v>44473</v>
      </c>
      <c r="C28623" s="4">
        <v>56.742373235300001</v>
      </c>
      <c r="D28623" s="4">
        <v>57.008502203399999</v>
      </c>
      <c r="E28623" s="4">
        <v>53.085143809400002</v>
      </c>
      <c r="F28623" s="4">
        <v>55.833455227199998</v>
      </c>
      <c r="G28623" s="4">
        <v>4.0223732457683594</v>
      </c>
      <c r="H28623" s="4">
        <v>-1.6072572858844791E-2</v>
      </c>
      <c r="I28623" s="4">
        <v>1.1368388706292148E-3</v>
      </c>
      <c r="J28623" s="13">
        <v>-6.779503788742363</v>
      </c>
      <c r="K28623" s="4">
        <v>-3.4362599525954864E-2</v>
      </c>
      <c r="L28623" s="7">
        <v>429342170.43000001</v>
      </c>
      <c r="M28623" s="7">
        <v>120546132.4188503</v>
      </c>
      <c r="N28623" s="12">
        <v>3.561642018826495</v>
      </c>
      <c r="O28623" s="4">
        <v>6.8655084663458692E-13</v>
      </c>
      <c r="P28623" s="7">
        <v>23971656849.852276</v>
      </c>
      <c r="Q28623" s="7">
        <v>6730507087.2200003</v>
      </c>
      <c r="R28623" t="s">
        <v>37</v>
      </c>
    </row>
    <row r="28624" spans="1:18" x14ac:dyDescent="0.25">
      <c r="A28624" s="1">
        <v>44474</v>
      </c>
      <c r="B28624" s="7">
        <v>44474</v>
      </c>
      <c r="C28624" s="4">
        <v>55.910702620000002</v>
      </c>
      <c r="D28624" s="4">
        <v>59.3190450066</v>
      </c>
      <c r="E28624" s="4">
        <v>54.877790340799997</v>
      </c>
      <c r="F28624" s="4">
        <v>58.938555917199999</v>
      </c>
      <c r="G28624" s="4">
        <v>4.0764954761135703</v>
      </c>
      <c r="H28624" s="4">
        <v>5.5613622287293267E-2</v>
      </c>
      <c r="I28624" s="4">
        <v>1.1441088741626223E-3</v>
      </c>
      <c r="J28624" s="13">
        <v>-6.7731292208303095</v>
      </c>
      <c r="K28624" s="4">
        <v>6.3949287108591739E-3</v>
      </c>
      <c r="L28624" s="7">
        <v>428719248.85000002</v>
      </c>
      <c r="M28624" s="7">
        <v>120455699.41879356</v>
      </c>
      <c r="N28624" s="12">
        <v>3.5591445728064159</v>
      </c>
      <c r="O28624" s="4">
        <v>-7.5019412271581291E-4</v>
      </c>
      <c r="P28624" s="7">
        <v>25268093421.125706</v>
      </c>
      <c r="Q28624" s="7">
        <v>7099484975.7399998</v>
      </c>
      <c r="R28624" t="s">
        <v>37</v>
      </c>
    </row>
    <row r="28625" spans="1:18" x14ac:dyDescent="0.25">
      <c r="A28625" s="1">
        <v>44475</v>
      </c>
      <c r="B28625" s="7">
        <v>44475</v>
      </c>
      <c r="C28625" s="4">
        <v>58.859044453199999</v>
      </c>
      <c r="D28625" s="4">
        <v>61.836800613900003</v>
      </c>
      <c r="E28625" s="4">
        <v>54.092028449399997</v>
      </c>
      <c r="F28625" s="4">
        <v>56.7945700199</v>
      </c>
      <c r="G28625" s="4">
        <v>4.0394407229161056</v>
      </c>
      <c r="H28625" s="4">
        <v>-3.6376627556195702E-2</v>
      </c>
      <c r="I28625" s="4">
        <v>1.0258866161391659E-3</v>
      </c>
      <c r="J28625" s="13">
        <v>-6.882198048925912</v>
      </c>
      <c r="K28625" s="4">
        <v>-0.10333130062467502</v>
      </c>
      <c r="L28625" s="7">
        <v>814439144.75</v>
      </c>
      <c r="M28625" s="7">
        <v>120455699.41885169</v>
      </c>
      <c r="N28625" s="12">
        <v>6.7613168050937222</v>
      </c>
      <c r="O28625" s="4">
        <v>4.8257932250344245E-13</v>
      </c>
      <c r="P28625" s="7">
        <v>46255721033.451347</v>
      </c>
      <c r="Q28625" s="7">
        <v>6841229654.9399996</v>
      </c>
      <c r="R28625" t="s">
        <v>37</v>
      </c>
    </row>
    <row r="28626" spans="1:18" x14ac:dyDescent="0.25">
      <c r="A28626" s="1">
        <v>44476</v>
      </c>
      <c r="B28626" s="7">
        <v>44476</v>
      </c>
      <c r="C28626" s="4">
        <v>56.769192457199999</v>
      </c>
      <c r="D28626" s="4">
        <v>57.664122938200002</v>
      </c>
      <c r="E28626" s="4">
        <v>54.923371633899997</v>
      </c>
      <c r="F28626" s="4">
        <v>55.768999857200001</v>
      </c>
      <c r="G28626" s="4">
        <v>4.0212181568929797</v>
      </c>
      <c r="H28626" s="4">
        <v>-1.8057538992559578E-2</v>
      </c>
      <c r="I28626" s="4">
        <v>1.0364832032515891E-3</v>
      </c>
      <c r="J28626" s="13">
        <v>-6.8719218314762935</v>
      </c>
      <c r="K28626" s="4">
        <v>1.0329199100289017E-2</v>
      </c>
      <c r="L28626" s="7">
        <v>477705381.44</v>
      </c>
      <c r="M28626" s="7">
        <v>120455699.41887201</v>
      </c>
      <c r="N28626" s="12">
        <v>3.9658180040018682</v>
      </c>
      <c r="O28626" s="4">
        <v>1.6873575900906893E-13</v>
      </c>
      <c r="P28626" s="7">
        <v>26641151349.311031</v>
      </c>
      <c r="Q28626" s="7">
        <v>6717693883.6899996</v>
      </c>
      <c r="R28626" t="s">
        <v>37</v>
      </c>
    </row>
    <row r="28627" spans="1:18" x14ac:dyDescent="0.25">
      <c r="A28627" s="1">
        <v>44477</v>
      </c>
      <c r="B28627" s="7">
        <v>44477</v>
      </c>
      <c r="C28627" s="4">
        <v>55.760240868399997</v>
      </c>
      <c r="D28627" s="4">
        <v>57.407777184899999</v>
      </c>
      <c r="E28627" s="4">
        <v>54.750345040299997</v>
      </c>
      <c r="F28627" s="4">
        <v>55.133249878000001</v>
      </c>
      <c r="G28627" s="4">
        <v>4.009752980220215</v>
      </c>
      <c r="H28627" s="4">
        <v>-1.1399701999818488E-2</v>
      </c>
      <c r="I28627" s="4">
        <v>1.021594397044843E-3</v>
      </c>
      <c r="J28627" s="13">
        <v>-6.886390737751154</v>
      </c>
      <c r="K28627" s="4">
        <v>-1.4364734672050551E-2</v>
      </c>
      <c r="L28627" s="7">
        <v>276539245.14999998</v>
      </c>
      <c r="M28627" s="7">
        <v>120455699.41869189</v>
      </c>
      <c r="N28627" s="12">
        <v>2.2957755131932562</v>
      </c>
      <c r="O28627" s="4">
        <v>-1.4953649962619363E-12</v>
      </c>
      <c r="P28627" s="7">
        <v>15246507303.928448</v>
      </c>
      <c r="Q28627" s="7">
        <v>6641114175.2799997</v>
      </c>
      <c r="R28627" t="s">
        <v>37</v>
      </c>
    </row>
    <row r="28628" spans="1:18" x14ac:dyDescent="0.25">
      <c r="A28628" s="1">
        <v>44479</v>
      </c>
      <c r="B28628" s="7">
        <v>44479</v>
      </c>
      <c r="C28628" s="4">
        <v>55.925800973699999</v>
      </c>
      <c r="D28628" s="4">
        <v>56.234821435100002</v>
      </c>
      <c r="E28628" s="4">
        <v>53.0506803444</v>
      </c>
      <c r="F28628" s="4">
        <v>53.649104123100003</v>
      </c>
      <c r="G28628" s="4">
        <v>3.9824647703930167</v>
      </c>
      <c r="H28628" s="4">
        <v>-2.6919250328688166E-2</v>
      </c>
      <c r="I28628" s="4">
        <v>9.795062498200622E-4</v>
      </c>
      <c r="J28628" s="13">
        <v>-6.9284619399772049</v>
      </c>
      <c r="K28628" s="4">
        <v>-4.1198490659824283E-2</v>
      </c>
      <c r="L28628" s="7">
        <v>175902025.59999999</v>
      </c>
      <c r="M28628" s="7">
        <v>120455699.4187993</v>
      </c>
      <c r="N28628" s="12">
        <v>1.4603047132574891</v>
      </c>
      <c r="O28628" s="4">
        <v>8.916769435036528E-13</v>
      </c>
      <c r="P28628" s="7">
        <v>9436986086.8786011</v>
      </c>
      <c r="Q28628" s="7">
        <v>6462340360.3400002</v>
      </c>
      <c r="R28628" t="s">
        <v>37</v>
      </c>
    </row>
    <row r="28629" spans="1:18" x14ac:dyDescent="0.25">
      <c r="A28629" s="1">
        <v>44481</v>
      </c>
      <c r="B28629" s="7">
        <v>44481</v>
      </c>
      <c r="C28629" s="4">
        <v>54.565852260299998</v>
      </c>
      <c r="D28629" s="4">
        <v>54.565852260299998</v>
      </c>
      <c r="E28629" s="4">
        <v>51.542318031599997</v>
      </c>
      <c r="F28629" s="4">
        <v>52.8487002707</v>
      </c>
      <c r="G28629" s="4">
        <v>3.9674331192172447</v>
      </c>
      <c r="H28629" s="4">
        <v>-1.4919239854657105E-2</v>
      </c>
      <c r="I28629" s="4">
        <v>9.430353967702132E-4</v>
      </c>
      <c r="J28629" s="13">
        <v>-6.966406739693598</v>
      </c>
      <c r="K28629" s="4">
        <v>-3.7233915614677079E-2</v>
      </c>
      <c r="L28629" s="7">
        <v>249473837.31999999</v>
      </c>
      <c r="M28629" s="7">
        <v>120455699.41895717</v>
      </c>
      <c r="N28629" s="12">
        <v>2.0710837139578144</v>
      </c>
      <c r="O28629" s="4">
        <v>1.3106710899573774E-12</v>
      </c>
      <c r="P28629" s="7">
        <v>13184368053.906052</v>
      </c>
      <c r="Q28629" s="7">
        <v>6365927154.4899998</v>
      </c>
      <c r="R28629" t="s">
        <v>37</v>
      </c>
    </row>
    <row r="28630" spans="1:18" x14ac:dyDescent="0.25">
      <c r="A28630" s="1">
        <v>44482</v>
      </c>
      <c r="B28630" s="7">
        <v>44482</v>
      </c>
      <c r="C28630" s="4">
        <v>52.833143970199998</v>
      </c>
      <c r="D28630" s="4">
        <v>54.116321944799999</v>
      </c>
      <c r="E28630" s="4">
        <v>51.664408869699997</v>
      </c>
      <c r="F28630" s="4">
        <v>54.116321944799999</v>
      </c>
      <c r="G28630" s="4">
        <v>3.9911358398844792</v>
      </c>
      <c r="H28630" s="4">
        <v>2.3985862804705244E-2</v>
      </c>
      <c r="I28630" s="4">
        <v>9.4277503873559413E-4</v>
      </c>
      <c r="J28630" s="13">
        <v>-6.9666828629256807</v>
      </c>
      <c r="K28630" s="4">
        <v>-2.7608511357131058E-4</v>
      </c>
      <c r="L28630" s="7">
        <v>276005713.68000001</v>
      </c>
      <c r="M28630" s="7">
        <v>120455699.41891386</v>
      </c>
      <c r="N28630" s="12">
        <v>2.2913462377576947</v>
      </c>
      <c r="O28630" s="4">
        <v>-3.5961499372355852E-13</v>
      </c>
      <c r="P28630" s="7">
        <v>14936414060.11117</v>
      </c>
      <c r="Q28630" s="7">
        <v>6518619409.8400002</v>
      </c>
      <c r="R28630" t="s">
        <v>37</v>
      </c>
    </row>
    <row r="28631" spans="1:18" x14ac:dyDescent="0.25">
      <c r="A28631" s="1">
        <v>44483</v>
      </c>
      <c r="B28631" s="7">
        <v>44483</v>
      </c>
      <c r="C28631" s="4">
        <v>54.085694275400002</v>
      </c>
      <c r="D28631" s="4">
        <v>56.055247096899997</v>
      </c>
      <c r="E28631" s="4">
        <v>53.759202357900001</v>
      </c>
      <c r="F28631" s="4">
        <v>55.432701149899998</v>
      </c>
      <c r="G28631" s="4">
        <v>4.0151696930742808</v>
      </c>
      <c r="H28631" s="4">
        <v>2.4324993972109531E-2</v>
      </c>
      <c r="I28631" s="4">
        <v>9.6704860660030935E-4</v>
      </c>
      <c r="J28631" s="13">
        <v>-6.9412617984171474</v>
      </c>
      <c r="K28631" s="4">
        <v>2.5746935236289022E-2</v>
      </c>
      <c r="L28631" s="7">
        <v>301360081.76999998</v>
      </c>
      <c r="M28631" s="7">
        <v>120455699.41871841</v>
      </c>
      <c r="N28631" s="12">
        <v>2.501833314855749</v>
      </c>
      <c r="O28631" s="4">
        <v>-1.6225353483590952E-12</v>
      </c>
      <c r="P28631" s="7">
        <v>16705203351.265835</v>
      </c>
      <c r="Q28631" s="7">
        <v>6677184787.6800003</v>
      </c>
      <c r="R28631" t="s">
        <v>37</v>
      </c>
    </row>
    <row r="28632" spans="1:18" x14ac:dyDescent="0.25">
      <c r="A28632" s="1">
        <v>44484</v>
      </c>
      <c r="B28632" s="7">
        <v>44484</v>
      </c>
      <c r="C28632" s="4">
        <v>55.471432941800003</v>
      </c>
      <c r="D28632" s="4">
        <v>58.170143488500003</v>
      </c>
      <c r="E28632" s="4">
        <v>54.711865678700001</v>
      </c>
      <c r="F28632" s="4">
        <v>56.971181314100001</v>
      </c>
      <c r="G28632" s="4">
        <v>4.042545548999632</v>
      </c>
      <c r="H28632" s="4">
        <v>2.7754017615697197E-2</v>
      </c>
      <c r="I28632" s="4">
        <v>9.2494768168028261E-4</v>
      </c>
      <c r="J28632" s="13">
        <v>-6.9857733823970856</v>
      </c>
      <c r="K28632" s="4">
        <v>-4.3535479636368953E-2</v>
      </c>
      <c r="L28632" s="7">
        <v>318536829.06999999</v>
      </c>
      <c r="M28632" s="7">
        <v>120455699.41870898</v>
      </c>
      <c r="N28632" s="12">
        <v>2.6444313603024532</v>
      </c>
      <c r="O28632" s="4">
        <v>-7.8306257663386225E-14</v>
      </c>
      <c r="P28632" s="7">
        <v>18147419444.165451</v>
      </c>
      <c r="Q28632" s="7">
        <v>6862503491.8999996</v>
      </c>
      <c r="R28632" t="s">
        <v>37</v>
      </c>
    </row>
    <row r="28633" spans="1:18" x14ac:dyDescent="0.25">
      <c r="A28633" s="1">
        <v>44486</v>
      </c>
      <c r="B28633" s="7">
        <v>44486</v>
      </c>
      <c r="C28633" s="4">
        <v>56.314368447600003</v>
      </c>
      <c r="D28633" s="4">
        <v>57.3483378333</v>
      </c>
      <c r="E28633" s="4">
        <v>54.703537878200002</v>
      </c>
      <c r="F28633" s="4">
        <v>56.396905994199997</v>
      </c>
      <c r="G28633" s="4">
        <v>4.0324142987403784</v>
      </c>
      <c r="H28633" s="4">
        <v>-1.0080102020947107E-2</v>
      </c>
      <c r="I28633" s="4">
        <v>9.1622407244937461E-4</v>
      </c>
      <c r="J28633" s="13">
        <v>-6.9952496026269593</v>
      </c>
      <c r="K28633" s="4">
        <v>-9.4314623450490447E-3</v>
      </c>
      <c r="L28633" s="7">
        <v>152460938.28</v>
      </c>
      <c r="M28633" s="7">
        <v>120361225.21895254</v>
      </c>
      <c r="N28633" s="12">
        <v>1.2666948014416932</v>
      </c>
      <c r="O28633" s="4">
        <v>-7.8430659746573956E-4</v>
      </c>
      <c r="P28633" s="7">
        <v>8598325203.9646873</v>
      </c>
      <c r="Q28633" s="7">
        <v>6788000704.0200005</v>
      </c>
      <c r="R28633" t="s">
        <v>37</v>
      </c>
    </row>
    <row r="28634" spans="1:18" x14ac:dyDescent="0.25">
      <c r="A28634" s="1">
        <v>44488</v>
      </c>
      <c r="B28634" s="7">
        <v>44488</v>
      </c>
      <c r="C28634" s="4">
        <v>55.531044875600003</v>
      </c>
      <c r="D28634" s="4">
        <v>57.137417846799998</v>
      </c>
      <c r="E28634" s="4">
        <v>55.253260458500002</v>
      </c>
      <c r="F28634" s="4">
        <v>57.076615644299999</v>
      </c>
      <c r="G28634" s="4">
        <v>4.0443944994054881</v>
      </c>
      <c r="H28634" s="4">
        <v>1.2052250706269318E-2</v>
      </c>
      <c r="I28634" s="4">
        <v>8.8818622929078006E-4</v>
      </c>
      <c r="J28634" s="13">
        <v>-7.0263291192899828</v>
      </c>
      <c r="K28634" s="4">
        <v>-3.060151332156116E-2</v>
      </c>
      <c r="L28634" s="7">
        <v>160006374.56</v>
      </c>
      <c r="M28634" s="7">
        <v>120361225.21896687</v>
      </c>
      <c r="N28634" s="12">
        <v>1.3293847272567123</v>
      </c>
      <c r="O28634" s="4">
        <v>1.1909912882993996E-13</v>
      </c>
      <c r="P28634" s="7">
        <v>9132622341.3990211</v>
      </c>
      <c r="Q28634" s="7">
        <v>6869811390.3000002</v>
      </c>
      <c r="R28634" t="s">
        <v>37</v>
      </c>
    </row>
    <row r="28635" spans="1:18" x14ac:dyDescent="0.25">
      <c r="A28635" s="1">
        <v>44489</v>
      </c>
      <c r="B28635" s="7">
        <v>44489</v>
      </c>
      <c r="C28635" s="4">
        <v>57.0678267762</v>
      </c>
      <c r="D28635" s="4">
        <v>62.301098871599997</v>
      </c>
      <c r="E28635" s="4">
        <v>56.513404512100003</v>
      </c>
      <c r="F28635" s="4">
        <v>61.3243188358</v>
      </c>
      <c r="G28635" s="4">
        <v>4.1161764826356571</v>
      </c>
      <c r="H28635" s="4">
        <v>7.4421076715052242E-2</v>
      </c>
      <c r="I28635" s="4">
        <v>9.2925719805374415E-4</v>
      </c>
      <c r="J28635" s="13">
        <v>-6.9811250027273317</v>
      </c>
      <c r="K28635" s="4">
        <v>4.6241393312030303E-2</v>
      </c>
      <c r="L28635" s="7">
        <v>480588070.83999997</v>
      </c>
      <c r="M28635" s="7">
        <v>120361225.2188779</v>
      </c>
      <c r="N28635" s="12">
        <v>3.9928811788517984</v>
      </c>
      <c r="O28635" s="4">
        <v>-7.3923170295580738E-13</v>
      </c>
      <c r="P28635" s="7">
        <v>29471736084.874195</v>
      </c>
      <c r="Q28635" s="7">
        <v>7381070150.79</v>
      </c>
      <c r="R28635" t="s">
        <v>37</v>
      </c>
    </row>
    <row r="28636" spans="1:18" x14ac:dyDescent="0.25">
      <c r="A28636" s="1">
        <v>44490</v>
      </c>
      <c r="B28636" s="7">
        <v>44490</v>
      </c>
      <c r="C28636" s="4">
        <v>61.367252880000002</v>
      </c>
      <c r="D28636" s="4">
        <v>67.493665525899999</v>
      </c>
      <c r="E28636" s="4">
        <v>60.033218381899999</v>
      </c>
      <c r="F28636" s="4">
        <v>61.591532046899999</v>
      </c>
      <c r="G28636" s="4">
        <v>4.1205243943189478</v>
      </c>
      <c r="H28636" s="4">
        <v>4.3573775652605458E-3</v>
      </c>
      <c r="I28636" s="4">
        <v>9.9005562919777363E-4</v>
      </c>
      <c r="J28636" s="13">
        <v>-6.9177494253054377</v>
      </c>
      <c r="K28636" s="4">
        <v>6.5426914390727342E-2</v>
      </c>
      <c r="L28636" s="7">
        <v>1168532352.8099999</v>
      </c>
      <c r="M28636" s="7">
        <v>120361225.21883461</v>
      </c>
      <c r="N28636" s="12">
        <v>9.7085448464439796</v>
      </c>
      <c r="O28636" s="4">
        <v>-3.5964965618626831E-13</v>
      </c>
      <c r="P28636" s="7">
        <v>71971697855.936569</v>
      </c>
      <c r="Q28636" s="7">
        <v>7413232260.2700005</v>
      </c>
      <c r="R28636" t="s">
        <v>37</v>
      </c>
    </row>
    <row r="28637" spans="1:18" x14ac:dyDescent="0.25">
      <c r="A28637" s="1">
        <v>44492</v>
      </c>
      <c r="B28637" s="7">
        <v>44492</v>
      </c>
      <c r="C28637" s="4">
        <v>62.843900358900001</v>
      </c>
      <c r="D28637" s="4">
        <v>63.809656478400001</v>
      </c>
      <c r="E28637" s="4">
        <v>60.955987299199997</v>
      </c>
      <c r="F28637" s="4">
        <v>63.4817567483</v>
      </c>
      <c r="G28637" s="4">
        <v>4.1507525693190823</v>
      </c>
      <c r="H28637" s="4">
        <v>3.0689684743686111E-2</v>
      </c>
      <c r="I28637" s="4">
        <v>1.0340123233050296E-3</v>
      </c>
      <c r="J28637" s="13">
        <v>-6.8743085848769487</v>
      </c>
      <c r="K28637" s="4">
        <v>4.4398206333994994E-2</v>
      </c>
      <c r="L28637" s="7">
        <v>248247543.19999999</v>
      </c>
      <c r="M28637" s="7">
        <v>120252964.51888803</v>
      </c>
      <c r="N28637" s="12">
        <v>2.064377740650277</v>
      </c>
      <c r="O28637" s="4">
        <v>-8.9946492111349201E-4</v>
      </c>
      <c r="P28637" s="7">
        <v>15759190150.785496</v>
      </c>
      <c r="Q28637" s="7">
        <v>7633869441.8500004</v>
      </c>
      <c r="R28637" t="s">
        <v>37</v>
      </c>
    </row>
    <row r="28638" spans="1:18" x14ac:dyDescent="0.25">
      <c r="A28638" s="1">
        <v>44493</v>
      </c>
      <c r="B28638" s="7">
        <v>44493</v>
      </c>
      <c r="C28638" s="4">
        <v>63.452434097000001</v>
      </c>
      <c r="D28638" s="4">
        <v>63.660854714599999</v>
      </c>
      <c r="E28638" s="4">
        <v>60.040889899299998</v>
      </c>
      <c r="F28638" s="4">
        <v>61.914342523000002</v>
      </c>
      <c r="G28638" s="4">
        <v>4.1257518575845955</v>
      </c>
      <c r="H28638" s="4">
        <v>-2.4690782133120044E-2</v>
      </c>
      <c r="I28638" s="4">
        <v>1.0161413520353311E-3</v>
      </c>
      <c r="J28638" s="13">
        <v>-6.8917428134839476</v>
      </c>
      <c r="K28638" s="4">
        <v>-1.7283131803088391E-2</v>
      </c>
      <c r="L28638" s="7">
        <v>189355197.59</v>
      </c>
      <c r="M28638" s="7">
        <v>120252964.51891065</v>
      </c>
      <c r="N28638" s="12">
        <v>1.5746405782804842</v>
      </c>
      <c r="O28638" s="4">
        <v>1.8810316055624429E-13</v>
      </c>
      <c r="P28638" s="7">
        <v>11723802562.097605</v>
      </c>
      <c r="Q28638" s="7">
        <v>7445383234.6300001</v>
      </c>
      <c r="R28638" t="s">
        <v>37</v>
      </c>
    </row>
    <row r="28639" spans="1:18" x14ac:dyDescent="0.25">
      <c r="A28639" s="1">
        <v>44494</v>
      </c>
      <c r="B28639" s="7">
        <v>44494</v>
      </c>
      <c r="C28639" s="4">
        <v>61.824357381900001</v>
      </c>
      <c r="D28639" s="4">
        <v>66.029456234700007</v>
      </c>
      <c r="E28639" s="4">
        <v>61.625094113599999</v>
      </c>
      <c r="F28639" s="4">
        <v>65.594290071700001</v>
      </c>
      <c r="G28639" s="4">
        <v>4.183488650571765</v>
      </c>
      <c r="H28639" s="4">
        <v>5.943610799602643E-2</v>
      </c>
      <c r="I28639" s="4">
        <v>1.0405214407986007E-3</v>
      </c>
      <c r="J28639" s="13">
        <v>-6.8680333060972387</v>
      </c>
      <c r="K28639" s="4">
        <v>2.3992812333083646E-2</v>
      </c>
      <c r="L28639" s="7">
        <v>288522278.85000002</v>
      </c>
      <c r="M28639" s="7">
        <v>120252964.51883025</v>
      </c>
      <c r="N28639" s="12">
        <v>2.3992945205506406</v>
      </c>
      <c r="O28639" s="4">
        <v>-6.6852210224028133E-13</v>
      </c>
      <c r="P28639" s="7">
        <v>18925414051.034817</v>
      </c>
      <c r="Q28639" s="7">
        <v>7887907836.6300001</v>
      </c>
      <c r="R28639" t="s">
        <v>37</v>
      </c>
    </row>
    <row r="28640" spans="1:18" x14ac:dyDescent="0.25">
      <c r="A28640" s="1">
        <v>44495</v>
      </c>
      <c r="B28640" s="7">
        <v>44495</v>
      </c>
      <c r="C28640" s="4">
        <v>65.667336858499993</v>
      </c>
      <c r="D28640" s="4">
        <v>69.660536432399994</v>
      </c>
      <c r="E28640" s="4">
        <v>62.4436727422</v>
      </c>
      <c r="F28640" s="4">
        <v>62.755678659200001</v>
      </c>
      <c r="G28640" s="4">
        <v>4.1392490704782823</v>
      </c>
      <c r="H28640" s="4">
        <v>-4.3275282183817564E-2</v>
      </c>
      <c r="I28640" s="4">
        <v>1.0396245253586358E-3</v>
      </c>
      <c r="J28640" s="13">
        <v>-6.8688956643260752</v>
      </c>
      <c r="K28640" s="4">
        <v>-8.6198650483988585E-4</v>
      </c>
      <c r="L28640" s="7">
        <v>479508779.41000003</v>
      </c>
      <c r="M28640" s="7">
        <v>120148849.21883689</v>
      </c>
      <c r="N28640" s="12">
        <v>3.9909560726348001</v>
      </c>
      <c r="O28640" s="4">
        <v>-8.6580235597487267E-4</v>
      </c>
      <c r="P28640" s="7">
        <v>30091898874.919178</v>
      </c>
      <c r="Q28640" s="7">
        <v>7540022572.8500004</v>
      </c>
      <c r="R28640" t="s">
        <v>37</v>
      </c>
    </row>
    <row r="28641" spans="1:18" x14ac:dyDescent="0.25">
      <c r="A28641" s="1">
        <v>44496</v>
      </c>
      <c r="B28641" s="7">
        <v>44496</v>
      </c>
      <c r="C28641" s="4">
        <v>62.7742893271</v>
      </c>
      <c r="D28641" s="4">
        <v>64.238963123299996</v>
      </c>
      <c r="E28641" s="4">
        <v>56.758452141200003</v>
      </c>
      <c r="F28641" s="4">
        <v>58.040420881700001</v>
      </c>
      <c r="G28641" s="4">
        <v>4.0611396795696395</v>
      </c>
      <c r="H28641" s="4">
        <v>-7.513675062151115E-2</v>
      </c>
      <c r="I28641" s="4">
        <v>9.9244273235219826E-4</v>
      </c>
      <c r="J28641" s="13">
        <v>-6.9153412474684686</v>
      </c>
      <c r="K28641" s="4">
        <v>-4.5383493612909304E-2</v>
      </c>
      <c r="L28641" s="7">
        <v>568510591.52999997</v>
      </c>
      <c r="M28641" s="7">
        <v>120148849.21878165</v>
      </c>
      <c r="N28641" s="12">
        <v>4.7317189904564687</v>
      </c>
      <c r="O28641" s="4">
        <v>-4.597514242103367E-13</v>
      </c>
      <c r="P28641" s="7">
        <v>32996594008.105431</v>
      </c>
      <c r="Q28641" s="7">
        <v>6973489777.1099997</v>
      </c>
      <c r="R28641" t="s">
        <v>37</v>
      </c>
    </row>
    <row r="28642" spans="1:18" x14ac:dyDescent="0.25">
      <c r="A28642" s="1">
        <v>44497</v>
      </c>
      <c r="B28642" s="7">
        <v>44497</v>
      </c>
      <c r="C28642" s="4">
        <v>57.9708881205</v>
      </c>
      <c r="D28642" s="4">
        <v>61.203349044399999</v>
      </c>
      <c r="E28642" s="4">
        <v>57.294965269000002</v>
      </c>
      <c r="F28642" s="4">
        <v>60.1798711215</v>
      </c>
      <c r="G28642" s="4">
        <v>4.0973379296492567</v>
      </c>
      <c r="H28642" s="4">
        <v>3.6861383968264119E-2</v>
      </c>
      <c r="I28642" s="4">
        <v>9.9270455296763312E-4</v>
      </c>
      <c r="J28642" s="13">
        <v>-6.9150774679304066</v>
      </c>
      <c r="K28642" s="4">
        <v>2.638143309431234E-4</v>
      </c>
      <c r="L28642" s="7">
        <v>435078653.95999998</v>
      </c>
      <c r="M28642" s="7">
        <v>120148849.21890104</v>
      </c>
      <c r="N28642" s="12">
        <v>3.6211637214046344</v>
      </c>
      <c r="O28642" s="4">
        <v>9.936683061167821E-13</v>
      </c>
      <c r="P28642" s="7">
        <v>26182977323.028496</v>
      </c>
      <c r="Q28642" s="7">
        <v>7230542261.3900003</v>
      </c>
      <c r="R28642" t="s">
        <v>37</v>
      </c>
    </row>
    <row r="28643" spans="1:18" x14ac:dyDescent="0.25">
      <c r="A28643" s="1">
        <v>44499</v>
      </c>
      <c r="B28643" s="7">
        <v>44499</v>
      </c>
      <c r="C28643" s="4">
        <v>61.328741943700003</v>
      </c>
      <c r="D28643" s="4">
        <v>61.984046195799998</v>
      </c>
      <c r="E28643" s="4">
        <v>58.853747389799999</v>
      </c>
      <c r="F28643" s="4">
        <v>59.574246909499998</v>
      </c>
      <c r="G28643" s="4">
        <v>4.087223381855809</v>
      </c>
      <c r="H28643" s="4">
        <v>-1.0063567779619845E-2</v>
      </c>
      <c r="I28643" s="4">
        <v>9.6260093680972916E-4</v>
      </c>
      <c r="J28643" s="13">
        <v>-6.9458716278880415</v>
      </c>
      <c r="K28643" s="4">
        <v>-3.0324849491131005E-2</v>
      </c>
      <c r="L28643" s="7">
        <v>196932044.30000001</v>
      </c>
      <c r="M28643" s="7">
        <v>120148849.21891621</v>
      </c>
      <c r="N28643" s="12">
        <v>1.6390672534963828</v>
      </c>
      <c r="O28643" s="4">
        <v>1.2625490958885161E-13</v>
      </c>
      <c r="P28643" s="7">
        <v>11732078231.520792</v>
      </c>
      <c r="Q28643" s="7">
        <v>7157777209.2600002</v>
      </c>
      <c r="R28643" t="s">
        <v>37</v>
      </c>
    </row>
    <row r="28644" spans="1:18" x14ac:dyDescent="0.25">
      <c r="A28644" s="1">
        <v>44500</v>
      </c>
      <c r="B28644" s="7">
        <v>44500</v>
      </c>
      <c r="C28644" s="4">
        <v>59.542214375299999</v>
      </c>
      <c r="D28644" s="4">
        <v>60.244939832199996</v>
      </c>
      <c r="E28644" s="4">
        <v>57.654468598000001</v>
      </c>
      <c r="F28644" s="4">
        <v>59.377733944900001</v>
      </c>
      <c r="G28644" s="4">
        <v>4.0839193066825388</v>
      </c>
      <c r="H28644" s="4">
        <v>-3.2986227236497328E-3</v>
      </c>
      <c r="I28644" s="4">
        <v>9.6834219151123305E-4</v>
      </c>
      <c r="J28644" s="13">
        <v>-6.9399250295280765</v>
      </c>
      <c r="K28644" s="4">
        <v>5.9643144754581989E-3</v>
      </c>
      <c r="L28644" s="7">
        <v>190438801.19</v>
      </c>
      <c r="M28644" s="7">
        <v>120148849.21880315</v>
      </c>
      <c r="N28644" s="12">
        <v>1.5850239301351257</v>
      </c>
      <c r="O28644" s="4">
        <v>-9.4095874169989802E-13</v>
      </c>
      <c r="P28644" s="7">
        <v>11307824469.845526</v>
      </c>
      <c r="Q28644" s="7">
        <v>7134166402.6999998</v>
      </c>
      <c r="R28644" t="s">
        <v>37</v>
      </c>
    </row>
    <row r="28645" spans="1:18" x14ac:dyDescent="0.25">
      <c r="A28645" s="1">
        <v>44501</v>
      </c>
      <c r="B28645" s="7">
        <v>44501</v>
      </c>
      <c r="C28645" s="4">
        <v>59.384437438600003</v>
      </c>
      <c r="D28645" s="4">
        <v>60.032940875800001</v>
      </c>
      <c r="E28645" s="4">
        <v>57.444637050200001</v>
      </c>
      <c r="F28645" s="4">
        <v>59.134993874300001</v>
      </c>
      <c r="G28645" s="4">
        <v>4.0798228621146757</v>
      </c>
      <c r="H28645" s="4">
        <v>-4.0880655840664524E-3</v>
      </c>
      <c r="I28645" s="4">
        <v>9.6935608085246773E-4</v>
      </c>
      <c r="J28645" s="13">
        <v>-6.9388785410750238</v>
      </c>
      <c r="K28645" s="4">
        <v>1.0470362131514254E-3</v>
      </c>
      <c r="L28645" s="7">
        <v>245339304.50999999</v>
      </c>
      <c r="M28645" s="7">
        <v>120148849.21883497</v>
      </c>
      <c r="N28645" s="12">
        <v>2.0419613346703591</v>
      </c>
      <c r="O28645" s="4">
        <v>2.6478804712418251E-13</v>
      </c>
      <c r="P28645" s="7">
        <v>14508138269.323872</v>
      </c>
      <c r="Q28645" s="7">
        <v>7105001462.5600004</v>
      </c>
      <c r="R28645" t="s">
        <v>37</v>
      </c>
    </row>
    <row r="28646" spans="1:18" x14ac:dyDescent="0.25">
      <c r="A28646" s="1">
        <v>44502</v>
      </c>
      <c r="B28646" s="7">
        <v>44502</v>
      </c>
      <c r="C28646" s="4">
        <v>59.138065277300001</v>
      </c>
      <c r="D28646" s="4">
        <v>61.291649951700002</v>
      </c>
      <c r="E28646" s="4">
        <v>58.495757788399999</v>
      </c>
      <c r="F28646" s="4">
        <v>61.177492974000003</v>
      </c>
      <c r="G28646" s="4">
        <v>4.1137793600145569</v>
      </c>
      <c r="H28646" s="4">
        <v>3.4539601103901862E-2</v>
      </c>
      <c r="I28646" s="4">
        <v>9.6759410487492765E-4</v>
      </c>
      <c r="J28646" s="13">
        <v>-6.9406978717697729</v>
      </c>
      <c r="K28646" s="4">
        <v>-1.8176767158571551E-3</v>
      </c>
      <c r="L28646" s="7">
        <v>293113261.17000002</v>
      </c>
      <c r="M28646" s="7">
        <v>120148849.21884376</v>
      </c>
      <c r="N28646" s="12">
        <v>2.4395844244509757</v>
      </c>
      <c r="O28646" s="4">
        <v>7.3173277659590776E-14</v>
      </c>
      <c r="P28646" s="7">
        <v>17931934475.813904</v>
      </c>
      <c r="Q28646" s="7">
        <v>7350405378.9200001</v>
      </c>
      <c r="R28646" t="s">
        <v>37</v>
      </c>
    </row>
    <row r="28647" spans="1:18" x14ac:dyDescent="0.25">
      <c r="A28647" s="1">
        <v>44503</v>
      </c>
      <c r="B28647" s="7">
        <v>44503</v>
      </c>
      <c r="C28647" s="4">
        <v>61.1791281645</v>
      </c>
      <c r="D28647" s="4">
        <v>62.934415831000003</v>
      </c>
      <c r="E28647" s="4">
        <v>59.776981464099997</v>
      </c>
      <c r="F28647" s="4">
        <v>62.473481415199998</v>
      </c>
      <c r="G28647" s="4">
        <v>4.1347421693459623</v>
      </c>
      <c r="H28647" s="4">
        <v>2.1184072412885259E-2</v>
      </c>
      <c r="I28647" s="4">
        <v>9.9211425064588197E-4</v>
      </c>
      <c r="J28647" s="13">
        <v>-6.9156722852891308</v>
      </c>
      <c r="K28647" s="4">
        <v>2.5341355065535281E-2</v>
      </c>
      <c r="L28647" s="7">
        <v>377523064.35000002</v>
      </c>
      <c r="M28647" s="7">
        <v>120014732.21877749</v>
      </c>
      <c r="N28647" s="12">
        <v>3.145639350857401</v>
      </c>
      <c r="O28647" s="4">
        <v>-1.1162570506354128E-3</v>
      </c>
      <c r="P28647" s="7">
        <v>23585180144.47908</v>
      </c>
      <c r="Q28647" s="7">
        <v>7497738142.8199997</v>
      </c>
      <c r="R28647" t="s">
        <v>37</v>
      </c>
    </row>
    <row r="28648" spans="1:18" x14ac:dyDescent="0.25">
      <c r="A28648" s="1">
        <v>44504</v>
      </c>
      <c r="B28648" s="7">
        <v>44504</v>
      </c>
      <c r="C28648" s="4">
        <v>62.5307654924</v>
      </c>
      <c r="D28648" s="4">
        <v>62.689466281500003</v>
      </c>
      <c r="E28648" s="4">
        <v>58.484163517900001</v>
      </c>
      <c r="F28648" s="4">
        <v>59.655528318000002</v>
      </c>
      <c r="G28648" s="4">
        <v>4.0885868235118314</v>
      </c>
      <c r="H28648" s="4">
        <v>-4.5106388076435577E-2</v>
      </c>
      <c r="I28648" s="4">
        <v>9.7076261915720425E-4</v>
      </c>
      <c r="J28648" s="13">
        <v>-6.937428590047646</v>
      </c>
      <c r="K28648" s="4">
        <v>-2.1521343408561537E-2</v>
      </c>
      <c r="L28648" s="7">
        <v>259114936</v>
      </c>
      <c r="M28648" s="7">
        <v>120014732.21887022</v>
      </c>
      <c r="N28648" s="12">
        <v>2.1590260729612218</v>
      </c>
      <c r="O28648" s="4">
        <v>7.7265452661490377E-13</v>
      </c>
      <c r="P28648" s="7">
        <v>15457638402.164759</v>
      </c>
      <c r="Q28648" s="7">
        <v>7159542256.46</v>
      </c>
      <c r="R28648" t="s">
        <v>37</v>
      </c>
    </row>
    <row r="28649" spans="1:18" x14ac:dyDescent="0.25">
      <c r="A28649" s="1">
        <v>44505</v>
      </c>
      <c r="B28649" s="7">
        <v>44505</v>
      </c>
      <c r="C28649" s="4">
        <v>59.680607774499997</v>
      </c>
      <c r="D28649" s="4">
        <v>60.521936325200002</v>
      </c>
      <c r="E28649" s="4">
        <v>58.233859152100003</v>
      </c>
      <c r="F28649" s="4">
        <v>59.033270329200001</v>
      </c>
      <c r="G28649" s="4">
        <v>4.078101188856416</v>
      </c>
      <c r="H28649" s="4">
        <v>-1.0430852032404948E-2</v>
      </c>
      <c r="I28649" s="4">
        <v>9.6576882030783629E-4</v>
      </c>
      <c r="J28649" s="13">
        <v>-6.9425860688440233</v>
      </c>
      <c r="K28649" s="4">
        <v>-5.1442018376268665E-3</v>
      </c>
      <c r="L28649" s="7">
        <v>217943423.56</v>
      </c>
      <c r="M28649" s="7">
        <v>120014732.21881747</v>
      </c>
      <c r="N28649" s="12">
        <v>1.8159722521617891</v>
      </c>
      <c r="O28649" s="4">
        <v>-4.3953029474765324E-13</v>
      </c>
      <c r="P28649" s="7">
        <v>12865913039.488817</v>
      </c>
      <c r="Q28649" s="7">
        <v>7084862130.5600004</v>
      </c>
      <c r="R28649" t="s">
        <v>37</v>
      </c>
    </row>
    <row r="28650" spans="1:18" x14ac:dyDescent="0.25">
      <c r="A28650" s="1">
        <v>44506</v>
      </c>
      <c r="B28650" s="7">
        <v>44506</v>
      </c>
      <c r="C28650" s="4">
        <v>58.933377697300003</v>
      </c>
      <c r="D28650" s="4">
        <v>61.536205858400002</v>
      </c>
      <c r="E28650" s="4">
        <v>57.830014242799997</v>
      </c>
      <c r="F28650" s="4">
        <v>61.536205858400002</v>
      </c>
      <c r="G28650" s="4">
        <v>4.1196257147335871</v>
      </c>
      <c r="H28650" s="4">
        <v>4.2398727281113532E-2</v>
      </c>
      <c r="I28650" s="4">
        <v>1.0001417913548063E-3</v>
      </c>
      <c r="J28650" s="13">
        <v>-6.9076134976787751</v>
      </c>
      <c r="K28650" s="4">
        <v>3.5591303347330794E-2</v>
      </c>
      <c r="L28650" s="7">
        <v>233111389.16</v>
      </c>
      <c r="M28650" s="7">
        <v>120014732.21885154</v>
      </c>
      <c r="N28650" s="12">
        <v>1.9423564494974859</v>
      </c>
      <c r="O28650" s="4">
        <v>2.8383227508293133E-13</v>
      </c>
      <c r="P28650" s="7">
        <v>14344790431.287355</v>
      </c>
      <c r="Q28650" s="7">
        <v>7385251267.8599997</v>
      </c>
      <c r="R28650" t="s">
        <v>37</v>
      </c>
    </row>
    <row r="28651" spans="1:18" x14ac:dyDescent="0.25">
      <c r="A28651" s="1">
        <v>44507</v>
      </c>
      <c r="B28651" s="7">
        <v>44507</v>
      </c>
      <c r="C28651" s="4">
        <v>61.575398313100003</v>
      </c>
      <c r="D28651" s="4">
        <v>64.300259394700007</v>
      </c>
      <c r="E28651" s="4">
        <v>61.103560266000002</v>
      </c>
      <c r="F28651" s="4">
        <v>63.829378767999998</v>
      </c>
      <c r="G28651" s="4">
        <v>4.156213566618379</v>
      </c>
      <c r="H28651" s="4">
        <v>3.7265425737764521E-2</v>
      </c>
      <c r="I28651" s="4">
        <v>1.007933264278172E-3</v>
      </c>
      <c r="J28651" s="13">
        <v>-6.8998533175979206</v>
      </c>
      <c r="K28651" s="4">
        <v>7.7903683164876293E-3</v>
      </c>
      <c r="L28651" s="7">
        <v>330157193.54000002</v>
      </c>
      <c r="M28651" s="7">
        <v>120014732.21889591</v>
      </c>
      <c r="N28651" s="12">
        <v>2.7509722134597898</v>
      </c>
      <c r="O28651" s="4">
        <v>3.6975175642901556E-13</v>
      </c>
      <c r="P28651" s="7">
        <v>21073728559.444542</v>
      </c>
      <c r="Q28651" s="7">
        <v>7660465800.54</v>
      </c>
      <c r="R28651" t="s">
        <v>37</v>
      </c>
    </row>
    <row r="28652" spans="1:18" x14ac:dyDescent="0.25">
      <c r="A28652" s="1">
        <v>44508</v>
      </c>
      <c r="B28652" s="7">
        <v>44508</v>
      </c>
      <c r="C28652" s="4">
        <v>64.0635904146</v>
      </c>
      <c r="D28652" s="4">
        <v>65.617042431100003</v>
      </c>
      <c r="E28652" s="4">
        <v>63.005473083799998</v>
      </c>
      <c r="F28652" s="4">
        <v>65.361072572200001</v>
      </c>
      <c r="G28652" s="4">
        <v>4.1799268606404798</v>
      </c>
      <c r="H28652" s="4">
        <v>2.3996689827849263E-2</v>
      </c>
      <c r="I28652" s="4">
        <v>9.6735443245141595E-4</v>
      </c>
      <c r="J28652" s="13">
        <v>-6.9409456017947466</v>
      </c>
      <c r="K28652" s="4">
        <v>-4.025944302554238E-2</v>
      </c>
      <c r="L28652" s="7">
        <v>384854574.74000001</v>
      </c>
      <c r="M28652" s="7">
        <v>120014732.21885911</v>
      </c>
      <c r="N28652" s="12">
        <v>3.2067277710387958</v>
      </c>
      <c r="O28652" s="4">
        <v>-3.0667791752160198E-13</v>
      </c>
      <c r="P28652" s="7">
        <v>25154507789.32431</v>
      </c>
      <c r="Q28652" s="7">
        <v>7844291622.29</v>
      </c>
      <c r="R28652" t="s">
        <v>37</v>
      </c>
    </row>
    <row r="28653" spans="1:18" x14ac:dyDescent="0.25">
      <c r="A28653" s="1">
        <v>44509</v>
      </c>
      <c r="B28653" s="7">
        <v>44509</v>
      </c>
      <c r="C28653" s="4">
        <v>65.2622474625</v>
      </c>
      <c r="D28653" s="4">
        <v>65.730338666099996</v>
      </c>
      <c r="E28653" s="4">
        <v>61.863193794700003</v>
      </c>
      <c r="F28653" s="4">
        <v>62.458134750200003</v>
      </c>
      <c r="G28653" s="4">
        <v>4.1344964882998312</v>
      </c>
      <c r="H28653" s="4">
        <v>-4.4413864518415259E-2</v>
      </c>
      <c r="I28653" s="4">
        <v>9.3260310379026062E-4</v>
      </c>
      <c r="J28653" s="13">
        <v>-6.9775308454910876</v>
      </c>
      <c r="K28653" s="4">
        <v>-3.5924091000534772E-2</v>
      </c>
      <c r="L28653" s="7">
        <v>261739202.27000001</v>
      </c>
      <c r="M28653" s="7">
        <v>120014732.21878432</v>
      </c>
      <c r="N28653" s="12">
        <v>2.180892274065612</v>
      </c>
      <c r="O28653" s="4">
        <v>-6.231645619600779E-13</v>
      </c>
      <c r="P28653" s="7">
        <v>16347742364.789515</v>
      </c>
      <c r="Q28653" s="7">
        <v>7495896316.9300003</v>
      </c>
      <c r="R28653" t="s">
        <v>37</v>
      </c>
    </row>
    <row r="28654" spans="1:18" x14ac:dyDescent="0.25">
      <c r="A28654" s="1">
        <v>44510</v>
      </c>
      <c r="B28654" s="7">
        <v>44510</v>
      </c>
      <c r="C28654" s="4">
        <v>62.375579627599997</v>
      </c>
      <c r="D28654" s="4">
        <v>64.438616223599993</v>
      </c>
      <c r="E28654" s="4">
        <v>57.664412478800003</v>
      </c>
      <c r="F28654" s="4">
        <v>59.015508098200002</v>
      </c>
      <c r="G28654" s="4">
        <v>4.077800258488975</v>
      </c>
      <c r="H28654" s="4">
        <v>-5.511894752811166E-2</v>
      </c>
      <c r="I28654" s="4">
        <v>9.0799753537918989E-4</v>
      </c>
      <c r="J28654" s="13">
        <v>-7.0042688937067643</v>
      </c>
      <c r="K28654" s="4">
        <v>-2.6383751363328559E-2</v>
      </c>
      <c r="L28654" s="7">
        <v>377677039.95999998</v>
      </c>
      <c r="M28654" s="7">
        <v>120014732.21893732</v>
      </c>
      <c r="N28654" s="12">
        <v>3.1469223234279373</v>
      </c>
      <c r="O28654" s="4">
        <v>1.2748861769695294E-12</v>
      </c>
      <c r="P28654" s="7">
        <v>22288802410.263584</v>
      </c>
      <c r="Q28654" s="7">
        <v>7082730401.1700001</v>
      </c>
      <c r="R28654" t="s">
        <v>37</v>
      </c>
    </row>
    <row r="28655" spans="1:18" x14ac:dyDescent="0.25">
      <c r="A28655" s="1">
        <v>44511</v>
      </c>
      <c r="B28655" s="7">
        <v>44511</v>
      </c>
      <c r="C28655" s="4">
        <v>59.0316730503</v>
      </c>
      <c r="D28655" s="4">
        <v>60.538989917400002</v>
      </c>
      <c r="E28655" s="4">
        <v>58.418343924399998</v>
      </c>
      <c r="F28655" s="4">
        <v>59.360598267500002</v>
      </c>
      <c r="G28655" s="4">
        <v>4.0836306774387268</v>
      </c>
      <c r="H28655" s="4">
        <v>5.8474489235233063E-3</v>
      </c>
      <c r="I28655" s="4">
        <v>9.1394354234425183E-4</v>
      </c>
      <c r="J28655" s="13">
        <v>-6.9977417582820181</v>
      </c>
      <c r="K28655" s="4">
        <v>6.5484835953644061E-3</v>
      </c>
      <c r="L28655" s="7">
        <v>254443983.93000001</v>
      </c>
      <c r="M28655" s="7">
        <v>120014732.21893854</v>
      </c>
      <c r="N28655" s="12">
        <v>2.1201062505045383</v>
      </c>
      <c r="O28655" s="4">
        <v>1.0181210217312829E-14</v>
      </c>
      <c r="P28655" s="7">
        <v>15103947111.650957</v>
      </c>
      <c r="Q28655" s="7">
        <v>7124146305.4300003</v>
      </c>
      <c r="R28655" t="s">
        <v>37</v>
      </c>
    </row>
    <row r="28656" spans="1:18" x14ac:dyDescent="0.25">
      <c r="A28656" s="1">
        <v>44513</v>
      </c>
      <c r="B28656" s="7">
        <v>44513</v>
      </c>
      <c r="C28656" s="4">
        <v>58.020422060900003</v>
      </c>
      <c r="D28656" s="4">
        <v>58.291007907400001</v>
      </c>
      <c r="E28656" s="4">
        <v>54.492607170100001</v>
      </c>
      <c r="F28656" s="4">
        <v>55.771257046400002</v>
      </c>
      <c r="G28656" s="4">
        <v>4.0212586299788944</v>
      </c>
      <c r="H28656" s="4">
        <v>-6.0466729208576195E-2</v>
      </c>
      <c r="I28656" s="4">
        <v>8.6507933113905827E-4</v>
      </c>
      <c r="J28656" s="13">
        <v>-7.0526893429382209</v>
      </c>
      <c r="K28656" s="4">
        <v>-5.3465240401893495E-2</v>
      </c>
      <c r="L28656" s="7">
        <v>345648203.86000001</v>
      </c>
      <c r="M28656" s="7">
        <v>120014732.21880792</v>
      </c>
      <c r="N28656" s="12">
        <v>2.8800481196743637</v>
      </c>
      <c r="O28656" s="4">
        <v>-1.0883962044507726E-12</v>
      </c>
      <c r="P28656" s="7">
        <v>19277234825.102531</v>
      </c>
      <c r="Q28656" s="7">
        <v>6693372479.9300003</v>
      </c>
      <c r="R28656" t="s">
        <v>37</v>
      </c>
    </row>
    <row r="28657" spans="1:18" x14ac:dyDescent="0.25">
      <c r="A28657" s="1">
        <v>44514</v>
      </c>
      <c r="B28657" s="7">
        <v>44514</v>
      </c>
      <c r="C28657" s="4">
        <v>55.738224600099997</v>
      </c>
      <c r="D28657" s="4">
        <v>56.543629682899997</v>
      </c>
      <c r="E28657" s="4">
        <v>54.7745366905</v>
      </c>
      <c r="F28657" s="4">
        <v>55.9816196616</v>
      </c>
      <c r="G28657" s="4">
        <v>4.0250234165304963</v>
      </c>
      <c r="H28657" s="4">
        <v>3.7718822623090996E-3</v>
      </c>
      <c r="I28657" s="4">
        <v>8.5511411251763076E-4</v>
      </c>
      <c r="J28657" s="13">
        <v>-7.0642756330002641</v>
      </c>
      <c r="K28657" s="4">
        <v>-1.1519427482224332E-2</v>
      </c>
      <c r="L28657" s="7">
        <v>258609282.63</v>
      </c>
      <c r="M28657" s="7">
        <v>120014732.21894945</v>
      </c>
      <c r="N28657" s="12">
        <v>2.1548128121321382</v>
      </c>
      <c r="O28657" s="4">
        <v>1.1792821298066038E-12</v>
      </c>
      <c r="P28657" s="7">
        <v>14477366501.151878</v>
      </c>
      <c r="Q28657" s="7">
        <v>6718619092.8699999</v>
      </c>
      <c r="R28657" t="s">
        <v>37</v>
      </c>
    </row>
    <row r="28658" spans="1:18" x14ac:dyDescent="0.25">
      <c r="A28658" s="1">
        <v>44515</v>
      </c>
      <c r="B28658" s="7">
        <v>44515</v>
      </c>
      <c r="C28658" s="4">
        <v>56.0105658819</v>
      </c>
      <c r="D28658" s="4">
        <v>57.437919997400002</v>
      </c>
      <c r="E28658" s="4">
        <v>54.873712778300003</v>
      </c>
      <c r="F28658" s="4">
        <v>54.873712778300003</v>
      </c>
      <c r="G28658" s="4">
        <v>4.005034413777155</v>
      </c>
      <c r="H28658" s="4">
        <v>-1.9790547147387261E-2</v>
      </c>
      <c r="I28658" s="4">
        <v>8.6336611764034914E-4</v>
      </c>
      <c r="J28658" s="13">
        <v>-7.0546717185590078</v>
      </c>
      <c r="K28658" s="4">
        <v>9.6501800191588268E-3</v>
      </c>
      <c r="L28658" s="7">
        <v>192713439.50999999</v>
      </c>
      <c r="M28658" s="7">
        <v>120014732.21881787</v>
      </c>
      <c r="N28658" s="12">
        <v>1.6057481939686671</v>
      </c>
      <c r="O28658" s="4">
        <v>-1.0963425148641852E-12</v>
      </c>
      <c r="P28658" s="7">
        <v>10574901928.190031</v>
      </c>
      <c r="Q28658" s="7">
        <v>6585653944.9399996</v>
      </c>
      <c r="R28658" t="s">
        <v>37</v>
      </c>
    </row>
    <row r="28659" spans="1:18" x14ac:dyDescent="0.25">
      <c r="A28659" s="1">
        <v>44516</v>
      </c>
      <c r="B28659" s="7">
        <v>44516</v>
      </c>
      <c r="C28659" s="4">
        <v>55.0133509498</v>
      </c>
      <c r="D28659" s="4">
        <v>55.036038658999999</v>
      </c>
      <c r="E28659" s="4">
        <v>48.532716734099999</v>
      </c>
      <c r="F28659" s="4">
        <v>50.375144054400003</v>
      </c>
      <c r="G28659" s="4">
        <v>3.919497879903453</v>
      </c>
      <c r="H28659" s="4">
        <v>-8.1980396370755035E-2</v>
      </c>
      <c r="I28659" s="4">
        <v>8.3733543660222012E-4</v>
      </c>
      <c r="J28659" s="13">
        <v>-7.0852858071817408</v>
      </c>
      <c r="K28659" s="4">
        <v>-3.0150223070223112E-2</v>
      </c>
      <c r="L28659" s="7">
        <v>438425660.93000001</v>
      </c>
      <c r="M28659" s="7">
        <v>120014732.21895303</v>
      </c>
      <c r="N28659" s="12">
        <v>3.6530986890021384</v>
      </c>
      <c r="O28659" s="4">
        <v>1.1261411789160887E-12</v>
      </c>
      <c r="P28659" s="7">
        <v>22085755826.494282</v>
      </c>
      <c r="Q28659" s="7">
        <v>6045759424.1800003</v>
      </c>
      <c r="R28659" t="s">
        <v>37</v>
      </c>
    </row>
    <row r="28660" spans="1:18" x14ac:dyDescent="0.25">
      <c r="A28660" s="1">
        <v>44517</v>
      </c>
      <c r="B28660" s="7">
        <v>44517</v>
      </c>
      <c r="C28660" s="4">
        <v>50.356400383699999</v>
      </c>
      <c r="D28660" s="4">
        <v>51.6813303164</v>
      </c>
      <c r="E28660" s="4">
        <v>49.512735131200003</v>
      </c>
      <c r="F28660" s="4">
        <v>51.5485478278</v>
      </c>
      <c r="G28660" s="4">
        <v>3.942524039897414</v>
      </c>
      <c r="H28660" s="4">
        <v>2.3293308543849339E-2</v>
      </c>
      <c r="I28660" s="4">
        <v>8.5390501155256486E-4</v>
      </c>
      <c r="J28660" s="13">
        <v>-7.0656905980521678</v>
      </c>
      <c r="K28660" s="4">
        <v>1.9788455409914994E-2</v>
      </c>
      <c r="L28660" s="7">
        <v>274967241.36000001</v>
      </c>
      <c r="M28660" s="7">
        <v>120014732.21877243</v>
      </c>
      <c r="N28660" s="12">
        <v>2.2911124015905631</v>
      </c>
      <c r="O28660" s="4">
        <v>-1.5048325345587237E-12</v>
      </c>
      <c r="P28660" s="7">
        <v>14174161992.324186</v>
      </c>
      <c r="Q28660" s="7">
        <v>6186585163.8199997</v>
      </c>
      <c r="R28660" t="s">
        <v>37</v>
      </c>
    </row>
    <row r="28661" spans="1:18" x14ac:dyDescent="0.25">
      <c r="A28661" s="1">
        <v>44518</v>
      </c>
      <c r="B28661" s="7">
        <v>44518</v>
      </c>
      <c r="C28661" s="4">
        <v>51.555016652200003</v>
      </c>
      <c r="D28661" s="4">
        <v>52.3439838392</v>
      </c>
      <c r="E28661" s="4">
        <v>46.831111205900001</v>
      </c>
      <c r="F28661" s="4">
        <v>50.381064600000002</v>
      </c>
      <c r="G28661" s="4">
        <v>3.9196154021025489</v>
      </c>
      <c r="H28661" s="4">
        <v>-2.2648227292454928E-2</v>
      </c>
      <c r="I28661" s="4">
        <v>8.8477651038703438E-4</v>
      </c>
      <c r="J28661" s="13">
        <v>-7.030175475483694</v>
      </c>
      <c r="K28661" s="4">
        <v>3.6153317309075339E-2</v>
      </c>
      <c r="L28661" s="7">
        <v>241169072.90000001</v>
      </c>
      <c r="M28661" s="7">
        <v>139739224.61892557</v>
      </c>
      <c r="N28661" s="12">
        <v>1.7258509452709336</v>
      </c>
      <c r="O28661" s="4">
        <v>0.1643505929271897</v>
      </c>
      <c r="P28661" s="7">
        <v>12150354641.29701</v>
      </c>
      <c r="Q28661" s="7">
        <v>7040210902.6800003</v>
      </c>
      <c r="R28661" t="s">
        <v>37</v>
      </c>
    </row>
    <row r="28662" spans="1:18" x14ac:dyDescent="0.25">
      <c r="A28662" s="1">
        <v>44520</v>
      </c>
      <c r="B28662" s="7">
        <v>44520</v>
      </c>
      <c r="C28662" s="4">
        <v>52.485904412899998</v>
      </c>
      <c r="D28662" s="4">
        <v>53.453431938500003</v>
      </c>
      <c r="E28662" s="4">
        <v>50.834909075900001</v>
      </c>
      <c r="F28662" s="4">
        <v>53.386246765400003</v>
      </c>
      <c r="G28662" s="4">
        <v>3.9775531615844026</v>
      </c>
      <c r="H28662" s="4">
        <v>5.9649040552430102E-2</v>
      </c>
      <c r="I28662" s="4">
        <v>8.9428397526494275E-4</v>
      </c>
      <c r="J28662" s="13">
        <v>-7.0194871875192506</v>
      </c>
      <c r="K28662" s="4">
        <v>1.0745611763302184E-2</v>
      </c>
      <c r="L28662" s="7">
        <v>128937942.43000001</v>
      </c>
      <c r="M28662" s="7">
        <v>139739224.61889523</v>
      </c>
      <c r="N28662" s="12">
        <v>0.92270400656399021</v>
      </c>
      <c r="O28662" s="4">
        <v>-2.1710986498893811E-13</v>
      </c>
      <c r="P28662" s="7">
        <v>6883512811.9909201</v>
      </c>
      <c r="Q28662" s="7">
        <v>7460152728.3100004</v>
      </c>
      <c r="R28662" t="s">
        <v>37</v>
      </c>
    </row>
    <row r="28663" spans="1:18" x14ac:dyDescent="0.25">
      <c r="A28663" s="1">
        <v>44521</v>
      </c>
      <c r="B28663" s="7">
        <v>44521</v>
      </c>
      <c r="C28663" s="4">
        <v>53.3813510393</v>
      </c>
      <c r="D28663" s="4">
        <v>53.439163368700001</v>
      </c>
      <c r="E28663" s="4">
        <v>51.585444642100001</v>
      </c>
      <c r="F28663" s="4">
        <v>51.905292432300001</v>
      </c>
      <c r="G28663" s="4">
        <v>3.949420758620283</v>
      </c>
      <c r="H28663" s="4">
        <v>-2.7740371777920492E-2</v>
      </c>
      <c r="I28663" s="4">
        <v>8.8378803311364533E-4</v>
      </c>
      <c r="J28663" s="13">
        <v>-7.0312933056244722</v>
      </c>
      <c r="K28663" s="4">
        <v>-1.1736699350100585E-2</v>
      </c>
      <c r="L28663" s="7">
        <v>104381378.83</v>
      </c>
      <c r="M28663" s="7">
        <v>139739224.61896047</v>
      </c>
      <c r="N28663" s="12">
        <v>0.7469726493375507</v>
      </c>
      <c r="O28663" s="4">
        <v>4.66850191022484E-13</v>
      </c>
      <c r="P28663" s="7">
        <v>5417945992.6578388</v>
      </c>
      <c r="Q28663" s="7">
        <v>7253205318.1099997</v>
      </c>
      <c r="R28663" t="s">
        <v>37</v>
      </c>
    </row>
    <row r="28664" spans="1:18" x14ac:dyDescent="0.25">
      <c r="A28664" s="1">
        <v>44522</v>
      </c>
      <c r="B28664" s="7">
        <v>44522</v>
      </c>
      <c r="C28664" s="4">
        <v>51.852207307900002</v>
      </c>
      <c r="D28664" s="4">
        <v>51.921072648299997</v>
      </c>
      <c r="E28664" s="4">
        <v>47.653650798599998</v>
      </c>
      <c r="F28664" s="4">
        <v>49.417328458</v>
      </c>
      <c r="G28664" s="4">
        <v>3.9003011411875059</v>
      </c>
      <c r="H28664" s="4">
        <v>-4.7932760951979014E-2</v>
      </c>
      <c r="I28664" s="4">
        <v>8.779171101376724E-4</v>
      </c>
      <c r="J28664" s="13">
        <v>-7.0379583763739069</v>
      </c>
      <c r="K28664" s="4">
        <v>-6.642908430530876E-3</v>
      </c>
      <c r="L28664" s="7">
        <v>195790623.81999999</v>
      </c>
      <c r="M28664" s="7">
        <v>139739224.61893195</v>
      </c>
      <c r="N28664" s="12">
        <v>1.4011142852260694</v>
      </c>
      <c r="O28664" s="4">
        <v>-2.0410033476852837E-13</v>
      </c>
      <c r="P28664" s="7">
        <v>9675449566.3096581</v>
      </c>
      <c r="Q28664" s="7">
        <v>6905539161.46</v>
      </c>
      <c r="R28664" t="s">
        <v>37</v>
      </c>
    </row>
    <row r="28665" spans="1:18" x14ac:dyDescent="0.25">
      <c r="A28665" s="1">
        <v>44523</v>
      </c>
      <c r="B28665" s="7">
        <v>44523</v>
      </c>
      <c r="C28665" s="4">
        <v>49.395677610600004</v>
      </c>
      <c r="D28665" s="4">
        <v>51.292754566299998</v>
      </c>
      <c r="E28665" s="4">
        <v>48.880348877099998</v>
      </c>
      <c r="F28665" s="4">
        <v>50.552056664299997</v>
      </c>
      <c r="G28665" s="4">
        <v>3.9230036303816669</v>
      </c>
      <c r="H28665" s="4">
        <v>2.2962151975989699E-2</v>
      </c>
      <c r="I28665" s="4">
        <v>8.7811132580166418E-4</v>
      </c>
      <c r="J28665" s="13">
        <v>-7.0377371776042184</v>
      </c>
      <c r="K28665" s="4">
        <v>2.2122323594003912E-4</v>
      </c>
      <c r="L28665" s="7">
        <v>175933837.88999999</v>
      </c>
      <c r="M28665" s="7">
        <v>139739224.61870262</v>
      </c>
      <c r="N28665" s="12">
        <v>1.2590154151066693</v>
      </c>
      <c r="O28665" s="4">
        <v>-1.6411202466501008E-12</v>
      </c>
      <c r="P28665" s="7">
        <v>8893817342.1830482</v>
      </c>
      <c r="Q28665" s="7">
        <v>7064105201.1499996</v>
      </c>
      <c r="R28665" t="s">
        <v>37</v>
      </c>
    </row>
    <row r="28666" spans="1:18" x14ac:dyDescent="0.25">
      <c r="A28666" s="1">
        <v>44524</v>
      </c>
      <c r="B28666" s="7">
        <v>44524</v>
      </c>
      <c r="C28666" s="4">
        <v>50.528310938499999</v>
      </c>
      <c r="D28666" s="4">
        <v>50.847776098300002</v>
      </c>
      <c r="E28666" s="4">
        <v>48.112004435199999</v>
      </c>
      <c r="F28666" s="4">
        <v>49.373543187999999</v>
      </c>
      <c r="G28666" s="4">
        <v>3.8994147177328387</v>
      </c>
      <c r="H28666" s="4">
        <v>-2.3312869031741429E-2</v>
      </c>
      <c r="I28666" s="4">
        <v>8.7727733645411813E-4</v>
      </c>
      <c r="J28666" s="13">
        <v>-7.0386873824542651</v>
      </c>
      <c r="K28666" s="4">
        <v>-9.4975354837231708E-4</v>
      </c>
      <c r="L28666" s="7">
        <v>173479155.63999999</v>
      </c>
      <c r="M28666" s="7">
        <v>139739224.61871991</v>
      </c>
      <c r="N28666" s="12">
        <v>1.2414492502970436</v>
      </c>
      <c r="O28666" s="4">
        <v>1.2369717258721516E-13</v>
      </c>
      <c r="P28666" s="7">
        <v>8565280583.2093134</v>
      </c>
      <c r="Q28666" s="7">
        <v>6899420641.7700005</v>
      </c>
      <c r="R28666" t="s">
        <v>37</v>
      </c>
    </row>
    <row r="28667" spans="1:18" x14ac:dyDescent="0.25">
      <c r="A28667" s="1">
        <v>44525</v>
      </c>
      <c r="B28667" s="7">
        <v>44525</v>
      </c>
      <c r="C28667" s="4">
        <v>50.0923044189</v>
      </c>
      <c r="D28667" s="4">
        <v>53.120249646700003</v>
      </c>
      <c r="E28667" s="4">
        <v>49.873308377599997</v>
      </c>
      <c r="F28667" s="4">
        <v>50.380489116</v>
      </c>
      <c r="G28667" s="4">
        <v>3.9196039794124697</v>
      </c>
      <c r="H28667" s="4">
        <v>2.0394443318881229E-2</v>
      </c>
      <c r="I28667" s="4">
        <v>8.7962935109003892E-4</v>
      </c>
      <c r="J28667" s="13">
        <v>-7.0360099311614004</v>
      </c>
      <c r="K28667" s="4">
        <v>2.6810388667139621E-3</v>
      </c>
      <c r="L28667" s="7">
        <v>160016296.90000001</v>
      </c>
      <c r="M28667" s="7">
        <v>139591264.61887681</v>
      </c>
      <c r="N28667" s="12">
        <v>1.1463202753903636</v>
      </c>
      <c r="O28667" s="4">
        <v>-1.0588294034606343E-3</v>
      </c>
      <c r="P28667" s="7">
        <v>8061699304.353075</v>
      </c>
      <c r="Q28667" s="7">
        <v>7032676187.8199997</v>
      </c>
      <c r="R28667" t="s">
        <v>37</v>
      </c>
    </row>
    <row r="28668" spans="1:18" x14ac:dyDescent="0.25">
      <c r="A28668" s="1">
        <v>44527</v>
      </c>
      <c r="B28668" s="7">
        <v>44527</v>
      </c>
      <c r="C28668" s="4">
        <v>47.566439346599999</v>
      </c>
      <c r="D28668" s="4">
        <v>49.132837717000001</v>
      </c>
      <c r="E28668" s="4">
        <v>47.404632251599999</v>
      </c>
      <c r="F28668" s="4">
        <v>48.131990913599999</v>
      </c>
      <c r="G28668" s="4">
        <v>3.8739470477950455</v>
      </c>
      <c r="H28668" s="4">
        <v>-4.4630336899327862E-2</v>
      </c>
      <c r="I28668" s="4">
        <v>8.7807938114709298E-4</v>
      </c>
      <c r="J28668" s="13">
        <v>-7.0377735570867523</v>
      </c>
      <c r="K28668" s="4">
        <v>-1.762071651003023E-3</v>
      </c>
      <c r="L28668" s="7">
        <v>157623121.31999999</v>
      </c>
      <c r="M28668" s="7">
        <v>139591264.61900747</v>
      </c>
      <c r="N28668" s="12">
        <v>1.1291761110568606</v>
      </c>
      <c r="O28668" s="4">
        <v>9.3597104162911991E-13</v>
      </c>
      <c r="P28668" s="7">
        <v>7586714643.1475096</v>
      </c>
      <c r="Q28668" s="7">
        <v>6718805480.2600002</v>
      </c>
      <c r="R28668" t="s">
        <v>37</v>
      </c>
    </row>
    <row r="28669" spans="1:18" x14ac:dyDescent="0.25">
      <c r="A28669" s="1">
        <v>44528</v>
      </c>
      <c r="B28669" s="7">
        <v>44528</v>
      </c>
      <c r="C28669" s="4">
        <v>48.135395884499999</v>
      </c>
      <c r="D28669" s="4">
        <v>50.907822418899997</v>
      </c>
      <c r="E28669" s="4">
        <v>46.237279065599999</v>
      </c>
      <c r="F28669" s="4">
        <v>50.813757459599998</v>
      </c>
      <c r="G28669" s="4">
        <v>3.9281671340542248</v>
      </c>
      <c r="H28669" s="4">
        <v>5.5716925377426021E-2</v>
      </c>
      <c r="I28669" s="4">
        <v>8.8760045075831468E-4</v>
      </c>
      <c r="J28669" s="13">
        <v>-7.0269888590664928</v>
      </c>
      <c r="K28669" s="4">
        <v>1.0843062501688285E-2</v>
      </c>
      <c r="L28669" s="7">
        <v>160713813.22999999</v>
      </c>
      <c r="M28669" s="7">
        <v>139591264.61882862</v>
      </c>
      <c r="N28669" s="12">
        <v>1.1513171233805291</v>
      </c>
      <c r="O28669" s="4">
        <v>-1.2811957620463256E-12</v>
      </c>
      <c r="P28669" s="7">
        <v>8166472725.8766727</v>
      </c>
      <c r="Q28669" s="7">
        <v>7093156663.8199997</v>
      </c>
      <c r="R28669" t="s">
        <v>37</v>
      </c>
    </row>
    <row r="28670" spans="1:18" x14ac:dyDescent="0.25">
      <c r="A28670" s="1">
        <v>44529</v>
      </c>
      <c r="B28670" s="7">
        <v>44529</v>
      </c>
      <c r="C28670" s="4">
        <v>50.901824055900001</v>
      </c>
      <c r="D28670" s="4">
        <v>52.053364335099999</v>
      </c>
      <c r="E28670" s="4">
        <v>50.237567266500001</v>
      </c>
      <c r="F28670" s="4">
        <v>51.694136818700002</v>
      </c>
      <c r="G28670" s="4">
        <v>3.9453443673211481</v>
      </c>
      <c r="H28670" s="4">
        <v>1.7325610289692886E-2</v>
      </c>
      <c r="I28670" s="4">
        <v>8.9426063859605713E-4</v>
      </c>
      <c r="J28670" s="13">
        <v>-7.0195132832271314</v>
      </c>
      <c r="K28670" s="4">
        <v>7.5035877145537399E-3</v>
      </c>
      <c r="L28670" s="7">
        <v>164329785.91999999</v>
      </c>
      <c r="M28670" s="7">
        <v>139591264.61880764</v>
      </c>
      <c r="N28670" s="12">
        <v>1.1772211274734683</v>
      </c>
      <c r="O28670" s="4">
        <v>-1.5030191909377917E-13</v>
      </c>
      <c r="P28670" s="7">
        <v>8494886436.7361603</v>
      </c>
      <c r="Q28670" s="7">
        <v>7216049931.8999996</v>
      </c>
      <c r="R28670" t="s">
        <v>37</v>
      </c>
    </row>
    <row r="28671" spans="1:18" x14ac:dyDescent="0.25">
      <c r="A28671" s="1">
        <v>44530</v>
      </c>
      <c r="B28671" s="7">
        <v>44530</v>
      </c>
      <c r="C28671" s="4">
        <v>51.6952319882</v>
      </c>
      <c r="D28671" s="4">
        <v>52.3687986017</v>
      </c>
      <c r="E28671" s="4">
        <v>49.978058283499998</v>
      </c>
      <c r="F28671" s="4">
        <v>50.694773087500003</v>
      </c>
      <c r="G28671" s="4">
        <v>3.9258228103613861</v>
      </c>
      <c r="H28671" s="4">
        <v>-1.9332245254523449E-2</v>
      </c>
      <c r="I28671" s="4">
        <v>8.892973373381387E-4</v>
      </c>
      <c r="J28671" s="13">
        <v>-7.0250789156729798</v>
      </c>
      <c r="K28671" s="4">
        <v>-5.5501730074025823E-3</v>
      </c>
      <c r="L28671" s="7">
        <v>175237498.44</v>
      </c>
      <c r="M28671" s="7">
        <v>139460202.41884172</v>
      </c>
      <c r="N28671" s="12">
        <v>1.2565412598047727</v>
      </c>
      <c r="O28671" s="4">
        <v>-9.3889972502094181E-4</v>
      </c>
      <c r="P28671" s="7">
        <v>8883625219.836935</v>
      </c>
      <c r="Q28671" s="7">
        <v>7069903316.3599997</v>
      </c>
      <c r="R28671" t="s">
        <v>37</v>
      </c>
    </row>
    <row r="28672" spans="1:18" x14ac:dyDescent="0.25">
      <c r="A28672" s="1">
        <v>44532</v>
      </c>
      <c r="B28672" s="7">
        <v>44532</v>
      </c>
      <c r="C28672" s="4">
        <v>50.820662733900001</v>
      </c>
      <c r="D28672" s="4">
        <v>50.820662733900001</v>
      </c>
      <c r="E28672" s="4">
        <v>48.2546617928</v>
      </c>
      <c r="F28672" s="4">
        <v>49.345841999599998</v>
      </c>
      <c r="G28672" s="4">
        <v>3.8988535070025567</v>
      </c>
      <c r="H28672" s="4">
        <v>-2.6608879096307006E-2</v>
      </c>
      <c r="I28672" s="4">
        <v>8.7372076690131028E-4</v>
      </c>
      <c r="J28672" s="13">
        <v>-7.0427497220273869</v>
      </c>
      <c r="K28672" s="4">
        <v>-1.7515593247419921E-2</v>
      </c>
      <c r="L28672" s="7">
        <v>277949884.91000003</v>
      </c>
      <c r="M28672" s="7">
        <v>139460202.41879314</v>
      </c>
      <c r="N28672" s="12">
        <v>1.9930408825546386</v>
      </c>
      <c r="O28672" s="4">
        <v>-3.4832722632976958E-13</v>
      </c>
      <c r="P28672" s="7">
        <v>13715671104.575865</v>
      </c>
      <c r="Q28672" s="7">
        <v>6881781113.79</v>
      </c>
      <c r="R28672" t="s">
        <v>37</v>
      </c>
    </row>
    <row r="28673" spans="1:18" x14ac:dyDescent="0.25">
      <c r="A28673" s="1">
        <v>44533</v>
      </c>
      <c r="B28673" s="7">
        <v>44533</v>
      </c>
      <c r="C28673" s="4">
        <v>49.378289066800001</v>
      </c>
      <c r="D28673" s="4">
        <v>49.827446936699999</v>
      </c>
      <c r="E28673" s="4">
        <v>45.736862918500002</v>
      </c>
      <c r="F28673" s="4">
        <v>47.024694432499999</v>
      </c>
      <c r="G28673" s="4">
        <v>3.850672877186184</v>
      </c>
      <c r="H28673" s="4">
        <v>-4.7038361755359533E-2</v>
      </c>
      <c r="I28673" s="4">
        <v>8.7735509143119618E-4</v>
      </c>
      <c r="J28673" s="13">
        <v>-7.0385987542311756</v>
      </c>
      <c r="K28673" s="4">
        <v>4.1595949959793163E-3</v>
      </c>
      <c r="L28673" s="7">
        <v>277398565.95999998</v>
      </c>
      <c r="M28673" s="7">
        <v>139460202.41882834</v>
      </c>
      <c r="N28673" s="12">
        <v>1.9890876475778638</v>
      </c>
      <c r="O28673" s="4">
        <v>2.5237696582552218E-13</v>
      </c>
      <c r="P28673" s="7">
        <v>13044582800.282694</v>
      </c>
      <c r="Q28673" s="7">
        <v>6558073404.2399998</v>
      </c>
      <c r="R28673" t="s">
        <v>37</v>
      </c>
    </row>
    <row r="28674" spans="1:18" x14ac:dyDescent="0.25">
      <c r="A28674" s="1">
        <v>44534</v>
      </c>
      <c r="B28674" s="7">
        <v>44534</v>
      </c>
      <c r="C28674" s="4">
        <v>47.123356164900002</v>
      </c>
      <c r="D28674" s="4">
        <v>47.295282159499997</v>
      </c>
      <c r="E28674" s="4">
        <v>38.165485642500002</v>
      </c>
      <c r="F28674" s="4">
        <v>44.006651911500001</v>
      </c>
      <c r="G28674" s="4">
        <v>3.7843408022985638</v>
      </c>
      <c r="H28674" s="4">
        <v>-6.4179949650329887E-2</v>
      </c>
      <c r="I28674" s="4">
        <v>8.9443133495091499E-4</v>
      </c>
      <c r="J28674" s="13">
        <v>-7.0193224215719097</v>
      </c>
      <c r="K28674" s="4">
        <v>1.9463320708452234E-2</v>
      </c>
      <c r="L28674" s="7">
        <v>363947801.60000002</v>
      </c>
      <c r="M28674" s="7">
        <v>139460202.41899401</v>
      </c>
      <c r="N28674" s="12">
        <v>2.6096893256081461</v>
      </c>
      <c r="O28674" s="4">
        <v>1.1879454301640336E-12</v>
      </c>
      <c r="P28674" s="7">
        <v>16016124218.966864</v>
      </c>
      <c r="Q28674" s="7">
        <v>6137176583.3599997</v>
      </c>
      <c r="R28674" t="s">
        <v>37</v>
      </c>
    </row>
    <row r="28675" spans="1:18" x14ac:dyDescent="0.25">
      <c r="A28675" s="1">
        <v>44535</v>
      </c>
      <c r="B28675" s="7">
        <v>44535</v>
      </c>
      <c r="C28675" s="4">
        <v>44.016740202000001</v>
      </c>
      <c r="D28675" s="4">
        <v>44.697648638099999</v>
      </c>
      <c r="E28675" s="4">
        <v>42.057181382000003</v>
      </c>
      <c r="F28675" s="4">
        <v>43.874458362399999</v>
      </c>
      <c r="G28675" s="4">
        <v>3.7813323366933052</v>
      </c>
      <c r="H28675" s="4">
        <v>-3.0039447074013043E-3</v>
      </c>
      <c r="I28675" s="4">
        <v>8.8870737196308357E-4</v>
      </c>
      <c r="J28675" s="13">
        <v>-7.0257425420330462</v>
      </c>
      <c r="K28675" s="4">
        <v>-6.3995555211016153E-3</v>
      </c>
      <c r="L28675" s="7">
        <v>251387547.15000001</v>
      </c>
      <c r="M28675" s="7">
        <v>139460202.41867426</v>
      </c>
      <c r="N28675" s="12">
        <v>1.8025755218345951</v>
      </c>
      <c r="O28675" s="4">
        <v>-2.2927624609128939E-12</v>
      </c>
      <c r="P28675" s="7">
        <v>11029492470.258541</v>
      </c>
      <c r="Q28675" s="7">
        <v>6118740844.2299995</v>
      </c>
      <c r="R28675" t="s">
        <v>37</v>
      </c>
    </row>
    <row r="28676" spans="1:18" x14ac:dyDescent="0.25">
      <c r="A28676" s="1">
        <v>44536</v>
      </c>
      <c r="B28676" s="7">
        <v>44536</v>
      </c>
      <c r="C28676" s="4">
        <v>43.867505062299998</v>
      </c>
      <c r="D28676" s="4">
        <v>44.348435687699997</v>
      </c>
      <c r="E28676" s="4">
        <v>40.149699968299998</v>
      </c>
      <c r="F28676" s="4">
        <v>44.030693404399997</v>
      </c>
      <c r="G28676" s="4">
        <v>3.7848869680969841</v>
      </c>
      <c r="H28676" s="4">
        <v>3.5609565982446562E-3</v>
      </c>
      <c r="I28676" s="4">
        <v>8.7047070133535018E-4</v>
      </c>
      <c r="J28676" s="13">
        <v>-7.0464764566052178</v>
      </c>
      <c r="K28676" s="4">
        <v>-2.0520444865276682E-2</v>
      </c>
      <c r="L28676" s="7">
        <v>210328049.16</v>
      </c>
      <c r="M28676" s="7">
        <v>139460202.41907832</v>
      </c>
      <c r="N28676" s="12">
        <v>1.5081582093790713</v>
      </c>
      <c r="O28676" s="4">
        <v>2.8973132114016485E-12</v>
      </c>
      <c r="P28676" s="7">
        <v>9260889846.9095306</v>
      </c>
      <c r="Q28676" s="7">
        <v>6140529414.8299999</v>
      </c>
      <c r="R28676" t="s">
        <v>37</v>
      </c>
    </row>
    <row r="28677" spans="1:18" x14ac:dyDescent="0.25">
      <c r="A28677" s="1">
        <v>44537</v>
      </c>
      <c r="B28677" s="7">
        <v>44537</v>
      </c>
      <c r="C28677" s="4">
        <v>44.039084815999999</v>
      </c>
      <c r="D28677" s="4">
        <v>44.725478855399999</v>
      </c>
      <c r="E28677" s="4">
        <v>42.495406750999997</v>
      </c>
      <c r="F28677" s="4">
        <v>42.9607862115</v>
      </c>
      <c r="G28677" s="4">
        <v>3.7602877510457176</v>
      </c>
      <c r="H28677" s="4">
        <v>-2.4299122048191069E-2</v>
      </c>
      <c r="I28677" s="4">
        <v>8.4735137571726219E-4</v>
      </c>
      <c r="J28677" s="13">
        <v>-7.0733951019736505</v>
      </c>
      <c r="K28677" s="4">
        <v>-2.6559567809257296E-2</v>
      </c>
      <c r="L28677" s="7">
        <v>164219740.72999999</v>
      </c>
      <c r="M28677" s="7">
        <v>139295691.31879854</v>
      </c>
      <c r="N28677" s="12">
        <v>1.1789290765222531</v>
      </c>
      <c r="O28677" s="4">
        <v>-1.179627574219503E-3</v>
      </c>
      <c r="P28677" s="7">
        <v>7055009173.2094889</v>
      </c>
      <c r="Q28677" s="7">
        <v>5984252414.9300003</v>
      </c>
      <c r="R28677" t="s">
        <v>37</v>
      </c>
    </row>
    <row r="28678" spans="1:18" x14ac:dyDescent="0.25">
      <c r="A28678" s="1">
        <v>44538</v>
      </c>
      <c r="B28678" s="7">
        <v>44538</v>
      </c>
      <c r="C28678" s="4">
        <v>42.914829776700003</v>
      </c>
      <c r="D28678" s="4">
        <v>44.164628723</v>
      </c>
      <c r="E28678" s="4">
        <v>41.381724399200003</v>
      </c>
      <c r="F28678" s="4">
        <v>44.057389062699997</v>
      </c>
      <c r="G28678" s="4">
        <v>3.7854930809415279</v>
      </c>
      <c r="H28678" s="4">
        <v>2.5525669986608657E-2</v>
      </c>
      <c r="I28678" s="4">
        <v>8.7234070730834036E-4</v>
      </c>
      <c r="J28678" s="13">
        <v>-7.0443304909759403</v>
      </c>
      <c r="K28678" s="4">
        <v>2.9491108774002173E-2</v>
      </c>
      <c r="L28678" s="7">
        <v>154284909.31999999</v>
      </c>
      <c r="M28678" s="7">
        <v>139295691.31902394</v>
      </c>
      <c r="N28678" s="12">
        <v>1.1076071905673435</v>
      </c>
      <c r="O28678" s="4">
        <v>1.6181043511409864E-12</v>
      </c>
      <c r="P28678" s="7">
        <v>6797390276.414628</v>
      </c>
      <c r="Q28678" s="7">
        <v>6137004467.1999998</v>
      </c>
      <c r="R28678" t="s">
        <v>37</v>
      </c>
    </row>
    <row r="28679" spans="1:18" x14ac:dyDescent="0.25">
      <c r="A28679" s="1">
        <v>44539</v>
      </c>
      <c r="B28679" s="7">
        <v>44539</v>
      </c>
      <c r="C28679" s="4">
        <v>44.0205294131</v>
      </c>
      <c r="D28679" s="4">
        <v>44.302288729399997</v>
      </c>
      <c r="E28679" s="4">
        <v>39.746838364200002</v>
      </c>
      <c r="F28679" s="4">
        <v>40.260177976599998</v>
      </c>
      <c r="G28679" s="4">
        <v>3.6953628408824506</v>
      </c>
      <c r="H28679" s="4">
        <v>-8.6187837429404224E-2</v>
      </c>
      <c r="I28679" s="4">
        <v>8.4452245793291728E-4</v>
      </c>
      <c r="J28679" s="13">
        <v>-7.0767392288990019</v>
      </c>
      <c r="K28679" s="4">
        <v>-3.1889202398060673E-2</v>
      </c>
      <c r="L28679" s="7">
        <v>145419865.03999999</v>
      </c>
      <c r="M28679" s="7">
        <v>139295691.31883916</v>
      </c>
      <c r="N28679" s="12">
        <v>1.0439652774840176</v>
      </c>
      <c r="O28679" s="4">
        <v>-1.3264904108234672E-12</v>
      </c>
      <c r="P28679" s="7">
        <v>5854629647.8435516</v>
      </c>
      <c r="Q28679" s="7">
        <v>5608069323.8699999</v>
      </c>
      <c r="R28679" t="s">
        <v>37</v>
      </c>
    </row>
    <row r="28680" spans="1:18" x14ac:dyDescent="0.25">
      <c r="A28680" s="1">
        <v>44541</v>
      </c>
      <c r="B28680" s="7">
        <v>44541</v>
      </c>
      <c r="C28680" s="4">
        <v>38.675998702900003</v>
      </c>
      <c r="D28680" s="4">
        <v>40.505309084899999</v>
      </c>
      <c r="E28680" s="4">
        <v>38.225505723300003</v>
      </c>
      <c r="F28680" s="4">
        <v>40.499074836600002</v>
      </c>
      <c r="G28680" s="4">
        <v>3.701279130310835</v>
      </c>
      <c r="H28680" s="4">
        <v>5.9338252339285642E-3</v>
      </c>
      <c r="I28680" s="4">
        <v>8.2044199538149293E-4</v>
      </c>
      <c r="J28680" s="13">
        <v>-7.1056673441664868</v>
      </c>
      <c r="K28680" s="4">
        <v>-2.8513703010769584E-2</v>
      </c>
      <c r="L28680" s="7">
        <v>98435571.780000001</v>
      </c>
      <c r="M28680" s="7">
        <v>139295691.31889841</v>
      </c>
      <c r="N28680" s="12">
        <v>0.7066663071052588</v>
      </c>
      <c r="O28680" s="4">
        <v>4.2533273172912112E-13</v>
      </c>
      <c r="P28680" s="7">
        <v>3986549588.1017313</v>
      </c>
      <c r="Q28680" s="7">
        <v>5641346627.1400003</v>
      </c>
      <c r="R28680" t="s">
        <v>37</v>
      </c>
    </row>
    <row r="28681" spans="1:18" x14ac:dyDescent="0.25">
      <c r="A28681" s="1">
        <v>44542</v>
      </c>
      <c r="B28681" s="7">
        <v>44542</v>
      </c>
      <c r="C28681" s="4">
        <v>40.4296405515</v>
      </c>
      <c r="D28681" s="4">
        <v>41.750700870199999</v>
      </c>
      <c r="E28681" s="4">
        <v>39.950184090400001</v>
      </c>
      <c r="F28681" s="4">
        <v>41.286199064999998</v>
      </c>
      <c r="G28681" s="4">
        <v>3.7205282810470051</v>
      </c>
      <c r="H28681" s="4">
        <v>1.943561011148464E-2</v>
      </c>
      <c r="I28681" s="4">
        <v>8.2410321525857374E-4</v>
      </c>
      <c r="J28681" s="13">
        <v>-7.1012147746632026</v>
      </c>
      <c r="K28681" s="4">
        <v>4.4624969195761321E-3</v>
      </c>
      <c r="L28681" s="7">
        <v>77996219.859999999</v>
      </c>
      <c r="M28681" s="7">
        <v>139295691.31892669</v>
      </c>
      <c r="N28681" s="12">
        <v>0.55993275256032504</v>
      </c>
      <c r="O28681" s="4">
        <v>2.0303861288267819E-13</v>
      </c>
      <c r="P28681" s="7">
        <v>3220167459.4574661</v>
      </c>
      <c r="Q28681" s="7">
        <v>5750989640.6899996</v>
      </c>
      <c r="R28681" t="s">
        <v>37</v>
      </c>
    </row>
    <row r="28682" spans="1:18" x14ac:dyDescent="0.25">
      <c r="A28682" s="1">
        <v>44543</v>
      </c>
      <c r="B28682" s="7">
        <v>44543</v>
      </c>
      <c r="C28682" s="4">
        <v>41.305349712199998</v>
      </c>
      <c r="D28682" s="4">
        <v>42.049726666399998</v>
      </c>
      <c r="E28682" s="4">
        <v>37.142689648199998</v>
      </c>
      <c r="F28682" s="4">
        <v>37.737897990999997</v>
      </c>
      <c r="G28682" s="4">
        <v>3.6306648412774445</v>
      </c>
      <c r="H28682" s="4">
        <v>-8.594399955330452E-2</v>
      </c>
      <c r="I28682" s="4">
        <v>8.074439652993187E-4</v>
      </c>
      <c r="J28682" s="13">
        <v>-7.1216368980934366</v>
      </c>
      <c r="K28682" s="4">
        <v>-2.0215004201904457E-2</v>
      </c>
      <c r="L28682" s="7">
        <v>121077681.84999999</v>
      </c>
      <c r="M28682" s="7">
        <v>139295691.31894049</v>
      </c>
      <c r="N28682" s="12">
        <v>0.86921340282358517</v>
      </c>
      <c r="O28682" s="4">
        <v>9.9058880679305502E-14</v>
      </c>
      <c r="P28682" s="7">
        <v>4569217206.6420517</v>
      </c>
      <c r="Q28682" s="7">
        <v>5256726589.5799999</v>
      </c>
      <c r="R28682" t="s">
        <v>37</v>
      </c>
    </row>
    <row r="28683" spans="1:18" x14ac:dyDescent="0.25">
      <c r="A28683" s="1">
        <v>44545</v>
      </c>
      <c r="B28683" s="7">
        <v>44545</v>
      </c>
      <c r="C28683" s="4">
        <v>38.8591345297</v>
      </c>
      <c r="D28683" s="4">
        <v>39.730003020200002</v>
      </c>
      <c r="E28683" s="4">
        <v>36.906396757499998</v>
      </c>
      <c r="F28683" s="4">
        <v>39.250532628800002</v>
      </c>
      <c r="G28683" s="4">
        <v>3.6699650142968534</v>
      </c>
      <c r="H28683" s="4">
        <v>4.0082641544071929E-2</v>
      </c>
      <c r="I28683" s="4">
        <v>8.0272320849436596E-4</v>
      </c>
      <c r="J28683" s="13">
        <v>-7.1275006002082577</v>
      </c>
      <c r="K28683" s="4">
        <v>-5.8465441663221301E-3</v>
      </c>
      <c r="L28683" s="7">
        <v>120291372.17</v>
      </c>
      <c r="M28683" s="7">
        <v>139295691.31880477</v>
      </c>
      <c r="N28683" s="12">
        <v>0.86356850690155407</v>
      </c>
      <c r="O28683" s="4">
        <v>-9.7432860175704648E-13</v>
      </c>
      <c r="P28683" s="7">
        <v>4721500428.3217096</v>
      </c>
      <c r="Q28683" s="7">
        <v>5467430077.1599998</v>
      </c>
      <c r="R28683" t="s">
        <v>37</v>
      </c>
    </row>
    <row r="28684" spans="1:18" x14ac:dyDescent="0.25">
      <c r="A28684" s="1">
        <v>44546</v>
      </c>
      <c r="B28684" s="7">
        <v>44546</v>
      </c>
      <c r="C28684" s="4">
        <v>39.240168826800002</v>
      </c>
      <c r="D28684" s="4">
        <v>39.588624152500003</v>
      </c>
      <c r="E28684" s="4">
        <v>38.300258633399999</v>
      </c>
      <c r="F28684" s="4">
        <v>38.365852758499997</v>
      </c>
      <c r="G28684" s="4">
        <v>3.6471678128946561</v>
      </c>
      <c r="H28684" s="4">
        <v>-2.2539308667900028E-2</v>
      </c>
      <c r="I28684" s="4">
        <v>8.0489897847154962E-4</v>
      </c>
      <c r="J28684" s="13">
        <v>-7.1247937810024897</v>
      </c>
      <c r="K28684" s="4">
        <v>2.7104859485309616E-3</v>
      </c>
      <c r="L28684" s="7">
        <v>86864717.829999998</v>
      </c>
      <c r="M28684" s="7">
        <v>139295691.31904638</v>
      </c>
      <c r="N28684" s="12">
        <v>0.62359945959163121</v>
      </c>
      <c r="O28684" s="4">
        <v>1.7344931871875433E-12</v>
      </c>
      <c r="P28684" s="7">
        <v>3332638974.1744294</v>
      </c>
      <c r="Q28684" s="7">
        <v>5344197983.04</v>
      </c>
      <c r="R28684" t="s">
        <v>37</v>
      </c>
    </row>
    <row r="28685" spans="1:18" x14ac:dyDescent="0.25">
      <c r="A28685" s="1">
        <v>44548</v>
      </c>
      <c r="B28685" s="7">
        <v>44548</v>
      </c>
      <c r="C28685" s="4">
        <v>37.567434916400003</v>
      </c>
      <c r="D28685" s="4">
        <v>40.2846120528</v>
      </c>
      <c r="E28685" s="4">
        <v>37.330225838399997</v>
      </c>
      <c r="F28685" s="4">
        <v>39.897787850100002</v>
      </c>
      <c r="G28685" s="4">
        <v>3.6863208800054501</v>
      </c>
      <c r="H28685" s="4">
        <v>3.9929650495272855E-2</v>
      </c>
      <c r="I28685" s="4">
        <v>8.516292335605534E-4</v>
      </c>
      <c r="J28685" s="13">
        <v>-7.068359297727004</v>
      </c>
      <c r="K28685" s="4">
        <v>5.8057292081226723E-2</v>
      </c>
      <c r="L28685" s="7">
        <v>110481935.78</v>
      </c>
      <c r="M28685" s="7">
        <v>139132501.01875225</v>
      </c>
      <c r="N28685" s="12">
        <v>0.79407712052203583</v>
      </c>
      <c r="O28685" s="4">
        <v>-1.171538751477645E-3</v>
      </c>
      <c r="P28685" s="7">
        <v>4407984835.0188131</v>
      </c>
      <c r="Q28685" s="7">
        <v>5551079008.6999998</v>
      </c>
      <c r="R28685" t="s">
        <v>37</v>
      </c>
    </row>
    <row r="28686" spans="1:18" x14ac:dyDescent="0.25">
      <c r="A28686" s="1">
        <v>44549</v>
      </c>
      <c r="B28686" s="7">
        <v>44549</v>
      </c>
      <c r="C28686" s="4">
        <v>39.911556644999997</v>
      </c>
      <c r="D28686" s="4">
        <v>41.078522072200002</v>
      </c>
      <c r="E28686" s="4">
        <v>39.493916792</v>
      </c>
      <c r="F28686" s="4">
        <v>39.754658215100001</v>
      </c>
      <c r="G28686" s="4">
        <v>3.6827270220356447</v>
      </c>
      <c r="H28686" s="4">
        <v>-3.587407791573646E-3</v>
      </c>
      <c r="I28686" s="4">
        <v>8.5114962537836654E-4</v>
      </c>
      <c r="J28686" s="13">
        <v>-7.068922621839647</v>
      </c>
      <c r="K28686" s="4">
        <v>-5.6316547540491934E-4</v>
      </c>
      <c r="L28686" s="7">
        <v>88118570.230000004</v>
      </c>
      <c r="M28686" s="7">
        <v>139132501.01893967</v>
      </c>
      <c r="N28686" s="12">
        <v>0.63334281770730694</v>
      </c>
      <c r="O28686" s="4">
        <v>1.3471101584737161E-12</v>
      </c>
      <c r="P28686" s="7">
        <v>3503123641.8969359</v>
      </c>
      <c r="Q28686" s="7">
        <v>5531165024.6199999</v>
      </c>
      <c r="R28686" t="s">
        <v>37</v>
      </c>
    </row>
    <row r="28687" spans="1:18" x14ac:dyDescent="0.25">
      <c r="A28687" s="1">
        <v>44550</v>
      </c>
      <c r="B28687" s="7">
        <v>44550</v>
      </c>
      <c r="C28687" s="4">
        <v>39.744756432000003</v>
      </c>
      <c r="D28687" s="4">
        <v>40.674320185200003</v>
      </c>
      <c r="E28687" s="4">
        <v>38.502156129100001</v>
      </c>
      <c r="F28687" s="4">
        <v>40.527094425800001</v>
      </c>
      <c r="G28687" s="4">
        <v>3.7019707486008757</v>
      </c>
      <c r="H28687" s="4">
        <v>1.9430080533470822E-2</v>
      </c>
      <c r="I28687" s="4">
        <v>8.6448065842698323E-4</v>
      </c>
      <c r="J28687" s="13">
        <v>-7.0533816262236773</v>
      </c>
      <c r="K28687" s="4">
        <v>1.5662384909927631E-2</v>
      </c>
      <c r="L28687" s="7">
        <v>126430007.37</v>
      </c>
      <c r="M28687" s="7">
        <v>139132501.01888335</v>
      </c>
      <c r="N28687" s="12">
        <v>0.90870218276921988</v>
      </c>
      <c r="O28687" s="4">
        <v>-4.0483991087802415E-13</v>
      </c>
      <c r="P28687" s="7">
        <v>5123840846.9385805</v>
      </c>
      <c r="Q28687" s="7">
        <v>5638636006.4899998</v>
      </c>
      <c r="R28687" t="s">
        <v>37</v>
      </c>
    </row>
    <row r="28688" spans="1:18" x14ac:dyDescent="0.25">
      <c r="A28688" s="1">
        <v>44552</v>
      </c>
      <c r="B28688" s="7">
        <v>44552</v>
      </c>
      <c r="C28688" s="4">
        <v>41.979218821800004</v>
      </c>
      <c r="D28688" s="4">
        <v>42.569758819299999</v>
      </c>
      <c r="E28688" s="4">
        <v>41.120127499600002</v>
      </c>
      <c r="F28688" s="4">
        <v>41.3566611794</v>
      </c>
      <c r="G28688" s="4">
        <v>3.7222335011051109</v>
      </c>
      <c r="H28688" s="4">
        <v>2.0469435703534836E-2</v>
      </c>
      <c r="I28688" s="4">
        <v>8.5046120563987313E-4</v>
      </c>
      <c r="J28688" s="13">
        <v>-7.0697317607608428</v>
      </c>
      <c r="K28688" s="4">
        <v>-1.6217196591326886E-2</v>
      </c>
      <c r="L28688" s="7">
        <v>108300522.45</v>
      </c>
      <c r="M28688" s="7">
        <v>138998762.21882665</v>
      </c>
      <c r="N28688" s="12">
        <v>0.77914738751055779</v>
      </c>
      <c r="O28688" s="4">
        <v>-9.6123335006063492E-4</v>
      </c>
      <c r="P28688" s="7">
        <v>4478948012.5166531</v>
      </c>
      <c r="Q28688" s="7">
        <v>5748524713.4399996</v>
      </c>
      <c r="R28688" t="s">
        <v>37</v>
      </c>
    </row>
    <row r="28689" spans="1:18" x14ac:dyDescent="0.25">
      <c r="A28689" s="1">
        <v>44554</v>
      </c>
      <c r="B28689" s="7">
        <v>44554</v>
      </c>
      <c r="C28689" s="4">
        <v>43.096913295299998</v>
      </c>
      <c r="D28689" s="4">
        <v>43.647489588299997</v>
      </c>
      <c r="E28689" s="4">
        <v>42.331961772</v>
      </c>
      <c r="F28689" s="4">
        <v>42.7076041061</v>
      </c>
      <c r="G28689" s="4">
        <v>3.7543769864899126</v>
      </c>
      <c r="H28689" s="4">
        <v>3.2665667105953727E-2</v>
      </c>
      <c r="I28689" s="4">
        <v>8.4033369330227189E-4</v>
      </c>
      <c r="J28689" s="13">
        <v>-7.0817114910800907</v>
      </c>
      <c r="K28689" s="4">
        <v>-1.1908259036908642E-2</v>
      </c>
      <c r="L28689" s="7">
        <v>114811105.15000001</v>
      </c>
      <c r="M28689" s="7">
        <v>138998762.21883652</v>
      </c>
      <c r="N28689" s="12">
        <v>0.82598652906882719</v>
      </c>
      <c r="O28689" s="4">
        <v>7.0968752187859737E-14</v>
      </c>
      <c r="P28689" s="7">
        <v>4903307225.7300186</v>
      </c>
      <c r="Q28689" s="7">
        <v>5936304108.0799999</v>
      </c>
      <c r="R28689" t="s">
        <v>37</v>
      </c>
    </row>
    <row r="28690" spans="1:18" x14ac:dyDescent="0.25">
      <c r="A28690" s="1">
        <v>44556</v>
      </c>
      <c r="B28690" s="7">
        <v>44556</v>
      </c>
      <c r="C28690" s="4">
        <v>42.755179286299999</v>
      </c>
      <c r="D28690" s="4">
        <v>42.972890177899998</v>
      </c>
      <c r="E28690" s="4">
        <v>42.021321559100002</v>
      </c>
      <c r="F28690" s="4">
        <v>42.594001669000001</v>
      </c>
      <c r="G28690" s="4">
        <v>3.7517134374692258</v>
      </c>
      <c r="H28690" s="4">
        <v>-2.6600049213196916E-3</v>
      </c>
      <c r="I28690" s="4">
        <v>8.3830758192032805E-4</v>
      </c>
      <c r="J28690" s="13">
        <v>-7.0841254819615918</v>
      </c>
      <c r="K28690" s="4">
        <v>-2.4110795486276407E-3</v>
      </c>
      <c r="L28690" s="7">
        <v>78209252.370000005</v>
      </c>
      <c r="M28690" s="7">
        <v>138998762.21888211</v>
      </c>
      <c r="N28690" s="12">
        <v>0.56266150231498802</v>
      </c>
      <c r="O28690" s="4">
        <v>3.280428726508087E-13</v>
      </c>
      <c r="P28690" s="7">
        <v>3331245025.9790225</v>
      </c>
      <c r="Q28690" s="7">
        <v>5920513509.9399996</v>
      </c>
      <c r="R28690" t="s">
        <v>37</v>
      </c>
    </row>
    <row r="28691" spans="1:18" x14ac:dyDescent="0.25">
      <c r="A28691" s="1">
        <v>44557</v>
      </c>
      <c r="B28691" s="7">
        <v>44557</v>
      </c>
      <c r="C28691" s="4">
        <v>42.615631484399998</v>
      </c>
      <c r="D28691" s="4">
        <v>43.608299606000003</v>
      </c>
      <c r="E28691" s="4">
        <v>42.203050532100001</v>
      </c>
      <c r="F28691" s="4">
        <v>42.589920845100004</v>
      </c>
      <c r="G28691" s="4">
        <v>3.751617625400876</v>
      </c>
      <c r="H28691" s="4">
        <v>-9.580747852032017E-5</v>
      </c>
      <c r="I28691" s="4">
        <v>8.4102623656457406E-4</v>
      </c>
      <c r="J28691" s="13">
        <v>-7.0808877016116192</v>
      </c>
      <c r="K28691" s="4">
        <v>3.2430276224131617E-3</v>
      </c>
      <c r="L28691" s="7">
        <v>111725836.01000001</v>
      </c>
      <c r="M28691" s="7">
        <v>138998762.21890405</v>
      </c>
      <c r="N28691" s="12">
        <v>0.80379015054858605</v>
      </c>
      <c r="O28691" s="4">
        <v>1.5780363024242875E-13</v>
      </c>
      <c r="P28691" s="7">
        <v>4758394512.0185242</v>
      </c>
      <c r="Q28691" s="7">
        <v>5919946280.4700003</v>
      </c>
      <c r="R28691" t="s">
        <v>37</v>
      </c>
    </row>
    <row r="28692" spans="1:18" x14ac:dyDescent="0.25">
      <c r="A28692" s="1">
        <v>44559</v>
      </c>
      <c r="B28692" s="7">
        <v>44559</v>
      </c>
      <c r="C28692" s="4">
        <v>40.061502382699999</v>
      </c>
      <c r="D28692" s="4">
        <v>40.480393572499999</v>
      </c>
      <c r="E28692" s="4">
        <v>38.099217947500001</v>
      </c>
      <c r="F28692" s="4">
        <v>38.569009083300003</v>
      </c>
      <c r="G28692" s="4">
        <v>3.6524490805056113</v>
      </c>
      <c r="H28692" s="4">
        <v>-9.4409937422145013E-2</v>
      </c>
      <c r="I28692" s="4">
        <v>8.304284530130944E-4</v>
      </c>
      <c r="J28692" s="13">
        <v>-7.0935687819138673</v>
      </c>
      <c r="K28692" s="4">
        <v>-1.2601014202326805E-2</v>
      </c>
      <c r="L28692" s="7">
        <v>126615753.11</v>
      </c>
      <c r="M28692" s="7">
        <v>138920527.11901206</v>
      </c>
      <c r="N28692" s="12">
        <v>0.91142580391686345</v>
      </c>
      <c r="O28692" s="4">
        <v>-5.628474573664249E-4</v>
      </c>
      <c r="P28692" s="7">
        <v>4883444131.7884607</v>
      </c>
      <c r="Q28692" s="7">
        <v>5358027072.3100004</v>
      </c>
      <c r="R28692" t="s">
        <v>37</v>
      </c>
    </row>
    <row r="28693" spans="1:18" x14ac:dyDescent="0.25">
      <c r="A28693" s="1">
        <v>44561</v>
      </c>
      <c r="B28693" s="7">
        <v>44561</v>
      </c>
      <c r="C28693" s="4">
        <v>38.929168654999998</v>
      </c>
      <c r="D28693" s="4">
        <v>40.255159876</v>
      </c>
      <c r="E28693" s="4">
        <v>38.096744659700001</v>
      </c>
      <c r="F28693" s="4">
        <v>38.313816113999998</v>
      </c>
      <c r="G28693" s="4">
        <v>3.6458105651847146</v>
      </c>
      <c r="H28693" s="4">
        <v>-6.616529057016941E-3</v>
      </c>
      <c r="I28693" s="4">
        <v>8.2739703263944541E-4</v>
      </c>
      <c r="J28693" s="13">
        <v>-7.0972258903109973</v>
      </c>
      <c r="K28693" s="4">
        <v>-3.6504293207318549E-3</v>
      </c>
      <c r="L28693" s="7">
        <v>204255040.03999999</v>
      </c>
      <c r="M28693" s="7">
        <v>138920527.11880904</v>
      </c>
      <c r="N28693" s="12">
        <v>1.470301360614007</v>
      </c>
      <c r="O28693" s="4">
        <v>-1.4613637330288889E-12</v>
      </c>
      <c r="P28693" s="7">
        <v>7825790044.4502668</v>
      </c>
      <c r="Q28693" s="7">
        <v>5322575530.4899998</v>
      </c>
      <c r="R28693" t="s">
        <v>37</v>
      </c>
    </row>
    <row r="28694" spans="1:18" x14ac:dyDescent="0.25">
      <c r="A28694" s="1">
        <v>44562</v>
      </c>
      <c r="B28694" s="7">
        <v>44562</v>
      </c>
      <c r="C28694" s="4">
        <v>38.313122231100003</v>
      </c>
      <c r="D28694" s="4">
        <v>40.204245961799998</v>
      </c>
      <c r="E28694" s="4">
        <v>38.287445130199998</v>
      </c>
      <c r="F28694" s="4">
        <v>40.204245961799998</v>
      </c>
      <c r="G28694" s="4">
        <v>3.6939726109877751</v>
      </c>
      <c r="H28694" s="4">
        <v>4.9340682801607715E-2</v>
      </c>
      <c r="I28694" s="4">
        <v>8.43089413811237E-4</v>
      </c>
      <c r="J28694" s="13">
        <v>-7.0784375393815404</v>
      </c>
      <c r="K28694" s="4">
        <v>1.8965962594441478E-2</v>
      </c>
      <c r="L28694" s="7">
        <v>104359675.29000001</v>
      </c>
      <c r="M28694" s="7">
        <v>138920527.11887109</v>
      </c>
      <c r="N28694" s="12">
        <v>0.75121853806890493</v>
      </c>
      <c r="O28694" s="4">
        <v>4.4664698945545996E-13</v>
      </c>
      <c r="P28694" s="7">
        <v>4195702053.8527417</v>
      </c>
      <c r="Q28694" s="7">
        <v>5585195041.4300003</v>
      </c>
      <c r="R28694" t="s">
        <v>37</v>
      </c>
    </row>
    <row r="28695" spans="1:18" x14ac:dyDescent="0.25">
      <c r="A28695" s="1">
        <v>44563</v>
      </c>
      <c r="B28695" s="7">
        <v>44563</v>
      </c>
      <c r="C28695" s="4">
        <v>40.194951353299999</v>
      </c>
      <c r="D28695" s="4">
        <v>40.556748507400002</v>
      </c>
      <c r="E28695" s="4">
        <v>39.449338026900001</v>
      </c>
      <c r="F28695" s="4">
        <v>40.182918352599998</v>
      </c>
      <c r="G28695" s="4">
        <v>3.6934419887203442</v>
      </c>
      <c r="H28695" s="4">
        <v>-5.3048151233241615E-4</v>
      </c>
      <c r="I28695" s="4">
        <v>8.4872174791259187E-4</v>
      </c>
      <c r="J28695" s="13">
        <v>-7.0717791663463059</v>
      </c>
      <c r="K28695" s="4">
        <v>6.6805892816202642E-3</v>
      </c>
      <c r="L28695" s="7">
        <v>107738879.40000001</v>
      </c>
      <c r="M28695" s="7">
        <v>138920527.11892706</v>
      </c>
      <c r="N28695" s="12">
        <v>0.77554326660283202</v>
      </c>
      <c r="O28695" s="4">
        <v>4.0288330749134444E-13</v>
      </c>
      <c r="P28695" s="7">
        <v>4329262594.3308182</v>
      </c>
      <c r="Q28695" s="7">
        <v>5582232198.7200003</v>
      </c>
      <c r="R28695" t="s">
        <v>37</v>
      </c>
    </row>
    <row r="28696" spans="1:18" x14ac:dyDescent="0.25">
      <c r="A28696" s="1">
        <v>44565</v>
      </c>
      <c r="B28696" s="7">
        <v>44565</v>
      </c>
      <c r="C28696" s="4">
        <v>40.228186334500002</v>
      </c>
      <c r="D28696" s="4">
        <v>43.609647610300001</v>
      </c>
      <c r="E28696" s="4">
        <v>39.411495108799997</v>
      </c>
      <c r="F28696" s="4">
        <v>41.437074315700002</v>
      </c>
      <c r="G28696" s="4">
        <v>3.724175994969031</v>
      </c>
      <c r="H28696" s="4">
        <v>3.1211171674863061E-2</v>
      </c>
      <c r="I28696" s="4">
        <v>9.0281618515294481E-4</v>
      </c>
      <c r="J28696" s="13">
        <v>-7.0099915854534753</v>
      </c>
      <c r="K28696" s="4">
        <v>6.3736362798993598E-2</v>
      </c>
      <c r="L28696" s="7">
        <v>412255574.35000002</v>
      </c>
      <c r="M28696" s="7">
        <v>138768339.71869817</v>
      </c>
      <c r="N28696" s="12">
        <v>2.9708186693427097</v>
      </c>
      <c r="O28696" s="4">
        <v>-1.0954997320057908E-3</v>
      </c>
      <c r="P28696" s="7">
        <v>17082664871.402538</v>
      </c>
      <c r="Q28696" s="7">
        <v>5750154005.5900002</v>
      </c>
      <c r="R28696" t="s">
        <v>37</v>
      </c>
    </row>
    <row r="28697" spans="1:18" x14ac:dyDescent="0.25">
      <c r="A28697" s="1">
        <v>44566</v>
      </c>
      <c r="B28697" s="7">
        <v>44566</v>
      </c>
      <c r="C28697" s="4">
        <v>41.436806744099997</v>
      </c>
      <c r="D28697" s="4">
        <v>42.726261713600003</v>
      </c>
      <c r="E28697" s="4">
        <v>37.470724555899999</v>
      </c>
      <c r="F28697" s="4">
        <v>38.216419787500001</v>
      </c>
      <c r="G28697" s="4">
        <v>3.6432652606280214</v>
      </c>
      <c r="H28697" s="4">
        <v>-7.772398465351435E-2</v>
      </c>
      <c r="I28697" s="4">
        <v>8.7714698182467081E-4</v>
      </c>
      <c r="J28697" s="13">
        <v>-7.0388359834834793</v>
      </c>
      <c r="K28697" s="4">
        <v>-2.843236945727266E-2</v>
      </c>
      <c r="L28697" s="7">
        <v>371986381.01999998</v>
      </c>
      <c r="M28697" s="7">
        <v>138768339.71885049</v>
      </c>
      <c r="N28697" s="12">
        <v>2.6806286057299338</v>
      </c>
      <c r="O28697" s="4">
        <v>1.09765433550825E-12</v>
      </c>
      <c r="P28697" s="7">
        <v>14215987692.293242</v>
      </c>
      <c r="Q28697" s="7">
        <v>5303229123.9099998</v>
      </c>
      <c r="R28697" t="s">
        <v>37</v>
      </c>
    </row>
    <row r="28698" spans="1:18" x14ac:dyDescent="0.25">
      <c r="A28698" s="1">
        <v>44567</v>
      </c>
      <c r="B28698" s="7">
        <v>44567</v>
      </c>
      <c r="C28698" s="4">
        <v>38.202882268899998</v>
      </c>
      <c r="D28698" s="4">
        <v>39.332521076699997</v>
      </c>
      <c r="E28698" s="4">
        <v>36.601965976400002</v>
      </c>
      <c r="F28698" s="4">
        <v>38.667989238799997</v>
      </c>
      <c r="G28698" s="4">
        <v>3.65501210630502</v>
      </c>
      <c r="H28698" s="4">
        <v>1.1816110818619829E-2</v>
      </c>
      <c r="I28698" s="4">
        <v>8.9590262894427141E-4</v>
      </c>
      <c r="J28698" s="13">
        <v>-7.0176788239479562</v>
      </c>
      <c r="K28698" s="4">
        <v>2.1382559033133158E-2</v>
      </c>
      <c r="L28698" s="7">
        <v>297226165.25999999</v>
      </c>
      <c r="M28698" s="7">
        <v>138768339.71873018</v>
      </c>
      <c r="N28698" s="12">
        <v>2.1418874497053744</v>
      </c>
      <c r="O28698" s="4">
        <v>-8.6699873849382531E-13</v>
      </c>
      <c r="P28698" s="7">
        <v>11493138159.76347</v>
      </c>
      <c r="Q28698" s="7">
        <v>5365892666.9300003</v>
      </c>
      <c r="R28698" t="s">
        <v>37</v>
      </c>
    </row>
    <row r="28699" spans="1:18" x14ac:dyDescent="0.25">
      <c r="A28699" s="1">
        <v>44568</v>
      </c>
      <c r="B28699" s="7">
        <v>44568</v>
      </c>
      <c r="C28699" s="4">
        <v>38.665430197299997</v>
      </c>
      <c r="D28699" s="4">
        <v>38.682391595600002</v>
      </c>
      <c r="E28699" s="4">
        <v>35.066650554699997</v>
      </c>
      <c r="F28699" s="4">
        <v>35.493249857800002</v>
      </c>
      <c r="G28699" s="4">
        <v>3.569342533550842</v>
      </c>
      <c r="H28699" s="4">
        <v>-8.2102520547264898E-2</v>
      </c>
      <c r="I28699" s="4">
        <v>8.5406743041040504E-4</v>
      </c>
      <c r="J28699" s="13">
        <v>-7.0655004089667477</v>
      </c>
      <c r="K28699" s="4">
        <v>-4.6696144404849919E-2</v>
      </c>
      <c r="L28699" s="7">
        <v>273621710.06999999</v>
      </c>
      <c r="M28699" s="7">
        <v>138768339.71875942</v>
      </c>
      <c r="N28699" s="12">
        <v>1.9717877336036933</v>
      </c>
      <c r="O28699" s="4">
        <v>2.1068262632231361E-13</v>
      </c>
      <c r="P28699" s="7">
        <v>9711723722.03302</v>
      </c>
      <c r="Q28699" s="7">
        <v>4925339353.9899998</v>
      </c>
      <c r="R28699" t="s">
        <v>37</v>
      </c>
    </row>
    <row r="28700" spans="1:18" x14ac:dyDescent="0.25">
      <c r="A28700" s="1">
        <v>44569</v>
      </c>
      <c r="B28700" s="7">
        <v>44569</v>
      </c>
      <c r="C28700" s="4">
        <v>35.494975834400002</v>
      </c>
      <c r="D28700" s="4">
        <v>36.408989804800001</v>
      </c>
      <c r="E28700" s="4">
        <v>34.056474465500003</v>
      </c>
      <c r="F28700" s="4">
        <v>35.231137386500002</v>
      </c>
      <c r="G28700" s="4">
        <v>3.5619302764332019</v>
      </c>
      <c r="H28700" s="4">
        <v>-7.3848540877526365E-3</v>
      </c>
      <c r="I28700" s="4">
        <v>8.4418424837107825E-4</v>
      </c>
      <c r="J28700" s="13">
        <v>-7.0771397834359133</v>
      </c>
      <c r="K28700" s="4">
        <v>-1.1571898994646846E-2</v>
      </c>
      <c r="L28700" s="7">
        <v>177662146.37</v>
      </c>
      <c r="M28700" s="7">
        <v>138768339.71909666</v>
      </c>
      <c r="N28700" s="12">
        <v>1.2802786768915342</v>
      </c>
      <c r="O28700" s="4">
        <v>2.4302595305431177E-12</v>
      </c>
      <c r="P28700" s="7">
        <v>6259239487.141943</v>
      </c>
      <c r="Q28700" s="7">
        <v>4888966441.54</v>
      </c>
      <c r="R28700" t="s">
        <v>37</v>
      </c>
    </row>
    <row r="28701" spans="1:18" x14ac:dyDescent="0.25">
      <c r="A28701" s="1">
        <v>44570</v>
      </c>
      <c r="B28701" s="7">
        <v>44570</v>
      </c>
      <c r="C28701" s="4">
        <v>35.236096760099997</v>
      </c>
      <c r="D28701" s="4">
        <v>37.658102451700003</v>
      </c>
      <c r="E28701" s="4">
        <v>35.105224252799999</v>
      </c>
      <c r="F28701" s="4">
        <v>37.214501345999999</v>
      </c>
      <c r="G28701" s="4">
        <v>3.6166985064476167</v>
      </c>
      <c r="H28701" s="4">
        <v>5.6295768647537034E-2</v>
      </c>
      <c r="I28701" s="4">
        <v>8.8792840125034346E-4</v>
      </c>
      <c r="J28701" s="13">
        <v>-7.0266194474454009</v>
      </c>
      <c r="K28701" s="4">
        <v>5.1818252903525604E-2</v>
      </c>
      <c r="L28701" s="7">
        <v>134175442.95</v>
      </c>
      <c r="M28701" s="7">
        <v>138768339.71886805</v>
      </c>
      <c r="N28701" s="12">
        <v>0.96690241608299965</v>
      </c>
      <c r="O28701" s="4">
        <v>-1.6474479373233431E-12</v>
      </c>
      <c r="P28701" s="7">
        <v>4993272202.2629213</v>
      </c>
      <c r="Q28701" s="7">
        <v>5164194565.25</v>
      </c>
      <c r="R28701" t="s">
        <v>37</v>
      </c>
    </row>
    <row r="28702" spans="1:18" x14ac:dyDescent="0.25">
      <c r="A28702" s="1">
        <v>44572</v>
      </c>
      <c r="B28702" s="7">
        <v>44572</v>
      </c>
      <c r="C28702" s="4">
        <v>38.087361191100001</v>
      </c>
      <c r="D28702" s="4">
        <v>39.9012712651</v>
      </c>
      <c r="E28702" s="4">
        <v>37.786983749599997</v>
      </c>
      <c r="F28702" s="4">
        <v>39.734188583600002</v>
      </c>
      <c r="G28702" s="4">
        <v>3.6822119904865191</v>
      </c>
      <c r="H28702" s="4">
        <v>6.7707134220967649E-2</v>
      </c>
      <c r="I28702" s="4">
        <v>9.2976236001944036E-4</v>
      </c>
      <c r="J28702" s="13">
        <v>-6.9805815313303405</v>
      </c>
      <c r="K28702" s="4">
        <v>4.7114112703443296E-2</v>
      </c>
      <c r="L28702" s="7">
        <v>190065412.03</v>
      </c>
      <c r="M28702" s="7">
        <v>138768339.71880329</v>
      </c>
      <c r="N28702" s="12">
        <v>1.3696597683242722</v>
      </c>
      <c r="O28702" s="4">
        <v>-4.6668027216914646E-13</v>
      </c>
      <c r="P28702" s="7">
        <v>7552094924.8196564</v>
      </c>
      <c r="Q28702" s="7">
        <v>5513847379.8199997</v>
      </c>
      <c r="R28702" t="s">
        <v>37</v>
      </c>
    </row>
    <row r="28703" spans="1:18" x14ac:dyDescent="0.25">
      <c r="A28703" s="1">
        <v>44573</v>
      </c>
      <c r="B28703" s="7">
        <v>44573</v>
      </c>
      <c r="C28703" s="4">
        <v>39.747377861499999</v>
      </c>
      <c r="D28703" s="4">
        <v>41.697861047000004</v>
      </c>
      <c r="E28703" s="4">
        <v>39.655446578999999</v>
      </c>
      <c r="F28703" s="4">
        <v>41.434697279799998</v>
      </c>
      <c r="G28703" s="4">
        <v>3.7241186283686822</v>
      </c>
      <c r="H28703" s="4">
        <v>4.2797116458592264E-2</v>
      </c>
      <c r="I28703" s="4">
        <v>9.4278828536443452E-4</v>
      </c>
      <c r="J28703" s="13">
        <v>-6.9666688123460245</v>
      </c>
      <c r="K28703" s="4">
        <v>1.4009951257568437E-2</v>
      </c>
      <c r="L28703" s="7">
        <v>153137840.43000001</v>
      </c>
      <c r="M28703" s="7">
        <v>138569137.91908157</v>
      </c>
      <c r="N28703" s="12">
        <v>1.1051367045339195</v>
      </c>
      <c r="O28703" s="4">
        <v>-1.4354989050483374E-3</v>
      </c>
      <c r="P28703" s="7">
        <v>6345220060.2993679</v>
      </c>
      <c r="Q28703" s="7">
        <v>5741570282</v>
      </c>
      <c r="R28703" t="s">
        <v>37</v>
      </c>
    </row>
    <row r="28704" spans="1:18" x14ac:dyDescent="0.25">
      <c r="A28704" s="1">
        <v>44574</v>
      </c>
      <c r="B28704" s="7">
        <v>44574</v>
      </c>
      <c r="C28704" s="4">
        <v>41.435263337000002</v>
      </c>
      <c r="D28704" s="4">
        <v>42.425530799400001</v>
      </c>
      <c r="E28704" s="4">
        <v>40.703782950300003</v>
      </c>
      <c r="F28704" s="4">
        <v>40.9339007592</v>
      </c>
      <c r="G28704" s="4">
        <v>3.711958589144293</v>
      </c>
      <c r="H28704" s="4">
        <v>-1.2086404715792226E-2</v>
      </c>
      <c r="I28704" s="4">
        <v>9.6107982375508454E-4</v>
      </c>
      <c r="J28704" s="13">
        <v>-6.9474530892228481</v>
      </c>
      <c r="K28704" s="4">
        <v>1.9401533381993002E-2</v>
      </c>
      <c r="L28704" s="7">
        <v>161102265.52000001</v>
      </c>
      <c r="M28704" s="7">
        <v>138569137.91889632</v>
      </c>
      <c r="N28704" s="12">
        <v>1.1626128872526593</v>
      </c>
      <c r="O28704" s="4">
        <v>-1.3368866887956886E-12</v>
      </c>
      <c r="P28704" s="7">
        <v>6594544148.8779688</v>
      </c>
      <c r="Q28704" s="7">
        <v>5672175339.8599997</v>
      </c>
      <c r="R28704" t="s">
        <v>37</v>
      </c>
    </row>
    <row r="28705" spans="1:18" x14ac:dyDescent="0.25">
      <c r="A28705" s="1">
        <v>44575</v>
      </c>
      <c r="B28705" s="7">
        <v>44575</v>
      </c>
      <c r="C28705" s="4">
        <v>40.931895988800001</v>
      </c>
      <c r="D28705" s="4">
        <v>44.625140712300002</v>
      </c>
      <c r="E28705" s="4">
        <v>40.789905521400001</v>
      </c>
      <c r="F28705" s="4">
        <v>44.600352757099998</v>
      </c>
      <c r="G28705" s="4">
        <v>3.7977417683467576</v>
      </c>
      <c r="H28705" s="4">
        <v>8.9570061242598614E-2</v>
      </c>
      <c r="I28705" s="4">
        <v>1.0348181758747172E-3</v>
      </c>
      <c r="J28705" s="13">
        <v>-6.8735295431809149</v>
      </c>
      <c r="K28705" s="4">
        <v>7.6724482500866317E-2</v>
      </c>
      <c r="L28705" s="7">
        <v>298873970.39999998</v>
      </c>
      <c r="M28705" s="7">
        <v>138569137.91867173</v>
      </c>
      <c r="N28705" s="12">
        <v>2.1568581207123732</v>
      </c>
      <c r="O28705" s="4">
        <v>-1.6207815454919206E-12</v>
      </c>
      <c r="P28705" s="7">
        <v>13329884509.755062</v>
      </c>
      <c r="Q28705" s="7">
        <v>6180232432.4200001</v>
      </c>
      <c r="R28705" t="s">
        <v>37</v>
      </c>
    </row>
    <row r="28706" spans="1:18" x14ac:dyDescent="0.25">
      <c r="A28706" s="1">
        <v>44576</v>
      </c>
      <c r="B28706" s="7">
        <v>44576</v>
      </c>
      <c r="C28706" s="4">
        <v>44.629267930899999</v>
      </c>
      <c r="D28706" s="4">
        <v>47.213104997800002</v>
      </c>
      <c r="E28706" s="4">
        <v>44.435540967000001</v>
      </c>
      <c r="F28706" s="4">
        <v>46.065504155100001</v>
      </c>
      <c r="G28706" s="4">
        <v>3.8300643869295303</v>
      </c>
      <c r="H28706" s="4">
        <v>3.285066837877787E-2</v>
      </c>
      <c r="I28706" s="4">
        <v>1.0668893351551759E-3</v>
      </c>
      <c r="J28706" s="13">
        <v>-6.8430080279221945</v>
      </c>
      <c r="K28706" s="4">
        <v>3.0992071871321133E-2</v>
      </c>
      <c r="L28706" s="7">
        <v>336785488.33999997</v>
      </c>
      <c r="M28706" s="7">
        <v>138569137.91886282</v>
      </c>
      <c r="N28706" s="12">
        <v>2.4304509171241282</v>
      </c>
      <c r="O28706" s="4">
        <v>1.3790407735816134E-12</v>
      </c>
      <c r="P28706" s="7">
        <v>15514193312.503653</v>
      </c>
      <c r="Q28706" s="7">
        <v>6383257198.5699997</v>
      </c>
      <c r="R28706" t="s">
        <v>37</v>
      </c>
    </row>
    <row r="28707" spans="1:18" x14ac:dyDescent="0.25">
      <c r="A28707" s="1">
        <v>44577</v>
      </c>
      <c r="B28707" s="7">
        <v>44577</v>
      </c>
      <c r="C28707" s="4">
        <v>46.059649521700003</v>
      </c>
      <c r="D28707" s="4">
        <v>46.580048010100001</v>
      </c>
      <c r="E28707" s="4">
        <v>45.289783057000001</v>
      </c>
      <c r="F28707" s="4">
        <v>46.424992622700003</v>
      </c>
      <c r="G28707" s="4">
        <v>3.8378379483308409</v>
      </c>
      <c r="H28707" s="4">
        <v>7.8038539725870434E-3</v>
      </c>
      <c r="I28707" s="4">
        <v>1.0767992233634309E-3</v>
      </c>
      <c r="J28707" s="13">
        <v>-6.8337623203190274</v>
      </c>
      <c r="K28707" s="4">
        <v>9.288581188051365E-3</v>
      </c>
      <c r="L28707" s="7">
        <v>203763296.77000001</v>
      </c>
      <c r="M28707" s="7">
        <v>138569137.91892517</v>
      </c>
      <c r="N28707" s="12">
        <v>1.4704810885755746</v>
      </c>
      <c r="O28707" s="4">
        <v>4.4993033348857719E-13</v>
      </c>
      <c r="P28707" s="7">
        <v>9459709549.3242817</v>
      </c>
      <c r="Q28707" s="7">
        <v>6433071205.6199999</v>
      </c>
      <c r="R28707" t="s">
        <v>37</v>
      </c>
    </row>
    <row r="28708" spans="1:18" x14ac:dyDescent="0.25">
      <c r="A28708" s="1">
        <v>44578</v>
      </c>
      <c r="B28708" s="7">
        <v>44578</v>
      </c>
      <c r="C28708" s="4">
        <v>46.438092080200001</v>
      </c>
      <c r="D28708" s="4">
        <v>46.525823121899997</v>
      </c>
      <c r="E28708" s="4">
        <v>43.999198704199998</v>
      </c>
      <c r="F28708" s="4">
        <v>44.400254446300004</v>
      </c>
      <c r="G28708" s="4">
        <v>3.7932452001942809</v>
      </c>
      <c r="H28708" s="4">
        <v>-4.3613107122175004E-2</v>
      </c>
      <c r="I28708" s="4">
        <v>1.0508799318576776E-3</v>
      </c>
      <c r="J28708" s="13">
        <v>-6.8581274354234276</v>
      </c>
      <c r="K28708" s="4">
        <v>-2.4070681834997217E-2</v>
      </c>
      <c r="L28708" s="7">
        <v>265485755.18000001</v>
      </c>
      <c r="M28708" s="7">
        <v>138569137.91881895</v>
      </c>
      <c r="N28708" s="12">
        <v>1.9159082546615498</v>
      </c>
      <c r="O28708" s="4">
        <v>-7.6651611307484108E-13</v>
      </c>
      <c r="P28708" s="7">
        <v>11787635081.860109</v>
      </c>
      <c r="Q28708" s="7">
        <v>6152504982</v>
      </c>
      <c r="R28708" t="s">
        <v>37</v>
      </c>
    </row>
    <row r="28709" spans="1:18" x14ac:dyDescent="0.25">
      <c r="A28709" s="1">
        <v>44580</v>
      </c>
      <c r="B28709" s="7">
        <v>44580</v>
      </c>
      <c r="C28709" s="4">
        <v>44.962301257199996</v>
      </c>
      <c r="D28709" s="4">
        <v>46.906456221600003</v>
      </c>
      <c r="E28709" s="4">
        <v>43.329843052800001</v>
      </c>
      <c r="F28709" s="4">
        <v>46.734382871599998</v>
      </c>
      <c r="G28709" s="4">
        <v>3.8444801437030267</v>
      </c>
      <c r="H28709" s="4">
        <v>5.2570158761657805E-2</v>
      </c>
      <c r="I28709" s="4">
        <v>1.1195384630192666E-3</v>
      </c>
      <c r="J28709" s="13">
        <v>-6.7948387651960864</v>
      </c>
      <c r="K28709" s="4">
        <v>6.533432514999013E-2</v>
      </c>
      <c r="L28709" s="7">
        <v>314698212.41000003</v>
      </c>
      <c r="M28709" s="7">
        <v>138472816.51883391</v>
      </c>
      <c r="N28709" s="12">
        <v>2.2726353108243265</v>
      </c>
      <c r="O28709" s="4">
        <v>-6.9511437706623613E-4</v>
      </c>
      <c r="P28709" s="7">
        <v>14707226747.777042</v>
      </c>
      <c r="Q28709" s="7">
        <v>6471441624.5</v>
      </c>
      <c r="R28709" t="s">
        <v>37</v>
      </c>
    </row>
    <row r="28710" spans="1:18" x14ac:dyDescent="0.25">
      <c r="A28710" s="1">
        <v>44582</v>
      </c>
      <c r="B28710" s="7">
        <v>44582</v>
      </c>
      <c r="C28710" s="4">
        <v>45.241748638600001</v>
      </c>
      <c r="D28710" s="4">
        <v>45.801287191</v>
      </c>
      <c r="E28710" s="4">
        <v>37.839232549599998</v>
      </c>
      <c r="F28710" s="4">
        <v>38.455328353600002</v>
      </c>
      <c r="G28710" s="4">
        <v>3.6494972651177329</v>
      </c>
      <c r="H28710" s="4">
        <v>-0.17715125372996188</v>
      </c>
      <c r="I28710" s="4">
        <v>1.0548040930486449E-3</v>
      </c>
      <c r="J28710" s="13">
        <v>-6.8544002230900878</v>
      </c>
      <c r="K28710" s="4">
        <v>-5.7822372440907994E-2</v>
      </c>
      <c r="L28710" s="7">
        <v>483332084.69</v>
      </c>
      <c r="M28710" s="7">
        <v>138472816.51884523</v>
      </c>
      <c r="N28710" s="12">
        <v>3.4904474166178434</v>
      </c>
      <c r="O28710" s="4">
        <v>8.1784156573314902E-14</v>
      </c>
      <c r="P28710" s="7">
        <v>18586694020.583954</v>
      </c>
      <c r="Q28710" s="7">
        <v>5325017627.2799997</v>
      </c>
      <c r="R28710" t="s">
        <v>37</v>
      </c>
    </row>
    <row r="28711" spans="1:18" x14ac:dyDescent="0.25">
      <c r="A28711" s="1">
        <v>44583</v>
      </c>
      <c r="B28711" s="7">
        <v>44583</v>
      </c>
      <c r="C28711" s="4">
        <v>38.471674693300002</v>
      </c>
      <c r="D28711" s="4">
        <v>39.339473837100002</v>
      </c>
      <c r="E28711" s="4">
        <v>32.318190873900001</v>
      </c>
      <c r="F28711" s="4">
        <v>33.475805046300003</v>
      </c>
      <c r="G28711" s="4">
        <v>3.5108229404680444</v>
      </c>
      <c r="H28711" s="4">
        <v>-0.12948851356859731</v>
      </c>
      <c r="I28711" s="4">
        <v>9.556255909432597E-4</v>
      </c>
      <c r="J28711" s="13">
        <v>-6.9531443628970866</v>
      </c>
      <c r="K28711" s="4">
        <v>-9.4025518822869511E-2</v>
      </c>
      <c r="L28711" s="7">
        <v>426607717.45999998</v>
      </c>
      <c r="M28711" s="7">
        <v>138472816.5186381</v>
      </c>
      <c r="N28711" s="12">
        <v>3.0808047975436366</v>
      </c>
      <c r="O28711" s="4">
        <v>-1.495789179432874E-12</v>
      </c>
      <c r="P28711" s="7">
        <v>14281036780.937994</v>
      </c>
      <c r="Q28711" s="7">
        <v>4635489009.9899998</v>
      </c>
      <c r="R28711" t="s">
        <v>37</v>
      </c>
    </row>
    <row r="28712" spans="1:18" x14ac:dyDescent="0.25">
      <c r="A28712" s="1">
        <v>44584</v>
      </c>
      <c r="B28712" s="7">
        <v>44584</v>
      </c>
      <c r="C28712" s="4">
        <v>33.518815544399999</v>
      </c>
      <c r="D28712" s="4">
        <v>36.381496991500001</v>
      </c>
      <c r="E28712" s="4">
        <v>33.4197186038</v>
      </c>
      <c r="F28712" s="4">
        <v>35.954372286599998</v>
      </c>
      <c r="G28712" s="4">
        <v>3.5822506980958431</v>
      </c>
      <c r="H28712" s="4">
        <v>7.4040556660905296E-2</v>
      </c>
      <c r="I28712" s="4">
        <v>9.9111188511539594E-4</v>
      </c>
      <c r="J28712" s="13">
        <v>-6.9166831287807158</v>
      </c>
      <c r="K28712" s="4">
        <v>3.7134097818696067E-2</v>
      </c>
      <c r="L28712" s="7">
        <v>208947148.11000001</v>
      </c>
      <c r="M28712" s="7">
        <v>138472816.51877248</v>
      </c>
      <c r="N28712" s="12">
        <v>1.5089398292239795</v>
      </c>
      <c r="O28712" s="4">
        <v>9.7043358418315356E-13</v>
      </c>
      <c r="P28712" s="7">
        <v>7512563551.3702898</v>
      </c>
      <c r="Q28712" s="7">
        <v>4978703196.6899996</v>
      </c>
      <c r="R28712" t="s">
        <v>37</v>
      </c>
    </row>
    <row r="28713" spans="1:18" x14ac:dyDescent="0.25">
      <c r="A28713" s="1">
        <v>44587</v>
      </c>
      <c r="B28713" s="7">
        <v>44587</v>
      </c>
      <c r="C28713" s="4">
        <v>36.440776379399999</v>
      </c>
      <c r="D28713" s="4">
        <v>38.757880346299999</v>
      </c>
      <c r="E28713" s="4">
        <v>35.722671138000003</v>
      </c>
      <c r="F28713" s="4">
        <v>36.531665951500003</v>
      </c>
      <c r="G28713" s="4">
        <v>3.5981794447905822</v>
      </c>
      <c r="H28713" s="4">
        <v>1.605628545808763E-2</v>
      </c>
      <c r="I28713" s="4">
        <v>9.9130425548044077E-4</v>
      </c>
      <c r="J28713" s="13">
        <v>-6.9164890521065914</v>
      </c>
      <c r="K28713" s="4">
        <v>1.9409550822047591E-4</v>
      </c>
      <c r="L28713" s="7">
        <v>233485001.06999999</v>
      </c>
      <c r="M28713" s="7">
        <v>138240528.91906616</v>
      </c>
      <c r="N28713" s="12">
        <v>1.6889764738002075</v>
      </c>
      <c r="O28713" s="4">
        <v>-1.6774960280729987E-3</v>
      </c>
      <c r="P28713" s="7">
        <v>8529596063.7748604</v>
      </c>
      <c r="Q28713" s="7">
        <v>5050156823.4300003</v>
      </c>
      <c r="R28713" t="s">
        <v>37</v>
      </c>
    </row>
    <row r="28714" spans="1:18" x14ac:dyDescent="0.25">
      <c r="A28714" s="1">
        <v>44589</v>
      </c>
      <c r="B28714" s="7">
        <v>44589</v>
      </c>
      <c r="C28714" s="4">
        <v>38.278043768400003</v>
      </c>
      <c r="D28714" s="4">
        <v>40.105330898600002</v>
      </c>
      <c r="E28714" s="4">
        <v>37.755409750799998</v>
      </c>
      <c r="F28714" s="4">
        <v>40.0417770894</v>
      </c>
      <c r="G28714" s="4">
        <v>3.689923336314278</v>
      </c>
      <c r="H28714" s="4">
        <v>9.6084069709825845E-2</v>
      </c>
      <c r="I28714" s="4">
        <v>1.0597454984730499E-3</v>
      </c>
      <c r="J28714" s="13">
        <v>-6.8497264954659087</v>
      </c>
      <c r="K28714" s="4">
        <v>6.9041611204865391E-2</v>
      </c>
      <c r="L28714" s="7">
        <v>147899771.09</v>
      </c>
      <c r="M28714" s="7">
        <v>138240528.91911608</v>
      </c>
      <c r="N28714" s="12">
        <v>1.0698727229012233</v>
      </c>
      <c r="O28714" s="4">
        <v>3.6110169998419922E-13</v>
      </c>
      <c r="P28714" s="7">
        <v>5922169665.5590668</v>
      </c>
      <c r="Q28714" s="7">
        <v>5535396443.6999998</v>
      </c>
      <c r="R28714" t="s">
        <v>37</v>
      </c>
    </row>
    <row r="28715" spans="1:18" x14ac:dyDescent="0.25">
      <c r="A28715" s="1">
        <v>44590</v>
      </c>
      <c r="B28715" s="7">
        <v>44590</v>
      </c>
      <c r="C28715" s="4">
        <v>40.039132489799997</v>
      </c>
      <c r="D28715" s="4">
        <v>41.884244169699997</v>
      </c>
      <c r="E28715" s="4">
        <v>39.999826717600001</v>
      </c>
      <c r="F28715" s="4">
        <v>41.659228589999998</v>
      </c>
      <c r="G28715" s="4">
        <v>3.7295229188586991</v>
      </c>
      <c r="H28715" s="4">
        <v>4.039409881806108E-2</v>
      </c>
      <c r="I28715" s="4">
        <v>1.0923234972575282E-3</v>
      </c>
      <c r="J28715" s="13">
        <v>-6.8194482026208663</v>
      </c>
      <c r="K28715" s="4">
        <v>3.0741341983918584E-2</v>
      </c>
      <c r="L28715" s="7">
        <v>127993563.89</v>
      </c>
      <c r="M28715" s="7">
        <v>138240528.91902098</v>
      </c>
      <c r="N28715" s="12">
        <v>0.92587582593073348</v>
      </c>
      <c r="O28715" s="4">
        <v>-6.8792568635770963E-13</v>
      </c>
      <c r="P28715" s="7">
        <v>5332113136.1422796</v>
      </c>
      <c r="Q28715" s="7">
        <v>5758993794.6400003</v>
      </c>
      <c r="R28715" t="s">
        <v>37</v>
      </c>
    </row>
    <row r="28716" spans="1:18" x14ac:dyDescent="0.25">
      <c r="A28716" s="1">
        <v>44591</v>
      </c>
      <c r="B28716" s="7">
        <v>44591</v>
      </c>
      <c r="C28716" s="4">
        <v>41.678142063199999</v>
      </c>
      <c r="D28716" s="4">
        <v>41.814581814500002</v>
      </c>
      <c r="E28716" s="4">
        <v>40.380923254000002</v>
      </c>
      <c r="F28716" s="4">
        <v>41.095877876899998</v>
      </c>
      <c r="G28716" s="4">
        <v>3.7159078215063759</v>
      </c>
      <c r="H28716" s="4">
        <v>-1.3522831126912141E-2</v>
      </c>
      <c r="I28716" s="4">
        <v>1.0838205718230385E-3</v>
      </c>
      <c r="J28716" s="13">
        <v>-6.8272629138138052</v>
      </c>
      <c r="K28716" s="4">
        <v>-7.7842557226296526E-3</v>
      </c>
      <c r="L28716" s="7">
        <v>94281559.219999999</v>
      </c>
      <c r="M28716" s="7">
        <v>138240528.91892004</v>
      </c>
      <c r="N28716" s="12">
        <v>0.68201098445809205</v>
      </c>
      <c r="O28716" s="4">
        <v>-7.3017997483395976E-13</v>
      </c>
      <c r="P28716" s="7">
        <v>3874583443.7488351</v>
      </c>
      <c r="Q28716" s="7">
        <v>5681115894.0900002</v>
      </c>
      <c r="R28716" t="s">
        <v>37</v>
      </c>
    </row>
    <row r="28717" spans="1:18" x14ac:dyDescent="0.25">
      <c r="A28717" s="1">
        <v>44593</v>
      </c>
      <c r="B28717" s="7">
        <v>44593</v>
      </c>
      <c r="C28717" s="4">
        <v>43.667936947599998</v>
      </c>
      <c r="D28717" s="4">
        <v>48.090551179999999</v>
      </c>
      <c r="E28717" s="4">
        <v>42.886515425699997</v>
      </c>
      <c r="F28717" s="4">
        <v>45.241332906499999</v>
      </c>
      <c r="G28717" s="4">
        <v>3.8120111138222934</v>
      </c>
      <c r="H28717" s="4">
        <v>0.10087276981933417</v>
      </c>
      <c r="I28717" s="4">
        <v>1.1677209978970006E-3</v>
      </c>
      <c r="J28717" s="13">
        <v>-6.7527012947740088</v>
      </c>
      <c r="K28717" s="4">
        <v>7.7411730553183358E-2</v>
      </c>
      <c r="L28717" s="7">
        <v>270307330.44</v>
      </c>
      <c r="M28717" s="7">
        <v>138147720.81885412</v>
      </c>
      <c r="N28717" s="12">
        <v>1.9566542888857346</v>
      </c>
      <c r="O28717" s="4">
        <v>-6.7135232186756174E-4</v>
      </c>
      <c r="P28717" s="7">
        <v>12229063923.50334</v>
      </c>
      <c r="Q28717" s="7">
        <v>6249987027.8400002</v>
      </c>
      <c r="R28717" t="s">
        <v>37</v>
      </c>
    </row>
    <row r="28718" spans="1:18" x14ac:dyDescent="0.25">
      <c r="A28718" s="1">
        <v>44594</v>
      </c>
      <c r="B28718" s="7">
        <v>44594</v>
      </c>
      <c r="C28718" s="4">
        <v>45.241693097700001</v>
      </c>
      <c r="D28718" s="4">
        <v>46.1332387522</v>
      </c>
      <c r="E28718" s="4">
        <v>42.462820206300002</v>
      </c>
      <c r="F28718" s="4">
        <v>42.928500271099999</v>
      </c>
      <c r="G28718" s="4">
        <v>3.7595359473402059</v>
      </c>
      <c r="H28718" s="4">
        <v>-5.1122115260837195E-2</v>
      </c>
      <c r="I28718" s="4">
        <v>1.1617058905853935E-3</v>
      </c>
      <c r="J28718" s="13">
        <v>-6.7578657587979833</v>
      </c>
      <c r="K28718" s="4">
        <v>-5.1511511075333985E-3</v>
      </c>
      <c r="L28718" s="7">
        <v>218101271.72</v>
      </c>
      <c r="M28718" s="7">
        <v>138147720.81876034</v>
      </c>
      <c r="N28718" s="12">
        <v>1.5787540353715488</v>
      </c>
      <c r="O28718" s="4">
        <v>-6.7889580803910853E-13</v>
      </c>
      <c r="P28718" s="7">
        <v>9362760502.1592751</v>
      </c>
      <c r="Q28718" s="7">
        <v>5930474470.6199999</v>
      </c>
      <c r="R28718" t="s">
        <v>37</v>
      </c>
    </row>
    <row r="28719" spans="1:18" x14ac:dyDescent="0.25">
      <c r="A28719" s="1">
        <v>44595</v>
      </c>
      <c r="B28719" s="7">
        <v>44595</v>
      </c>
      <c r="C28719" s="4">
        <v>42.921902221800003</v>
      </c>
      <c r="D28719" s="4">
        <v>43.106028313400003</v>
      </c>
      <c r="E28719" s="4">
        <v>40.968831210700003</v>
      </c>
      <c r="F28719" s="4">
        <v>42.539080781000003</v>
      </c>
      <c r="G28719" s="4">
        <v>3.7504232011935406</v>
      </c>
      <c r="H28719" s="4">
        <v>-9.0713509123485116E-3</v>
      </c>
      <c r="I28719" s="4">
        <v>1.1449209653971208E-3</v>
      </c>
      <c r="J28719" s="13">
        <v>-6.7724196702123711</v>
      </c>
      <c r="K28719" s="4">
        <v>-1.4448515174365394E-2</v>
      </c>
      <c r="L28719" s="7">
        <v>160007541.99000001</v>
      </c>
      <c r="M28719" s="7">
        <v>138147720.81875372</v>
      </c>
      <c r="N28719" s="12">
        <v>1.1582351199259076</v>
      </c>
      <c r="O28719" s="4">
        <v>-4.7891601329769437E-14</v>
      </c>
      <c r="P28719" s="7">
        <v>6806573754.2818604</v>
      </c>
      <c r="Q28719" s="7">
        <v>5876677055.6199999</v>
      </c>
      <c r="R28719" t="s">
        <v>37</v>
      </c>
    </row>
    <row r="28720" spans="1:18" x14ac:dyDescent="0.25">
      <c r="A28720" s="1">
        <v>44596</v>
      </c>
      <c r="B28720" s="7">
        <v>44596</v>
      </c>
      <c r="C28720" s="4">
        <v>42.546466533199997</v>
      </c>
      <c r="D28720" s="4">
        <v>45.971401715500001</v>
      </c>
      <c r="E28720" s="4">
        <v>42.546466533199997</v>
      </c>
      <c r="F28720" s="4">
        <v>45.968890497499999</v>
      </c>
      <c r="G28720" s="4">
        <v>3.8279648741668568</v>
      </c>
      <c r="H28720" s="4">
        <v>8.0627264471401408E-2</v>
      </c>
      <c r="I28720" s="4">
        <v>1.1076607438765729E-3</v>
      </c>
      <c r="J28720" s="13">
        <v>-6.8055049253791395</v>
      </c>
      <c r="K28720" s="4">
        <v>-3.2543924556071017E-2</v>
      </c>
      <c r="L28720" s="7">
        <v>196845116.62</v>
      </c>
      <c r="M28720" s="7">
        <v>138147720.81883007</v>
      </c>
      <c r="N28720" s="12">
        <v>1.4248886297454517</v>
      </c>
      <c r="O28720" s="4">
        <v>5.5269496669763594E-13</v>
      </c>
      <c r="P28720" s="7">
        <v>9048751610.8723965</v>
      </c>
      <c r="Q28720" s="7">
        <v>6350497450.8000002</v>
      </c>
      <c r="R28720" t="s">
        <v>37</v>
      </c>
    </row>
    <row r="28721" spans="1:18" x14ac:dyDescent="0.25">
      <c r="A28721" s="1">
        <v>44597</v>
      </c>
      <c r="B28721" s="7">
        <v>44597</v>
      </c>
      <c r="C28721" s="4">
        <v>45.9718389485</v>
      </c>
      <c r="D28721" s="4">
        <v>46.933595548200003</v>
      </c>
      <c r="E28721" s="4">
        <v>45.172242631000003</v>
      </c>
      <c r="F28721" s="4">
        <v>46.2198043076</v>
      </c>
      <c r="G28721" s="4">
        <v>3.8334083709039093</v>
      </c>
      <c r="H28721" s="4">
        <v>5.4583394853449374E-3</v>
      </c>
      <c r="I28721" s="4">
        <v>1.1153114181920846E-3</v>
      </c>
      <c r="J28721" s="13">
        <v>-6.79862161423973</v>
      </c>
      <c r="K28721" s="4">
        <v>6.9070555743774324E-3</v>
      </c>
      <c r="L28721" s="7">
        <v>148972924.22</v>
      </c>
      <c r="M28721" s="7">
        <v>138147720.81888881</v>
      </c>
      <c r="N28721" s="12">
        <v>1.0783596235749917</v>
      </c>
      <c r="O28721" s="4">
        <v>4.2519975775192751E-13</v>
      </c>
      <c r="P28721" s="7">
        <v>6885499404.5793247</v>
      </c>
      <c r="Q28721" s="7">
        <v>6385160621.79</v>
      </c>
      <c r="R28721" t="s">
        <v>37</v>
      </c>
    </row>
    <row r="28722" spans="1:18" x14ac:dyDescent="0.25">
      <c r="A28722" s="1">
        <v>44598</v>
      </c>
      <c r="B28722" s="7">
        <v>44598</v>
      </c>
      <c r="C28722" s="4">
        <v>46.217287175300001</v>
      </c>
      <c r="D28722" s="4">
        <v>46.713661272000003</v>
      </c>
      <c r="E28722" s="4">
        <v>45.281165703500001</v>
      </c>
      <c r="F28722" s="4">
        <v>46.621991987900003</v>
      </c>
      <c r="G28722" s="4">
        <v>3.8420723608779714</v>
      </c>
      <c r="H28722" s="4">
        <v>8.7016309637180829E-3</v>
      </c>
      <c r="I28722" s="4">
        <v>1.099252915514519E-3</v>
      </c>
      <c r="J28722" s="13">
        <v>-6.8131244976307572</v>
      </c>
      <c r="K28722" s="4">
        <v>-1.4398223147034896E-2</v>
      </c>
      <c r="L28722" s="7">
        <v>91591911.390000001</v>
      </c>
      <c r="M28722" s="7">
        <v>138147720.81878412</v>
      </c>
      <c r="N28722" s="12">
        <v>0.66299980084467769</v>
      </c>
      <c r="O28722" s="4">
        <v>-7.578522318528088E-13</v>
      </c>
      <c r="P28722" s="7">
        <v>4270197358.9810271</v>
      </c>
      <c r="Q28722" s="7">
        <v>6440721933.1599998</v>
      </c>
      <c r="R28722" t="s">
        <v>37</v>
      </c>
    </row>
    <row r="28723" spans="1:18" x14ac:dyDescent="0.25">
      <c r="A28723" s="1">
        <v>44600</v>
      </c>
      <c r="B28723" s="7">
        <v>44600</v>
      </c>
      <c r="C28723" s="4">
        <v>47.209139569599998</v>
      </c>
      <c r="D28723" s="4">
        <v>48.443319747700002</v>
      </c>
      <c r="E28723" s="4">
        <v>45.426605718200001</v>
      </c>
      <c r="F28723" s="4">
        <v>46.476571334200003</v>
      </c>
      <c r="G28723" s="4">
        <v>3.8389483433468721</v>
      </c>
      <c r="H28723" s="4">
        <v>-3.1191428658334051E-3</v>
      </c>
      <c r="I28723" s="4">
        <v>1.0534498667652337E-3</v>
      </c>
      <c r="J28723" s="13">
        <v>-6.8556849131658364</v>
      </c>
      <c r="K28723" s="4">
        <v>-4.1667434402797646E-2</v>
      </c>
      <c r="L28723" s="7">
        <v>150993815.68000001</v>
      </c>
      <c r="M28723" s="7">
        <v>138147720.81896988</v>
      </c>
      <c r="N28723" s="12">
        <v>1.0929881056659905</v>
      </c>
      <c r="O28723" s="4">
        <v>1.3446322121099166E-12</v>
      </c>
      <c r="P28723" s="7">
        <v>7017674845.4745674</v>
      </c>
      <c r="Q28723" s="7">
        <v>6420632401.3000002</v>
      </c>
      <c r="R28723" t="s">
        <v>37</v>
      </c>
    </row>
    <row r="28724" spans="1:18" x14ac:dyDescent="0.25">
      <c r="A28724" s="1">
        <v>44601</v>
      </c>
      <c r="B28724" s="7">
        <v>44601</v>
      </c>
      <c r="C28724" s="4">
        <v>46.468039483799998</v>
      </c>
      <c r="D28724" s="4">
        <v>48.184986322699999</v>
      </c>
      <c r="E28724" s="4">
        <v>45.664808077000004</v>
      </c>
      <c r="F28724" s="4">
        <v>47.913699448199999</v>
      </c>
      <c r="G28724" s="4">
        <v>3.8694014645326411</v>
      </c>
      <c r="H28724" s="4">
        <v>3.0921560535651628E-2</v>
      </c>
      <c r="I28724" s="4">
        <v>1.0806269423528812E-3</v>
      </c>
      <c r="J28724" s="13">
        <v>-6.8302139040936263</v>
      </c>
      <c r="K28724" s="4">
        <v>2.5798166998775636E-2</v>
      </c>
      <c r="L28724" s="7">
        <v>155450453.16</v>
      </c>
      <c r="M28724" s="7">
        <v>138024907.61895126</v>
      </c>
      <c r="N28724" s="12">
        <v>1.1262492824060122</v>
      </c>
      <c r="O28724" s="4">
        <v>-8.8899910393418755E-4</v>
      </c>
      <c r="P28724" s="7">
        <v>7448206291.7947321</v>
      </c>
      <c r="Q28724" s="7">
        <v>6613283940.0200005</v>
      </c>
      <c r="R28724" t="s">
        <v>37</v>
      </c>
    </row>
    <row r="28725" spans="1:18" x14ac:dyDescent="0.25">
      <c r="A28725" s="1">
        <v>44602</v>
      </c>
      <c r="B28725" s="7">
        <v>44602</v>
      </c>
      <c r="C28725" s="4">
        <v>47.924540243199999</v>
      </c>
      <c r="D28725" s="4">
        <v>48.3526768778</v>
      </c>
      <c r="E28725" s="4">
        <v>44.819426940600003</v>
      </c>
      <c r="F28725" s="4">
        <v>44.910815119200002</v>
      </c>
      <c r="G28725" s="4">
        <v>3.8046786369950567</v>
      </c>
      <c r="H28725" s="4">
        <v>-6.2672771328092639E-2</v>
      </c>
      <c r="I28725" s="4">
        <v>1.030889463592253E-3</v>
      </c>
      <c r="J28725" s="13">
        <v>-6.8773332925056359</v>
      </c>
      <c r="K28725" s="4">
        <v>-4.6026502589629363E-2</v>
      </c>
      <c r="L28725" s="7">
        <v>222192927.44</v>
      </c>
      <c r="M28725" s="7">
        <v>138024907.61896506</v>
      </c>
      <c r="N28725" s="12">
        <v>1.6098031237477168</v>
      </c>
      <c r="O28725" s="4">
        <v>9.9970907450970496E-14</v>
      </c>
      <c r="P28725" s="7">
        <v>9978865485.0516605</v>
      </c>
      <c r="Q28725" s="7">
        <v>6198811107.9200001</v>
      </c>
      <c r="R28725" t="s">
        <v>37</v>
      </c>
    </row>
    <row r="28726" spans="1:18" x14ac:dyDescent="0.25">
      <c r="A28726" s="1">
        <v>44603</v>
      </c>
      <c r="B28726" s="7">
        <v>44603</v>
      </c>
      <c r="C28726" s="4">
        <v>44.890886752699998</v>
      </c>
      <c r="D28726" s="4">
        <v>45.285228284900001</v>
      </c>
      <c r="E28726" s="4">
        <v>42.979606006600001</v>
      </c>
      <c r="F28726" s="4">
        <v>43.428170208300003</v>
      </c>
      <c r="G28726" s="4">
        <v>3.7711083136835613</v>
      </c>
      <c r="H28726" s="4">
        <v>-3.3013092881187721E-2</v>
      </c>
      <c r="I28726" s="4">
        <v>1.0240575778943063E-3</v>
      </c>
      <c r="J28726" s="13">
        <v>-6.8839825255331704</v>
      </c>
      <c r="K28726" s="4">
        <v>-6.6271757925823044E-3</v>
      </c>
      <c r="L28726" s="7">
        <v>148046248.38999999</v>
      </c>
      <c r="M28726" s="7">
        <v>138024907.61893517</v>
      </c>
      <c r="N28726" s="12">
        <v>1.0726053068532539</v>
      </c>
      <c r="O28726" s="4">
        <v>-2.1656764616266391E-13</v>
      </c>
      <c r="P28726" s="7">
        <v>6429377673.7811794</v>
      </c>
      <c r="Q28726" s="7">
        <v>5994169181.0600004</v>
      </c>
      <c r="R28726" t="s">
        <v>37</v>
      </c>
    </row>
    <row r="28727" spans="1:18" x14ac:dyDescent="0.25">
      <c r="A28727" s="1">
        <v>44604</v>
      </c>
      <c r="B28727" s="7">
        <v>44604</v>
      </c>
      <c r="C28727" s="4">
        <v>43.433845983499999</v>
      </c>
      <c r="D28727" s="4">
        <v>44.847217498600003</v>
      </c>
      <c r="E28727" s="4">
        <v>42.957524772399999</v>
      </c>
      <c r="F28727" s="4">
        <v>44.184645253200003</v>
      </c>
      <c r="G28727" s="4">
        <v>3.7883773362673745</v>
      </c>
      <c r="H28727" s="4">
        <v>1.7418994198273231E-2</v>
      </c>
      <c r="I28727" s="4">
        <v>1.045927319408045E-3</v>
      </c>
      <c r="J28727" s="13">
        <v>-6.8628514000670853</v>
      </c>
      <c r="K28727" s="4">
        <v>2.1355968634798717E-2</v>
      </c>
      <c r="L28727" s="7">
        <v>103863370.81</v>
      </c>
      <c r="M28727" s="7">
        <v>138024907.61897245</v>
      </c>
      <c r="N28727" s="12">
        <v>0.75249730357887434</v>
      </c>
      <c r="O28727" s="4">
        <v>2.7011577801550469E-13</v>
      </c>
      <c r="P28727" s="7">
        <v>4589166194.0414181</v>
      </c>
      <c r="Q28727" s="7">
        <v>6098581579.25</v>
      </c>
      <c r="R28727" t="s">
        <v>37</v>
      </c>
    </row>
    <row r="28728" spans="1:18" x14ac:dyDescent="0.25">
      <c r="A28728" s="1">
        <v>44605</v>
      </c>
      <c r="B28728" s="7">
        <v>44605</v>
      </c>
      <c r="C28728" s="4">
        <v>44.175413134300001</v>
      </c>
      <c r="D28728" s="4">
        <v>45.333682508800003</v>
      </c>
      <c r="E28728" s="4">
        <v>44.016185805399999</v>
      </c>
      <c r="F28728" s="4">
        <v>44.526434569599999</v>
      </c>
      <c r="G28728" s="4">
        <v>3.7960830480749954</v>
      </c>
      <c r="H28728" s="4">
        <v>7.7354772102700715E-3</v>
      </c>
      <c r="I28728" s="4">
        <v>1.0551909089973278E-3</v>
      </c>
      <c r="J28728" s="13">
        <v>-6.8540335720291692</v>
      </c>
      <c r="K28728" s="4">
        <v>8.8568196062854907E-3</v>
      </c>
      <c r="L28728" s="7">
        <v>126229968.23</v>
      </c>
      <c r="M28728" s="7">
        <v>138024907.61871955</v>
      </c>
      <c r="N28728" s="12">
        <v>0.91454484851892148</v>
      </c>
      <c r="O28728" s="4">
        <v>-1.8322961568656706E-12</v>
      </c>
      <c r="P28728" s="7">
        <v>5620570421.1157818</v>
      </c>
      <c r="Q28728" s="7">
        <v>6145757018.0600004</v>
      </c>
      <c r="R28728" t="s">
        <v>37</v>
      </c>
    </row>
    <row r="28729" spans="1:18" x14ac:dyDescent="0.25">
      <c r="A28729" s="1">
        <v>44606</v>
      </c>
      <c r="B28729" s="7">
        <v>44606</v>
      </c>
      <c r="C28729" s="4">
        <v>44.493086607800002</v>
      </c>
      <c r="D28729" s="4">
        <v>45.033433809900004</v>
      </c>
      <c r="E28729" s="4">
        <v>43.4762591259</v>
      </c>
      <c r="F28729" s="4">
        <v>44.873662278099999</v>
      </c>
      <c r="G28729" s="4">
        <v>3.8038510364053431</v>
      </c>
      <c r="H28729" s="4">
        <v>7.7982374258429082E-3</v>
      </c>
      <c r="I28729" s="4">
        <v>1.0536958908713184E-3</v>
      </c>
      <c r="J28729" s="13">
        <v>-6.855451399080434</v>
      </c>
      <c r="K28729" s="4">
        <v>-1.4168224093495975E-3</v>
      </c>
      <c r="L28729" s="7">
        <v>133584064.92</v>
      </c>
      <c r="M28729" s="7">
        <v>138024907.61897865</v>
      </c>
      <c r="N28729" s="12">
        <v>0.96782578756554793</v>
      </c>
      <c r="O28729" s="4">
        <v>1.8772074932617637E-12</v>
      </c>
      <c r="P28729" s="7">
        <v>5994406214.9558659</v>
      </c>
      <c r="Q28729" s="7">
        <v>6193683090.46</v>
      </c>
      <c r="R28729" t="s">
        <v>37</v>
      </c>
    </row>
    <row r="28730" spans="1:18" x14ac:dyDescent="0.25">
      <c r="A28730" s="1">
        <v>44608</v>
      </c>
      <c r="B28730" s="7">
        <v>44608</v>
      </c>
      <c r="C28730" s="4">
        <v>47.204119190199997</v>
      </c>
      <c r="D28730" s="4">
        <v>47.204119190199997</v>
      </c>
      <c r="E28730" s="4">
        <v>45.9006844062</v>
      </c>
      <c r="F28730" s="4">
        <v>46.515141021700003</v>
      </c>
      <c r="G28730" s="4">
        <v>3.8397778729626748</v>
      </c>
      <c r="H28730" s="4">
        <v>3.6580003954816635E-2</v>
      </c>
      <c r="I28730" s="4">
        <v>1.0580794731830934E-3</v>
      </c>
      <c r="J28730" s="13">
        <v>-6.8512998319369824</v>
      </c>
      <c r="K28730" s="4">
        <v>4.1601968364421184E-3</v>
      </c>
      <c r="L28730" s="7">
        <v>120457112</v>
      </c>
      <c r="M28730" s="7">
        <v>137926022.11884093</v>
      </c>
      <c r="N28730" s="12">
        <v>0.87334579907053922</v>
      </c>
      <c r="O28730" s="4">
        <v>-7.164322863427848E-4</v>
      </c>
      <c r="P28730" s="7">
        <v>5603079551.7467117</v>
      </c>
      <c r="Q28730" s="7">
        <v>6415648369.4200001</v>
      </c>
      <c r="R28730" t="s">
        <v>37</v>
      </c>
    </row>
    <row r="28731" spans="1:18" x14ac:dyDescent="0.25">
      <c r="A28731" s="1">
        <v>44609</v>
      </c>
      <c r="B28731" s="7">
        <v>44609</v>
      </c>
      <c r="C28731" s="4">
        <v>46.4811339866</v>
      </c>
      <c r="D28731" s="4">
        <v>46.769494084400002</v>
      </c>
      <c r="E28731" s="4">
        <v>43.330699669399998</v>
      </c>
      <c r="F28731" s="4">
        <v>43.6522749182</v>
      </c>
      <c r="G28731" s="4">
        <v>3.7762553981829954</v>
      </c>
      <c r="H28731" s="4">
        <v>-6.1546972461384866E-2</v>
      </c>
      <c r="I28731" s="4">
        <v>1.0768232546710134E-3</v>
      </c>
      <c r="J28731" s="13">
        <v>-6.8337400032157944</v>
      </c>
      <c r="K28731" s="4">
        <v>1.7714908910889126E-2</v>
      </c>
      <c r="L28731" s="7">
        <v>131524276.48999999</v>
      </c>
      <c r="M28731" s="7">
        <v>137926022.1187177</v>
      </c>
      <c r="N28731" s="12">
        <v>0.9535856575113324</v>
      </c>
      <c r="O28731" s="4">
        <v>-8.9346884061471332E-13</v>
      </c>
      <c r="P28731" s="7">
        <v>5741333875.7588291</v>
      </c>
      <c r="Q28731" s="7">
        <v>6020784635.8999996</v>
      </c>
      <c r="R28731" t="s">
        <v>37</v>
      </c>
    </row>
    <row r="28732" spans="1:18" x14ac:dyDescent="0.25">
      <c r="A28732" s="1">
        <v>44610</v>
      </c>
      <c r="B28732" s="7">
        <v>44610</v>
      </c>
      <c r="C28732" s="4">
        <v>43.668841647599997</v>
      </c>
      <c r="D28732" s="4">
        <v>44.358295140700001</v>
      </c>
      <c r="E28732" s="4">
        <v>42.607430427300002</v>
      </c>
      <c r="F28732" s="4">
        <v>43.132868456399997</v>
      </c>
      <c r="G28732" s="4">
        <v>3.764285315668277</v>
      </c>
      <c r="H28732" s="4">
        <v>-1.1898726074948409E-2</v>
      </c>
      <c r="I28732" s="4">
        <v>1.0774873160318912E-3</v>
      </c>
      <c r="J28732" s="13">
        <v>-6.8331235077197956</v>
      </c>
      <c r="K28732" s="4">
        <v>6.1668556840433224E-4</v>
      </c>
      <c r="L28732" s="7">
        <v>105147366.42</v>
      </c>
      <c r="M28732" s="7">
        <v>137926022.1189225</v>
      </c>
      <c r="N28732" s="12">
        <v>0.76234610992652208</v>
      </c>
      <c r="O28732" s="4">
        <v>1.4848652654679071E-12</v>
      </c>
      <c r="P28732" s="7">
        <v>4535307524.3307505</v>
      </c>
      <c r="Q28732" s="7">
        <v>5949144968.7700005</v>
      </c>
      <c r="R28732" t="s">
        <v>37</v>
      </c>
    </row>
    <row r="28733" spans="1:18" x14ac:dyDescent="0.25">
      <c r="A28733" s="1">
        <v>44612</v>
      </c>
      <c r="B28733" s="7">
        <v>44612</v>
      </c>
      <c r="C28733" s="4">
        <v>42.796325287099997</v>
      </c>
      <c r="D28733" s="4">
        <v>42.796325287099997</v>
      </c>
      <c r="E28733" s="4">
        <v>40.3678555758</v>
      </c>
      <c r="F28733" s="4">
        <v>40.9076343503</v>
      </c>
      <c r="G28733" s="4">
        <v>3.7113167045616855</v>
      </c>
      <c r="H28733" s="4">
        <v>-5.1590218451372655E-2</v>
      </c>
      <c r="I28733" s="4">
        <v>1.0644331886146665E-3</v>
      </c>
      <c r="J28733" s="13">
        <v>-6.8453128387618518</v>
      </c>
      <c r="K28733" s="4">
        <v>-1.2115342076879145E-2</v>
      </c>
      <c r="L28733" s="7">
        <v>96061231.670000002</v>
      </c>
      <c r="M28733" s="7">
        <v>137926022.11886695</v>
      </c>
      <c r="N28733" s="12">
        <v>0.69646923904767466</v>
      </c>
      <c r="O28733" s="4">
        <v>-4.0276322101689017E-13</v>
      </c>
      <c r="P28733" s="7">
        <v>3929637740.3958182</v>
      </c>
      <c r="Q28733" s="7">
        <v>5642227280.2299995</v>
      </c>
      <c r="R28733" t="s">
        <v>37</v>
      </c>
    </row>
    <row r="28734" spans="1:18" x14ac:dyDescent="0.25">
      <c r="A28734" s="1">
        <v>44613</v>
      </c>
      <c r="B28734" s="7">
        <v>44613</v>
      </c>
      <c r="C28734" s="4">
        <v>40.896240345400003</v>
      </c>
      <c r="D28734" s="4">
        <v>42.507100430800001</v>
      </c>
      <c r="E28734" s="4">
        <v>39.815318753900002</v>
      </c>
      <c r="F28734" s="4">
        <v>39.879755883800001</v>
      </c>
      <c r="G28734" s="4">
        <v>3.6858688238060964</v>
      </c>
      <c r="H28734" s="4">
        <v>-2.5126812704398312E-2</v>
      </c>
      <c r="I28734" s="4">
        <v>1.0756427619518112E-3</v>
      </c>
      <c r="J28734" s="13">
        <v>-6.8348368779896056</v>
      </c>
      <c r="K28734" s="4">
        <v>1.053102576755781E-2</v>
      </c>
      <c r="L28734" s="7">
        <v>175079607.18000001</v>
      </c>
      <c r="M28734" s="7">
        <v>137926022.11876631</v>
      </c>
      <c r="N28734" s="12">
        <v>1.2693732806217033</v>
      </c>
      <c r="O28734" s="4">
        <v>-7.2968422605932715E-13</v>
      </c>
      <c r="P28734" s="7">
        <v>6982131994.5699987</v>
      </c>
      <c r="Q28734" s="7">
        <v>5500456092.1199999</v>
      </c>
      <c r="R28734" t="s">
        <v>37</v>
      </c>
    </row>
    <row r="28735" spans="1:18" x14ac:dyDescent="0.25">
      <c r="A28735" s="1">
        <v>44615</v>
      </c>
      <c r="B28735" s="7">
        <v>44615</v>
      </c>
      <c r="C28735" s="4">
        <v>41.556923461399997</v>
      </c>
      <c r="D28735" s="4">
        <v>43.234465384000003</v>
      </c>
      <c r="E28735" s="4">
        <v>40.779126338499999</v>
      </c>
      <c r="F28735" s="4">
        <v>40.886234573599999</v>
      </c>
      <c r="G28735" s="4">
        <v>3.7107934434060557</v>
      </c>
      <c r="H28735" s="4">
        <v>2.5237834773428263E-2</v>
      </c>
      <c r="I28735" s="4">
        <v>1.096246447881963E-3</v>
      </c>
      <c r="J28735" s="13">
        <v>-6.8158632545276348</v>
      </c>
      <c r="K28735" s="4">
        <v>1.9154766488425283E-2</v>
      </c>
      <c r="L28735" s="7">
        <v>135407171.38</v>
      </c>
      <c r="M28735" s="7">
        <v>137818734.41895318</v>
      </c>
      <c r="N28735" s="12">
        <v>0.98250192146140081</v>
      </c>
      <c r="O28735" s="4">
        <v>-7.7786409094538714E-4</v>
      </c>
      <c r="P28735" s="7">
        <v>5536289371.9903364</v>
      </c>
      <c r="Q28735" s="7">
        <v>5634889104.0900002</v>
      </c>
      <c r="R28735" t="s">
        <v>37</v>
      </c>
    </row>
    <row r="28736" spans="1:18" x14ac:dyDescent="0.25">
      <c r="A28736" s="1">
        <v>44616</v>
      </c>
      <c r="B28736" s="7">
        <v>44616</v>
      </c>
      <c r="C28736" s="4">
        <v>40.865061262200001</v>
      </c>
      <c r="D28736" s="4">
        <v>42.107033519200002</v>
      </c>
      <c r="E28736" s="4">
        <v>37.380594309000003</v>
      </c>
      <c r="F28736" s="4">
        <v>41.270144667499999</v>
      </c>
      <c r="G28736" s="4">
        <v>3.7201393491496719</v>
      </c>
      <c r="H28736" s="4">
        <v>9.3897150936928676E-3</v>
      </c>
      <c r="I28736" s="4">
        <v>1.0766327899345623E-3</v>
      </c>
      <c r="J28736" s="13">
        <v>-6.8339168953677607</v>
      </c>
      <c r="K28736" s="4">
        <v>-1.7891650171634188E-2</v>
      </c>
      <c r="L28736" s="7">
        <v>277653913.67000002</v>
      </c>
      <c r="M28736" s="7">
        <v>137818734.41890571</v>
      </c>
      <c r="N28736" s="12">
        <v>2.0146311373463894</v>
      </c>
      <c r="O28736" s="4">
        <v>-3.4447493487554284E-13</v>
      </c>
      <c r="P28736" s="7">
        <v>11458817184.658457</v>
      </c>
      <c r="Q28736" s="7">
        <v>5687799107.3599997</v>
      </c>
      <c r="R28736" t="s">
        <v>37</v>
      </c>
    </row>
    <row r="28737" spans="1:18" x14ac:dyDescent="0.25">
      <c r="A28737" s="1">
        <v>44617</v>
      </c>
      <c r="B28737" s="7">
        <v>44617</v>
      </c>
      <c r="C28737" s="4">
        <v>41.2748110514</v>
      </c>
      <c r="D28737" s="4">
        <v>43.536663954200002</v>
      </c>
      <c r="E28737" s="4">
        <v>41.166142015399998</v>
      </c>
      <c r="F28737" s="4">
        <v>43.051500395700003</v>
      </c>
      <c r="G28737" s="4">
        <v>3.7623970826636217</v>
      </c>
      <c r="H28737" s="4">
        <v>4.3163302250375006E-2</v>
      </c>
      <c r="I28737" s="4">
        <v>1.0978542913640617E-3</v>
      </c>
      <c r="J28737" s="13">
        <v>-6.8143976483764277</v>
      </c>
      <c r="K28737" s="4">
        <v>1.9710993040430429E-2</v>
      </c>
      <c r="L28737" s="7">
        <v>144613651.84999999</v>
      </c>
      <c r="M28737" s="7">
        <v>137818734.41866431</v>
      </c>
      <c r="N28737" s="12">
        <v>1.0493032929085981</v>
      </c>
      <c r="O28737" s="4">
        <v>-1.7515674654694652E-12</v>
      </c>
      <c r="P28737" s="7">
        <v>6225834689.8438969</v>
      </c>
      <c r="Q28737" s="7">
        <v>5933303299.3599997</v>
      </c>
      <c r="R28737" t="s">
        <v>37</v>
      </c>
    </row>
    <row r="28738" spans="1:18" x14ac:dyDescent="0.25">
      <c r="A28738" s="1">
        <v>44619</v>
      </c>
      <c r="B28738" s="7">
        <v>44619</v>
      </c>
      <c r="C28738" s="4">
        <v>43.316688667000001</v>
      </c>
      <c r="D28738" s="4">
        <v>44.188047380100002</v>
      </c>
      <c r="E28738" s="4">
        <v>41.1622339615</v>
      </c>
      <c r="F28738" s="4">
        <v>41.5707607107</v>
      </c>
      <c r="G28738" s="4">
        <v>3.727397052608779</v>
      </c>
      <c r="H28738" s="4">
        <v>-3.4394612763551907E-2</v>
      </c>
      <c r="I28738" s="4">
        <v>1.1023866109260204E-3</v>
      </c>
      <c r="J28738" s="13">
        <v>-6.8102778031650466</v>
      </c>
      <c r="K28738" s="4">
        <v>4.1283434401184612E-3</v>
      </c>
      <c r="L28738" s="7">
        <v>114052824.3</v>
      </c>
      <c r="M28738" s="7">
        <v>137818734.41890946</v>
      </c>
      <c r="N28738" s="12">
        <v>0.82755675257711081</v>
      </c>
      <c r="O28738" s="4">
        <v>1.778814070490995E-12</v>
      </c>
      <c r="P28738" s="7">
        <v>4741262667.3548098</v>
      </c>
      <c r="Q28738" s="7">
        <v>5729229629.9799995</v>
      </c>
      <c r="R28738" t="s">
        <v>37</v>
      </c>
    </row>
    <row r="28739" spans="1:18" x14ac:dyDescent="0.25">
      <c r="A28739" s="1">
        <v>44622</v>
      </c>
      <c r="B28739" s="7">
        <v>44622</v>
      </c>
      <c r="C28739" s="4">
        <v>46.234430933500001</v>
      </c>
      <c r="D28739" s="4">
        <v>47.390548191999997</v>
      </c>
      <c r="E28739" s="4">
        <v>45.629377306899997</v>
      </c>
      <c r="F28739" s="4">
        <v>46.218146302800001</v>
      </c>
      <c r="G28739" s="4">
        <v>3.833372498087837</v>
      </c>
      <c r="H28739" s="4">
        <v>0.11179457658814983</v>
      </c>
      <c r="I28739" s="4">
        <v>1.0522271146416655E-3</v>
      </c>
      <c r="J28739" s="13">
        <v>-6.8568462995245278</v>
      </c>
      <c r="K28739" s="4">
        <v>-4.5500821388079281E-2</v>
      </c>
      <c r="L28739" s="7">
        <v>219330162.28</v>
      </c>
      <c r="M28739" s="7">
        <v>137695376.61886826</v>
      </c>
      <c r="N28739" s="12">
        <v>1.5928651176654351</v>
      </c>
      <c r="O28739" s="4">
        <v>-8.9507279660720339E-4</v>
      </c>
      <c r="P28739" s="7">
        <v>10137033528.873907</v>
      </c>
      <c r="Q28739" s="7">
        <v>6364025061.79</v>
      </c>
      <c r="R28739" t="s">
        <v>37</v>
      </c>
    </row>
    <row r="28740" spans="1:18" x14ac:dyDescent="0.25">
      <c r="A28740" s="1">
        <v>44623</v>
      </c>
      <c r="B28740" s="7">
        <v>44623</v>
      </c>
      <c r="C28740" s="4">
        <v>46.218832124099997</v>
      </c>
      <c r="D28740" s="4">
        <v>46.377197325300003</v>
      </c>
      <c r="E28740" s="4">
        <v>43.926290491400003</v>
      </c>
      <c r="F28740" s="4">
        <v>44.876669168100001</v>
      </c>
      <c r="G28740" s="4">
        <v>3.8039180420632088</v>
      </c>
      <c r="H28740" s="4">
        <v>-2.9024901299832748E-2</v>
      </c>
      <c r="I28740" s="4">
        <v>1.0571207858395102E-3</v>
      </c>
      <c r="J28740" s="13">
        <v>-6.8522063063052032</v>
      </c>
      <c r="K28740" s="4">
        <v>4.650774656677791E-3</v>
      </c>
      <c r="L28740" s="7">
        <v>125088023.58</v>
      </c>
      <c r="M28740" s="7">
        <v>137695376.6188263</v>
      </c>
      <c r="N28740" s="12">
        <v>0.90844025886412683</v>
      </c>
      <c r="O28740" s="4">
        <v>-3.0474276589563453E-13</v>
      </c>
      <c r="P28740" s="7">
        <v>5613533851.0911522</v>
      </c>
      <c r="Q28740" s="7">
        <v>6179309862.5</v>
      </c>
      <c r="R28740" t="s">
        <v>37</v>
      </c>
    </row>
    <row r="28741" spans="1:18" x14ac:dyDescent="0.25">
      <c r="A28741" s="1">
        <v>44624</v>
      </c>
      <c r="B28741" s="7">
        <v>44624</v>
      </c>
      <c r="C28741" s="4">
        <v>44.878547468199997</v>
      </c>
      <c r="D28741" s="4">
        <v>44.886095791700001</v>
      </c>
      <c r="E28741" s="4">
        <v>40.139715988100001</v>
      </c>
      <c r="F28741" s="4">
        <v>40.4429591265</v>
      </c>
      <c r="G28741" s="4">
        <v>3.6998925647319152</v>
      </c>
      <c r="H28741" s="4">
        <v>-9.8797663101780439E-2</v>
      </c>
      <c r="I28741" s="4">
        <v>1.03335297428504E-3</v>
      </c>
      <c r="J28741" s="13">
        <v>-6.8749464489671643</v>
      </c>
      <c r="K28741" s="4">
        <v>-2.2483534401033477E-2</v>
      </c>
      <c r="L28741" s="7">
        <v>146707684.62</v>
      </c>
      <c r="M28741" s="7">
        <v>137695376.61874679</v>
      </c>
      <c r="N28741" s="12">
        <v>1.0654510574179019</v>
      </c>
      <c r="O28741" s="4">
        <v>-5.774529115126426E-13</v>
      </c>
      <c r="P28741" s="7">
        <v>5933292892.6301126</v>
      </c>
      <c r="Q28741" s="7">
        <v>5568808488.5</v>
      </c>
      <c r="R28741" t="s">
        <v>37</v>
      </c>
    </row>
    <row r="28742" spans="1:18" x14ac:dyDescent="0.25">
      <c r="A28742" s="1">
        <v>44626</v>
      </c>
      <c r="B28742" s="7">
        <v>44626</v>
      </c>
      <c r="C28742" s="4">
        <v>41.162043206500002</v>
      </c>
      <c r="D28742" s="4">
        <v>41.363120066100002</v>
      </c>
      <c r="E28742" s="4">
        <v>39.722029372599998</v>
      </c>
      <c r="F28742" s="4">
        <v>39.819201274900003</v>
      </c>
      <c r="G28742" s="4">
        <v>3.6843492400446221</v>
      </c>
      <c r="H28742" s="4">
        <v>-1.5423150656433633E-2</v>
      </c>
      <c r="I28742" s="4">
        <v>1.036419013609744E-3</v>
      </c>
      <c r="J28742" s="13">
        <v>-6.8719837636227723</v>
      </c>
      <c r="K28742" s="4">
        <v>2.9670784339933267E-3</v>
      </c>
      <c r="L28742" s="7">
        <v>87950541.439999998</v>
      </c>
      <c r="M28742" s="7">
        <v>137695376.61862025</v>
      </c>
      <c r="N28742" s="12">
        <v>0.63873271274459509</v>
      </c>
      <c r="O28742" s="4">
        <v>-9.1898990340483358E-13</v>
      </c>
      <c r="P28742" s="7">
        <v>3502120311.8357935</v>
      </c>
      <c r="Q28742" s="7">
        <v>5482919916.1999998</v>
      </c>
      <c r="R28742" t="s">
        <v>37</v>
      </c>
    </row>
    <row r="28743" spans="1:18" x14ac:dyDescent="0.25">
      <c r="A28743" s="1">
        <v>44628</v>
      </c>
      <c r="B28743" s="7">
        <v>44628</v>
      </c>
      <c r="C28743" s="4">
        <v>39.832130658399997</v>
      </c>
      <c r="D28743" s="4">
        <v>41.196575109999998</v>
      </c>
      <c r="E28743" s="4">
        <v>39.700306011800002</v>
      </c>
      <c r="F28743" s="4">
        <v>40.555216239000003</v>
      </c>
      <c r="G28743" s="4">
        <v>3.7026644095016819</v>
      </c>
      <c r="H28743" s="4">
        <v>1.8483920835547927E-2</v>
      </c>
      <c r="I28743" s="4">
        <v>1.0469301996272357E-3</v>
      </c>
      <c r="J28743" s="13">
        <v>-6.8618930163387795</v>
      </c>
      <c r="K28743" s="4">
        <v>1.0141830552569953E-2</v>
      </c>
      <c r="L28743" s="7">
        <v>112500474.7</v>
      </c>
      <c r="M28743" s="7">
        <v>137578069.71879622</v>
      </c>
      <c r="N28743" s="12">
        <v>0.8177209851100995</v>
      </c>
      <c r="O28743" s="4">
        <v>-8.5193056371770791E-4</v>
      </c>
      <c r="P28743" s="7">
        <v>4562481078.4486494</v>
      </c>
      <c r="Q28743" s="7">
        <v>5579508367.1899996</v>
      </c>
      <c r="R28743" t="s">
        <v>37</v>
      </c>
    </row>
    <row r="28744" spans="1:18" x14ac:dyDescent="0.25">
      <c r="A28744" s="1">
        <v>44629</v>
      </c>
      <c r="B28744" s="7">
        <v>44629</v>
      </c>
      <c r="C28744" s="4">
        <v>40.559678290699999</v>
      </c>
      <c r="D28744" s="4">
        <v>43.361542575100003</v>
      </c>
      <c r="E28744" s="4">
        <v>40.519507392100003</v>
      </c>
      <c r="F28744" s="4">
        <v>42.836155221799999</v>
      </c>
      <c r="G28744" s="4">
        <v>3.7573824941617207</v>
      </c>
      <c r="H28744" s="4">
        <v>5.6242801649927482E-2</v>
      </c>
      <c r="I28744" s="4">
        <v>1.0203232347307564E-3</v>
      </c>
      <c r="J28744" s="13">
        <v>-6.8876358050922821</v>
      </c>
      <c r="K28744" s="4">
        <v>-2.5414268215734778E-2</v>
      </c>
      <c r="L28744" s="7">
        <v>105633763.51000001</v>
      </c>
      <c r="M28744" s="7">
        <v>137578069.71879676</v>
      </c>
      <c r="N28744" s="12">
        <v>0.76780960603612591</v>
      </c>
      <c r="O28744" s="4">
        <v>3.8991810546185165E-15</v>
      </c>
      <c r="P28744" s="7">
        <v>4524944290.3772726</v>
      </c>
      <c r="Q28744" s="7">
        <v>5893315549.5900002</v>
      </c>
      <c r="R28744" t="s">
        <v>37</v>
      </c>
    </row>
    <row r="28745" spans="1:18" x14ac:dyDescent="0.25">
      <c r="A28745" s="1">
        <v>44630</v>
      </c>
      <c r="B28745" s="7">
        <v>44630</v>
      </c>
      <c r="C28745" s="4">
        <v>42.8301785628</v>
      </c>
      <c r="D28745" s="4">
        <v>42.830395801800002</v>
      </c>
      <c r="E28745" s="4">
        <v>40.271606387799999</v>
      </c>
      <c r="F28745" s="4">
        <v>40.778542471400002</v>
      </c>
      <c r="G28745" s="4">
        <v>3.7081560232471533</v>
      </c>
      <c r="H28745" s="4">
        <v>-4.8034487216370096E-2</v>
      </c>
      <c r="I28745" s="4">
        <v>1.0340053011900112E-3</v>
      </c>
      <c r="J28745" s="13">
        <v>-6.8743153760328219</v>
      </c>
      <c r="K28745" s="4">
        <v>1.3409541205699685E-2</v>
      </c>
      <c r="L28745" s="7">
        <v>97495286</v>
      </c>
      <c r="M28745" s="7">
        <v>137578069.71876773</v>
      </c>
      <c r="N28745" s="12">
        <v>0.70865426589642122</v>
      </c>
      <c r="O28745" s="4">
        <v>-2.1098901928880112E-13</v>
      </c>
      <c r="P28745" s="7">
        <v>3975715660.9122901</v>
      </c>
      <c r="Q28745" s="7">
        <v>5610233159.1599998</v>
      </c>
      <c r="R28745" t="s">
        <v>37</v>
      </c>
    </row>
    <row r="28746" spans="1:18" x14ac:dyDescent="0.25">
      <c r="A28746" s="1">
        <v>44631</v>
      </c>
      <c r="B28746" s="7">
        <v>44631</v>
      </c>
      <c r="C28746" s="4">
        <v>40.786085825500002</v>
      </c>
      <c r="D28746" s="4">
        <v>41.917098169399999</v>
      </c>
      <c r="E28746" s="4">
        <v>39.831008910000001</v>
      </c>
      <c r="F28746" s="4">
        <v>40.869307522299998</v>
      </c>
      <c r="G28746" s="4">
        <v>3.710379354009596</v>
      </c>
      <c r="H28746" s="4">
        <v>2.2258041950286582E-3</v>
      </c>
      <c r="I28746" s="4">
        <v>1.053469153786245E-3</v>
      </c>
      <c r="J28746" s="13">
        <v>-6.8556666048959665</v>
      </c>
      <c r="K28746" s="4">
        <v>1.8823745462265354E-2</v>
      </c>
      <c r="L28746" s="7">
        <v>103824660.62</v>
      </c>
      <c r="M28746" s="7">
        <v>137578069.71874943</v>
      </c>
      <c r="N28746" s="12">
        <v>0.75465996021203485</v>
      </c>
      <c r="O28746" s="4">
        <v>-1.3300539819645915E-13</v>
      </c>
      <c r="P28746" s="7">
        <v>4243241983.2772107</v>
      </c>
      <c r="Q28746" s="7">
        <v>5622720439.6599998</v>
      </c>
      <c r="R28746" t="s">
        <v>37</v>
      </c>
    </row>
    <row r="28747" spans="1:18" x14ac:dyDescent="0.25">
      <c r="A28747" s="1">
        <v>44633</v>
      </c>
      <c r="B28747" s="7">
        <v>44633</v>
      </c>
      <c r="C28747" s="4">
        <v>41.039682617099999</v>
      </c>
      <c r="D28747" s="4">
        <v>41.379373890700002</v>
      </c>
      <c r="E28747" s="4">
        <v>39.861897089300001</v>
      </c>
      <c r="F28747" s="4">
        <v>39.959653475400003</v>
      </c>
      <c r="G28747" s="4">
        <v>3.6878702819559659</v>
      </c>
      <c r="H28747" s="4">
        <v>-2.2257632978088741E-2</v>
      </c>
      <c r="I28747" s="4">
        <v>1.0557466175339098E-3</v>
      </c>
      <c r="J28747" s="13">
        <v>-6.8535070680067296</v>
      </c>
      <c r="K28747" s="4">
        <v>2.1618703684672964E-3</v>
      </c>
      <c r="L28747" s="7">
        <v>60117329.039999999</v>
      </c>
      <c r="M28747" s="7">
        <v>137578069.7188583</v>
      </c>
      <c r="N28747" s="12">
        <v>0.43696883640575973</v>
      </c>
      <c r="O28747" s="4">
        <v>7.913171329181269E-13</v>
      </c>
      <c r="P28747" s="7">
        <v>2402267636.3050017</v>
      </c>
      <c r="Q28747" s="7">
        <v>5497571991.7799997</v>
      </c>
      <c r="R28747" t="s">
        <v>37</v>
      </c>
    </row>
    <row r="28748" spans="1:18" x14ac:dyDescent="0.25">
      <c r="A28748" s="1">
        <v>44635</v>
      </c>
      <c r="B28748" s="7">
        <v>44635</v>
      </c>
      <c r="C28748" s="4">
        <v>41.498322329799997</v>
      </c>
      <c r="D28748" s="4">
        <v>41.531033800800003</v>
      </c>
      <c r="E28748" s="4">
        <v>40.122669364700002</v>
      </c>
      <c r="F28748" s="4">
        <v>41.068029227799997</v>
      </c>
      <c r="G28748" s="4">
        <v>3.7152299411292673</v>
      </c>
      <c r="H28748" s="4">
        <v>2.7737371473512219E-2</v>
      </c>
      <c r="I28748" s="4">
        <v>1.0439577306248519E-3</v>
      </c>
      <c r="J28748" s="13">
        <v>-6.8647362782485777</v>
      </c>
      <c r="K28748" s="4">
        <v>-1.1166397991021034E-2</v>
      </c>
      <c r="L28748" s="7">
        <v>76005445.920000002</v>
      </c>
      <c r="M28748" s="7">
        <v>137488327.51871681</v>
      </c>
      <c r="N28748" s="12">
        <v>0.55281380820966852</v>
      </c>
      <c r="O28748" s="4">
        <v>-6.5230018363303312E-4</v>
      </c>
      <c r="P28748" s="7">
        <v>3121393874.5145321</v>
      </c>
      <c r="Q28748" s="7">
        <v>5646374653.0200005</v>
      </c>
      <c r="R28748" t="s">
        <v>37</v>
      </c>
    </row>
    <row r="28749" spans="1:18" x14ac:dyDescent="0.25">
      <c r="A28749" s="1">
        <v>44636</v>
      </c>
      <c r="B28749" s="7">
        <v>44636</v>
      </c>
      <c r="C28749" s="4">
        <v>41.0651432047</v>
      </c>
      <c r="D28749" s="4">
        <v>42.7955583281</v>
      </c>
      <c r="E28749" s="4">
        <v>40.707497218199997</v>
      </c>
      <c r="F28749" s="4">
        <v>42.751610372999998</v>
      </c>
      <c r="G28749" s="4">
        <v>3.7554068642171492</v>
      </c>
      <c r="H28749" s="4">
        <v>4.0994933939034563E-2</v>
      </c>
      <c r="I28749" s="4">
        <v>1.0390745951887736E-3</v>
      </c>
      <c r="J28749" s="13">
        <v>-6.8694247742653216</v>
      </c>
      <c r="K28749" s="4">
        <v>-4.6775221762624655E-3</v>
      </c>
      <c r="L28749" s="7">
        <v>130839271.44</v>
      </c>
      <c r="M28749" s="7">
        <v>137488327.51881987</v>
      </c>
      <c r="N28749" s="12">
        <v>0.95163912312549059</v>
      </c>
      <c r="O28749" s="4">
        <v>7.4956494617785589E-13</v>
      </c>
      <c r="P28749" s="7">
        <v>5593589554.090066</v>
      </c>
      <c r="Q28749" s="7">
        <v>5877847408.9200001</v>
      </c>
      <c r="R28749" t="s">
        <v>37</v>
      </c>
    </row>
    <row r="28750" spans="1:18" x14ac:dyDescent="0.25">
      <c r="A28750" s="1">
        <v>44637</v>
      </c>
      <c r="B28750" s="7">
        <v>44637</v>
      </c>
      <c r="C28750" s="4">
        <v>42.750009851199998</v>
      </c>
      <c r="D28750" s="4">
        <v>43.3756427577</v>
      </c>
      <c r="E28750" s="4">
        <v>42.470010998600003</v>
      </c>
      <c r="F28750" s="4">
        <v>43.106683681500002</v>
      </c>
      <c r="G28750" s="4">
        <v>3.763678058903706</v>
      </c>
      <c r="H28750" s="4">
        <v>8.3054955217371582E-3</v>
      </c>
      <c r="I28750" s="4">
        <v>1.0526307980963461E-3</v>
      </c>
      <c r="J28750" s="13">
        <v>-6.8564627264033327</v>
      </c>
      <c r="K28750" s="4">
        <v>1.3046419352702704E-2</v>
      </c>
      <c r="L28750" s="7">
        <v>82009864.719999999</v>
      </c>
      <c r="M28750" s="7">
        <v>137488327.51876789</v>
      </c>
      <c r="N28750" s="12">
        <v>0.59648601594055473</v>
      </c>
      <c r="O28750" s="4">
        <v>-3.7803391154806268E-13</v>
      </c>
      <c r="P28750" s="7">
        <v>3535173297.2476468</v>
      </c>
      <c r="Q28750" s="7">
        <v>5926665844.25</v>
      </c>
      <c r="R28750" t="s">
        <v>37</v>
      </c>
    </row>
    <row r="28751" spans="1:18" x14ac:dyDescent="0.25">
      <c r="A28751" s="1">
        <v>44640</v>
      </c>
      <c r="B28751" s="7">
        <v>44640</v>
      </c>
      <c r="C28751" s="4">
        <v>44.893455734100002</v>
      </c>
      <c r="D28751" s="4">
        <v>45.005807172700003</v>
      </c>
      <c r="E28751" s="4">
        <v>43.553962830800003</v>
      </c>
      <c r="F28751" s="4">
        <v>44.0104903756</v>
      </c>
      <c r="G28751" s="4">
        <v>3.7844280231285681</v>
      </c>
      <c r="H28751" s="4">
        <v>2.0966741509922344E-2</v>
      </c>
      <c r="I28751" s="4">
        <v>1.06697727777871E-3</v>
      </c>
      <c r="J28751" s="13">
        <v>-6.8429256023169103</v>
      </c>
      <c r="K28751" s="4">
        <v>1.3629165808476318E-2</v>
      </c>
      <c r="L28751" s="7">
        <v>66404367.329999998</v>
      </c>
      <c r="M28751" s="7">
        <v>137488327.51872075</v>
      </c>
      <c r="N28751" s="12">
        <v>0.48298185401199401</v>
      </c>
      <c r="O28751" s="4">
        <v>-3.4291837618650303E-13</v>
      </c>
      <c r="P28751" s="7">
        <v>2922488769.2747722</v>
      </c>
      <c r="Q28751" s="7">
        <v>6050928715.0200005</v>
      </c>
      <c r="R28751" t="s">
        <v>37</v>
      </c>
    </row>
    <row r="28752" spans="1:18" x14ac:dyDescent="0.25">
      <c r="A28752" s="1">
        <v>44641</v>
      </c>
      <c r="B28752" s="7">
        <v>44641</v>
      </c>
      <c r="C28752" s="4">
        <v>44.003519416800003</v>
      </c>
      <c r="D28752" s="4">
        <v>45.043522418400002</v>
      </c>
      <c r="E28752" s="4">
        <v>43.571461364699999</v>
      </c>
      <c r="F28752" s="4">
        <v>44.771357048299997</v>
      </c>
      <c r="G28752" s="4">
        <v>3.8015685833481005</v>
      </c>
      <c r="H28752" s="4">
        <v>1.72883025434734E-2</v>
      </c>
      <c r="I28752" s="4">
        <v>1.0899108826392446E-3</v>
      </c>
      <c r="J28752" s="13">
        <v>-6.8216593451301026</v>
      </c>
      <c r="K28752" s="4">
        <v>2.1493995550007441E-2</v>
      </c>
      <c r="L28752" s="7">
        <v>102151456.47</v>
      </c>
      <c r="M28752" s="7">
        <v>137488327.51862568</v>
      </c>
      <c r="N28752" s="12">
        <v>0.74298275579911643</v>
      </c>
      <c r="O28752" s="4">
        <v>-6.914725790362325E-13</v>
      </c>
      <c r="P28752" s="7">
        <v>4573459330.6222448</v>
      </c>
      <c r="Q28752" s="7">
        <v>6155539001.3100004</v>
      </c>
      <c r="R28752" t="s">
        <v>37</v>
      </c>
    </row>
    <row r="28753" spans="1:18" x14ac:dyDescent="0.25">
      <c r="A28753" s="1">
        <v>44642</v>
      </c>
      <c r="B28753" s="7">
        <v>44642</v>
      </c>
      <c r="C28753" s="4">
        <v>44.763201813599999</v>
      </c>
      <c r="D28753" s="4">
        <v>46.625636805100001</v>
      </c>
      <c r="E28753" s="4">
        <v>44.508116889</v>
      </c>
      <c r="F28753" s="4">
        <v>45.315369910999998</v>
      </c>
      <c r="G28753" s="4">
        <v>3.8136462665761526</v>
      </c>
      <c r="H28753" s="4">
        <v>1.2150912962345807E-2</v>
      </c>
      <c r="I28753" s="4">
        <v>1.0697980324634944E-3</v>
      </c>
      <c r="J28753" s="13">
        <v>-6.8402854030317481</v>
      </c>
      <c r="K28753" s="4">
        <v>-1.8453664878587558E-2</v>
      </c>
      <c r="L28753" s="7">
        <v>133332329.23</v>
      </c>
      <c r="M28753" s="7">
        <v>137385327.5188373</v>
      </c>
      <c r="N28753" s="12">
        <v>0.9704990455528697</v>
      </c>
      <c r="O28753" s="4">
        <v>-7.4915450385721076E-4</v>
      </c>
      <c r="P28753" s="7">
        <v>6042003820.152688</v>
      </c>
      <c r="Q28753" s="7">
        <v>6225666936.8599997</v>
      </c>
      <c r="R28753" t="s">
        <v>37</v>
      </c>
    </row>
    <row r="28754" spans="1:18" x14ac:dyDescent="0.25">
      <c r="A28754" s="1">
        <v>44643</v>
      </c>
      <c r="B28754" s="7">
        <v>44643</v>
      </c>
      <c r="C28754" s="4">
        <v>45.312414463700001</v>
      </c>
      <c r="D28754" s="4">
        <v>46.271884121399999</v>
      </c>
      <c r="E28754" s="4">
        <v>44.741085142800003</v>
      </c>
      <c r="F28754" s="4">
        <v>46.2065293076</v>
      </c>
      <c r="G28754" s="4">
        <v>3.833121115106302</v>
      </c>
      <c r="H28754" s="4">
        <v>1.9665720446511898E-2</v>
      </c>
      <c r="I28754" s="4">
        <v>1.0772521182930552E-3</v>
      </c>
      <c r="J28754" s="13">
        <v>-6.8333418150807912</v>
      </c>
      <c r="K28754" s="4">
        <v>6.9677505504433671E-3</v>
      </c>
      <c r="L28754" s="7">
        <v>121195411.58</v>
      </c>
      <c r="M28754" s="7">
        <v>137385327.51898056</v>
      </c>
      <c r="N28754" s="12">
        <v>0.88215687780237062</v>
      </c>
      <c r="O28754" s="4">
        <v>1.0427588324379734E-12</v>
      </c>
      <c r="P28754" s="7">
        <v>5600019337.1179142</v>
      </c>
      <c r="Q28754" s="7">
        <v>6348099162.4399996</v>
      </c>
      <c r="R28754" t="s">
        <v>37</v>
      </c>
    </row>
    <row r="28755" spans="1:18" x14ac:dyDescent="0.25">
      <c r="A28755" s="1">
        <v>44644</v>
      </c>
      <c r="B28755" s="7">
        <v>44644</v>
      </c>
      <c r="C28755" s="4">
        <v>46.202490115800003</v>
      </c>
      <c r="D28755" s="4">
        <v>49.544004903500003</v>
      </c>
      <c r="E28755" s="4">
        <v>45.955894340699999</v>
      </c>
      <c r="F28755" s="4">
        <v>49.4482742032</v>
      </c>
      <c r="G28755" s="4">
        <v>3.900927157625532</v>
      </c>
      <c r="H28755" s="4">
        <v>7.0157723252042684E-2</v>
      </c>
      <c r="I28755" s="4">
        <v>1.12482312731823E-3</v>
      </c>
      <c r="J28755" s="13">
        <v>-6.7901294758477118</v>
      </c>
      <c r="K28755" s="4">
        <v>4.4159587358763186E-2</v>
      </c>
      <c r="L28755" s="7">
        <v>233701211.22999999</v>
      </c>
      <c r="M28755" s="7">
        <v>137385327.51887965</v>
      </c>
      <c r="N28755" s="12">
        <v>1.7010638286529141</v>
      </c>
      <c r="O28755" s="4">
        <v>-7.3450830177476517E-13</v>
      </c>
      <c r="P28755" s="7">
        <v>11556121574.521002</v>
      </c>
      <c r="Q28755" s="7">
        <v>6793467346.6499996</v>
      </c>
      <c r="R28755" t="s">
        <v>37</v>
      </c>
    </row>
    <row r="28756" spans="1:18" x14ac:dyDescent="0.25">
      <c r="A28756" s="1">
        <v>44647</v>
      </c>
      <c r="B28756" s="7">
        <v>44647</v>
      </c>
      <c r="C28756" s="4">
        <v>49.924555712</v>
      </c>
      <c r="D28756" s="4">
        <v>52.203787933699999</v>
      </c>
      <c r="E28756" s="4">
        <v>49.644835841099997</v>
      </c>
      <c r="F28756" s="4">
        <v>51.962048429500001</v>
      </c>
      <c r="G28756" s="4">
        <v>3.9505136142258639</v>
      </c>
      <c r="H28756" s="4">
        <v>5.0836440033681179E-2</v>
      </c>
      <c r="I28756" s="4">
        <v>1.1098141985584084E-3</v>
      </c>
      <c r="J28756" s="13">
        <v>-6.8035626663550621</v>
      </c>
      <c r="K28756" s="4">
        <v>-1.3343367855180437E-2</v>
      </c>
      <c r="L28756" s="7">
        <v>124360635.97</v>
      </c>
      <c r="M28756" s="7">
        <v>137385327.51890382</v>
      </c>
      <c r="N28756" s="12">
        <v>0.90519590567550479</v>
      </c>
      <c r="O28756" s="4">
        <v>1.7592623530412644E-13</v>
      </c>
      <c r="P28756" s="7">
        <v>6462033388.9965601</v>
      </c>
      <c r="Q28756" s="7">
        <v>7138823042.04</v>
      </c>
      <c r="R28756" t="s">
        <v>37</v>
      </c>
    </row>
    <row r="28757" spans="1:18" x14ac:dyDescent="0.25">
      <c r="A28757" s="1">
        <v>44648</v>
      </c>
      <c r="B28757" s="7">
        <v>44648</v>
      </c>
      <c r="C28757" s="4">
        <v>51.964310989099999</v>
      </c>
      <c r="D28757" s="4">
        <v>53.192759935600002</v>
      </c>
      <c r="E28757" s="4">
        <v>51.5791417338</v>
      </c>
      <c r="F28757" s="4">
        <v>51.725753911300004</v>
      </c>
      <c r="G28757" s="4">
        <v>3.9459557989009308</v>
      </c>
      <c r="H28757" s="4">
        <v>-4.547444247133413E-3</v>
      </c>
      <c r="I28757" s="4">
        <v>1.0975587388691876E-3</v>
      </c>
      <c r="J28757" s="13">
        <v>-6.8146668938373862</v>
      </c>
      <c r="K28757" s="4">
        <v>-1.1042803115278221E-2</v>
      </c>
      <c r="L28757" s="7">
        <v>159643414.81</v>
      </c>
      <c r="M28757" s="7">
        <v>137298427.31878534</v>
      </c>
      <c r="N28757" s="12">
        <v>1.1627475851513807</v>
      </c>
      <c r="O28757" s="4">
        <v>-6.3252897298312217E-4</v>
      </c>
      <c r="P28757" s="7">
        <v>8257675988.0216465</v>
      </c>
      <c r="Q28757" s="7">
        <v>7101864663.8999996</v>
      </c>
      <c r="R28757" t="s">
        <v>37</v>
      </c>
    </row>
    <row r="28758" spans="1:18" x14ac:dyDescent="0.25">
      <c r="A28758" s="1">
        <v>44649</v>
      </c>
      <c r="B28758" s="7">
        <v>44649</v>
      </c>
      <c r="C28758" s="4">
        <v>51.698359576500003</v>
      </c>
      <c r="D28758" s="4">
        <v>52.498912944700002</v>
      </c>
      <c r="E28758" s="4">
        <v>50.4690920703</v>
      </c>
      <c r="F28758" s="4">
        <v>51.096071980799998</v>
      </c>
      <c r="G28758" s="4">
        <v>3.9337076249947915</v>
      </c>
      <c r="H28758" s="4">
        <v>-1.2173470329302351E-2</v>
      </c>
      <c r="I28758" s="4">
        <v>1.076483435558179E-3</v>
      </c>
      <c r="J28758" s="13">
        <v>-6.8340556285906633</v>
      </c>
      <c r="K28758" s="4">
        <v>-1.9201982148784567E-2</v>
      </c>
      <c r="L28758" s="7">
        <v>165779147.91999999</v>
      </c>
      <c r="M28758" s="7">
        <v>137298427.31895575</v>
      </c>
      <c r="N28758" s="12">
        <v>1.20743661203694</v>
      </c>
      <c r="O28758" s="4">
        <v>1.2411626465114371E-12</v>
      </c>
      <c r="P28758" s="7">
        <v>8470663275.0360098</v>
      </c>
      <c r="Q28758" s="7">
        <v>7015410325.1400003</v>
      </c>
      <c r="R28758" t="s">
        <v>37</v>
      </c>
    </row>
    <row r="28759" spans="1:18" x14ac:dyDescent="0.25">
      <c r="A28759" s="1">
        <v>44650</v>
      </c>
      <c r="B28759" s="7">
        <v>44650</v>
      </c>
      <c r="C28759" s="4">
        <v>51.090974982799999</v>
      </c>
      <c r="D28759" s="4">
        <v>52.093077729599997</v>
      </c>
      <c r="E28759" s="4">
        <v>50.161531502400003</v>
      </c>
      <c r="F28759" s="4">
        <v>51.164053520800003</v>
      </c>
      <c r="G28759" s="4">
        <v>3.9350372058002381</v>
      </c>
      <c r="H28759" s="4">
        <v>1.3304650898712949E-3</v>
      </c>
      <c r="I28759" s="4">
        <v>1.0871474113604263E-3</v>
      </c>
      <c r="J28759" s="13">
        <v>-6.8241980670106086</v>
      </c>
      <c r="K28759" s="4">
        <v>9.906307380120381E-3</v>
      </c>
      <c r="L28759" s="7">
        <v>142498209.40000001</v>
      </c>
      <c r="M28759" s="7">
        <v>137298427.31878528</v>
      </c>
      <c r="N28759" s="12">
        <v>1.0378721168389033</v>
      </c>
      <c r="O28759" s="4">
        <v>-1.2415967712550907E-12</v>
      </c>
      <c r="P28759" s="7">
        <v>7290786012.359766</v>
      </c>
      <c r="Q28759" s="7">
        <v>7024744083.6599998</v>
      </c>
      <c r="R28759" t="s">
        <v>37</v>
      </c>
    </row>
    <row r="28760" spans="1:18" x14ac:dyDescent="0.25">
      <c r="A28760" s="1">
        <v>44651</v>
      </c>
      <c r="B28760" s="7">
        <v>44651</v>
      </c>
      <c r="C28760" s="4">
        <v>51.163800643000002</v>
      </c>
      <c r="D28760" s="4">
        <v>51.691452828300001</v>
      </c>
      <c r="E28760" s="4">
        <v>48.706466300599999</v>
      </c>
      <c r="F28760" s="4">
        <v>48.885367905599999</v>
      </c>
      <c r="G28760" s="4">
        <v>3.8894781268697871</v>
      </c>
      <c r="H28760" s="4">
        <v>-4.4536846836688529E-2</v>
      </c>
      <c r="I28760" s="4">
        <v>1.0734911773780476E-3</v>
      </c>
      <c r="J28760" s="13">
        <v>-6.8368391592371545</v>
      </c>
      <c r="K28760" s="4">
        <v>-1.256152922747588E-2</v>
      </c>
      <c r="L28760" s="7">
        <v>158985624.75</v>
      </c>
      <c r="M28760" s="7">
        <v>137298427.3188037</v>
      </c>
      <c r="N28760" s="12">
        <v>1.1579566339885246</v>
      </c>
      <c r="O28760" s="4">
        <v>1.3414454626513963E-13</v>
      </c>
      <c r="P28760" s="7">
        <v>7772070757.6054144</v>
      </c>
      <c r="Q28760" s="7">
        <v>6711884132.3400002</v>
      </c>
      <c r="R28760" t="s">
        <v>37</v>
      </c>
    </row>
    <row r="28761" spans="1:18" x14ac:dyDescent="0.25">
      <c r="A28761" s="1">
        <v>44654</v>
      </c>
      <c r="B28761" s="7">
        <v>44654</v>
      </c>
      <c r="C28761" s="4">
        <v>49.723055527500001</v>
      </c>
      <c r="D28761" s="4">
        <v>51.231584313399999</v>
      </c>
      <c r="E28761" s="4">
        <v>49.4343075492</v>
      </c>
      <c r="F28761" s="4">
        <v>50.456226029900002</v>
      </c>
      <c r="G28761" s="4">
        <v>3.9211061490940624</v>
      </c>
      <c r="H28761" s="4">
        <v>3.2133503164656657E-2</v>
      </c>
      <c r="I28761" s="4">
        <v>1.0861647276086883E-3</v>
      </c>
      <c r="J28761" s="13">
        <v>-6.8251023860921496</v>
      </c>
      <c r="K28761" s="4">
        <v>1.180591931979849E-2</v>
      </c>
      <c r="L28761" s="7">
        <v>100486928.81</v>
      </c>
      <c r="M28761" s="7">
        <v>137298427.31905428</v>
      </c>
      <c r="N28761" s="12">
        <v>0.73188696165097611</v>
      </c>
      <c r="O28761" s="4">
        <v>1.8250604287979656E-12</v>
      </c>
      <c r="P28761" s="7">
        <v>5070191193.0878305</v>
      </c>
      <c r="Q28761" s="7">
        <v>6927560482.3599997</v>
      </c>
      <c r="R28761" t="s">
        <v>37</v>
      </c>
    </row>
    <row r="28762" spans="1:18" x14ac:dyDescent="0.25">
      <c r="A28762" s="1">
        <v>44656</v>
      </c>
      <c r="B28762" s="7">
        <v>44656</v>
      </c>
      <c r="C28762" s="4">
        <v>50.133489371000003</v>
      </c>
      <c r="D28762" s="4">
        <v>50.957112606300001</v>
      </c>
      <c r="E28762" s="4">
        <v>48.559668003399999</v>
      </c>
      <c r="F28762" s="4">
        <v>48.568495170799999</v>
      </c>
      <c r="G28762" s="4">
        <v>3.8829750731887773</v>
      </c>
      <c r="H28762" s="4">
        <v>-3.7413239309284592E-2</v>
      </c>
      <c r="I28762" s="4">
        <v>1.0661274519880265E-3</v>
      </c>
      <c r="J28762" s="13">
        <v>-6.8437223994209493</v>
      </c>
      <c r="K28762" s="4">
        <v>-1.8447731832330883E-2</v>
      </c>
      <c r="L28762" s="7">
        <v>139832196.16999999</v>
      </c>
      <c r="M28762" s="7">
        <v>137173729.81890273</v>
      </c>
      <c r="N28762" s="12">
        <v>1.0193802877169482</v>
      </c>
      <c r="O28762" s="4">
        <v>-9.0822234883850916E-4</v>
      </c>
      <c r="P28762" s="7">
        <v>6791439344.4050026</v>
      </c>
      <c r="Q28762" s="7">
        <v>6662321634.2700005</v>
      </c>
      <c r="R28762" t="s">
        <v>37</v>
      </c>
    </row>
    <row r="28763" spans="1:18" x14ac:dyDescent="0.25">
      <c r="A28763" s="1">
        <v>44657</v>
      </c>
      <c r="B28763" s="7">
        <v>44657</v>
      </c>
      <c r="C28763" s="4">
        <v>48.563840331000002</v>
      </c>
      <c r="D28763" s="4">
        <v>48.563840331000002</v>
      </c>
      <c r="E28763" s="4">
        <v>45.097698088400001</v>
      </c>
      <c r="F28763" s="4">
        <v>45.098874922999997</v>
      </c>
      <c r="G28763" s="4">
        <v>3.8088572999225248</v>
      </c>
      <c r="H28763" s="4">
        <v>-7.1437672417035927E-2</v>
      </c>
      <c r="I28763" s="4">
        <v>1.0437926432855303E-3</v>
      </c>
      <c r="J28763" s="13">
        <v>-6.8648944267913619</v>
      </c>
      <c r="K28763" s="4">
        <v>-2.0949473405687168E-2</v>
      </c>
      <c r="L28763" s="7">
        <v>145444268.59999999</v>
      </c>
      <c r="M28763" s="7">
        <v>137173729.81881204</v>
      </c>
      <c r="N28763" s="12">
        <v>1.060292439318463</v>
      </c>
      <c r="O28763" s="4">
        <v>-6.6112124490224252E-13</v>
      </c>
      <c r="P28763" s="7">
        <v>6559372877.8586159</v>
      </c>
      <c r="Q28763" s="7">
        <v>6186380883.8199997</v>
      </c>
      <c r="R28763" t="s">
        <v>37</v>
      </c>
    </row>
    <row r="28764" spans="1:18" x14ac:dyDescent="0.25">
      <c r="A28764" s="1">
        <v>44658</v>
      </c>
      <c r="B28764" s="7">
        <v>44658</v>
      </c>
      <c r="C28764" s="4">
        <v>45.097497505699998</v>
      </c>
      <c r="D28764" s="4">
        <v>46.071500122899998</v>
      </c>
      <c r="E28764" s="4">
        <v>44.706225802299997</v>
      </c>
      <c r="F28764" s="4">
        <v>45.634445559</v>
      </c>
      <c r="G28764" s="4">
        <v>3.8206628164264256</v>
      </c>
      <c r="H28764" s="4">
        <v>1.1875476648018704E-2</v>
      </c>
      <c r="I28764" s="4">
        <v>1.0489748938013964E-3</v>
      </c>
      <c r="J28764" s="13">
        <v>-6.8599418833134944</v>
      </c>
      <c r="K28764" s="4">
        <v>4.9648275921490015E-3</v>
      </c>
      <c r="L28764" s="7">
        <v>89519502.549999997</v>
      </c>
      <c r="M28764" s="7">
        <v>137173729.81877801</v>
      </c>
      <c r="N28764" s="12">
        <v>0.65259946396635404</v>
      </c>
      <c r="O28764" s="4">
        <v>-2.4811056906962212E-13</v>
      </c>
      <c r="P28764" s="7">
        <v>4085172865.5867367</v>
      </c>
      <c r="Q28764" s="7">
        <v>6259847105.54</v>
      </c>
      <c r="R28764" t="s">
        <v>37</v>
      </c>
    </row>
    <row r="28765" spans="1:18" x14ac:dyDescent="0.25">
      <c r="A28765" s="1">
        <v>44661</v>
      </c>
      <c r="B28765" s="7">
        <v>44661</v>
      </c>
      <c r="C28765" s="4">
        <v>45.6632568741</v>
      </c>
      <c r="D28765" s="4">
        <v>46.357779743599998</v>
      </c>
      <c r="E28765" s="4">
        <v>45.024493382899998</v>
      </c>
      <c r="F28765" s="4">
        <v>45.116079638899997</v>
      </c>
      <c r="G28765" s="4">
        <v>3.8092387159791445</v>
      </c>
      <c r="H28765" s="4">
        <v>-1.1359093197041609E-2</v>
      </c>
      <c r="I28765" s="4">
        <v>1.0689071111662375E-3</v>
      </c>
      <c r="J28765" s="13">
        <v>-6.8411185439174336</v>
      </c>
      <c r="K28765" s="4">
        <v>1.9001615274707256E-2</v>
      </c>
      <c r="L28765" s="7">
        <v>50078174.630000003</v>
      </c>
      <c r="M28765" s="7">
        <v>137173729.81880149</v>
      </c>
      <c r="N28765" s="12">
        <v>0.36507117431413694</v>
      </c>
      <c r="O28765" s="4">
        <v>1.7120063785193585E-13</v>
      </c>
      <c r="P28765" s="7">
        <v>2259330914.7778215</v>
      </c>
      <c r="Q28765" s="7">
        <v>6188740918.8699999</v>
      </c>
      <c r="R28765" t="s">
        <v>37</v>
      </c>
    </row>
    <row r="28766" spans="1:18" x14ac:dyDescent="0.25">
      <c r="A28766" s="1">
        <v>44663</v>
      </c>
      <c r="B28766" s="7">
        <v>44663</v>
      </c>
      <c r="C28766" s="4">
        <v>41.424950580699999</v>
      </c>
      <c r="D28766" s="4">
        <v>42.640123174700001</v>
      </c>
      <c r="E28766" s="4">
        <v>41.1510572368</v>
      </c>
      <c r="F28766" s="4">
        <v>41.825018639299998</v>
      </c>
      <c r="G28766" s="4">
        <v>3.7334946925225192</v>
      </c>
      <c r="H28766" s="4">
        <v>-7.2946519864779638E-2</v>
      </c>
      <c r="I28766" s="4">
        <v>1.042311382612857E-3</v>
      </c>
      <c r="J28766" s="13">
        <v>-6.8663145486100516</v>
      </c>
      <c r="K28766" s="4">
        <v>-2.4881234557755996E-2</v>
      </c>
      <c r="L28766" s="7">
        <v>70746932.959999993</v>
      </c>
      <c r="M28766" s="7">
        <v>137072627.51876089</v>
      </c>
      <c r="N28766" s="12">
        <v>0.51612735701237644</v>
      </c>
      <c r="O28766" s="4">
        <v>-7.3703835402123233E-4</v>
      </c>
      <c r="P28766" s="7">
        <v>2958991789.725307</v>
      </c>
      <c r="Q28766" s="7">
        <v>5733065200.9099998</v>
      </c>
      <c r="R28766" t="s">
        <v>37</v>
      </c>
    </row>
    <row r="28767" spans="1:18" x14ac:dyDescent="0.25">
      <c r="A28767" s="1">
        <v>44664</v>
      </c>
      <c r="B28767" s="7">
        <v>44664</v>
      </c>
      <c r="C28767" s="4">
        <v>41.8197624648</v>
      </c>
      <c r="D28767" s="4">
        <v>42.9913386407</v>
      </c>
      <c r="E28767" s="4">
        <v>41.4649045102</v>
      </c>
      <c r="F28767" s="4">
        <v>42.885917054899998</v>
      </c>
      <c r="G28767" s="4">
        <v>3.7585434982617847</v>
      </c>
      <c r="H28767" s="4">
        <v>2.5365163008036287E-2</v>
      </c>
      <c r="I28767" s="4">
        <v>1.0417615187548693E-3</v>
      </c>
      <c r="J28767" s="13">
        <v>-6.8668422306027361</v>
      </c>
      <c r="K28767" s="4">
        <v>-5.2754279302718091E-4</v>
      </c>
      <c r="L28767" s="7">
        <v>53828175.719999999</v>
      </c>
      <c r="M28767" s="7">
        <v>137072627.51883593</v>
      </c>
      <c r="N28767" s="12">
        <v>0.39269821184833686</v>
      </c>
      <c r="O28767" s="4">
        <v>5.4746340776130444E-13</v>
      </c>
      <c r="P28767" s="7">
        <v>2308470679.1445022</v>
      </c>
      <c r="Q28767" s="7">
        <v>5878485334.2700005</v>
      </c>
      <c r="R28767" t="s">
        <v>37</v>
      </c>
    </row>
    <row r="28768" spans="1:18" x14ac:dyDescent="0.25">
      <c r="A28768" s="1">
        <v>44668</v>
      </c>
      <c r="B28768" s="7">
        <v>44668</v>
      </c>
      <c r="C28768" s="4">
        <v>41.846120490099999</v>
      </c>
      <c r="D28768" s="4">
        <v>48.275029090099999</v>
      </c>
      <c r="E28768" s="4">
        <v>41.683591114099997</v>
      </c>
      <c r="F28768" s="4">
        <v>44.831600974899999</v>
      </c>
      <c r="G28768" s="4">
        <v>3.8029132696621857</v>
      </c>
      <c r="H28768" s="4">
        <v>4.5368830926694463E-2</v>
      </c>
      <c r="I28768" s="4">
        <v>1.1287774163139942E-3</v>
      </c>
      <c r="J28768" s="13">
        <v>-6.7866201644348143</v>
      </c>
      <c r="K28768" s="4">
        <v>8.3527655795088029E-2</v>
      </c>
      <c r="L28768" s="7">
        <v>428721224.01999998</v>
      </c>
      <c r="M28768" s="7">
        <v>137072627.5189352</v>
      </c>
      <c r="N28768" s="12">
        <v>3.1276939224118721</v>
      </c>
      <c r="O28768" s="4">
        <v>7.242258186067938E-13</v>
      </c>
      <c r="P28768" s="7">
        <v>19220258844.735352</v>
      </c>
      <c r="Q28768" s="7">
        <v>6145185341.5100002</v>
      </c>
      <c r="R28768" t="s">
        <v>37</v>
      </c>
    </row>
    <row r="28769" spans="1:18" x14ac:dyDescent="0.25">
      <c r="A28769" s="1">
        <v>44670</v>
      </c>
      <c r="B28769" s="7">
        <v>44670</v>
      </c>
      <c r="C28769" s="4">
        <v>43.396305122400001</v>
      </c>
      <c r="D28769" s="4">
        <v>43.957965498500002</v>
      </c>
      <c r="E28769" s="4">
        <v>42.994648498099998</v>
      </c>
      <c r="F28769" s="4">
        <v>43.530135923700001</v>
      </c>
      <c r="G28769" s="4">
        <v>3.7734534780886211</v>
      </c>
      <c r="H28769" s="4">
        <v>-2.9030081971167004E-2</v>
      </c>
      <c r="I28769" s="4">
        <v>1.0488494252499133E-3</v>
      </c>
      <c r="J28769" s="13">
        <v>-6.8600615011008301</v>
      </c>
      <c r="K28769" s="4">
        <v>-7.0809346385653726E-2</v>
      </c>
      <c r="L28769" s="7">
        <v>122393307.61</v>
      </c>
      <c r="M28769" s="7">
        <v>136992148.41879889</v>
      </c>
      <c r="N28769" s="12">
        <v>0.8934330107432964</v>
      </c>
      <c r="O28769" s="4">
        <v>-5.8712743450688198E-4</v>
      </c>
      <c r="P28769" s="7">
        <v>5327797316.414526</v>
      </c>
      <c r="Q28769" s="7">
        <v>5963286841.1499996</v>
      </c>
      <c r="R28769" t="s">
        <v>37</v>
      </c>
    </row>
    <row r="28770" spans="1:18" x14ac:dyDescent="0.25">
      <c r="A28770" s="1">
        <v>44671</v>
      </c>
      <c r="B28770" s="7">
        <v>44671</v>
      </c>
      <c r="C28770" s="4">
        <v>43.5309516206</v>
      </c>
      <c r="D28770" s="4">
        <v>44.177722674000002</v>
      </c>
      <c r="E28770" s="4">
        <v>42.436417328499999</v>
      </c>
      <c r="F28770" s="4">
        <v>42.7914324017</v>
      </c>
      <c r="G28770" s="4">
        <v>3.7563379050191812</v>
      </c>
      <c r="H28770" s="4">
        <v>-1.696993373268596E-2</v>
      </c>
      <c r="I28770" s="4">
        <v>1.0342495588358037E-3</v>
      </c>
      <c r="J28770" s="13">
        <v>-6.8740791791775422</v>
      </c>
      <c r="K28770" s="4">
        <v>-1.3919887891086814E-2</v>
      </c>
      <c r="L28770" s="7">
        <v>126652306.86</v>
      </c>
      <c r="M28770" s="7">
        <v>136992148.41887632</v>
      </c>
      <c r="N28770" s="12">
        <v>0.92452237826608474</v>
      </c>
      <c r="O28770" s="4">
        <v>5.6518884079788254E-13</v>
      </c>
      <c r="P28770" s="7">
        <v>5419633627.5190554</v>
      </c>
      <c r="Q28770" s="7">
        <v>5862090258.6300001</v>
      </c>
      <c r="R28770" t="s">
        <v>37</v>
      </c>
    </row>
    <row r="28771" spans="1:18" x14ac:dyDescent="0.25">
      <c r="A28771" s="1">
        <v>44675</v>
      </c>
      <c r="B28771" s="7">
        <v>44675</v>
      </c>
      <c r="C28771" s="4">
        <v>41.114172853299998</v>
      </c>
      <c r="D28771" s="4">
        <v>41.424134924299999</v>
      </c>
      <c r="E28771" s="4">
        <v>40.606082082100002</v>
      </c>
      <c r="F28771" s="4">
        <v>40.799006744400003</v>
      </c>
      <c r="G28771" s="4">
        <v>3.7086577366137838</v>
      </c>
      <c r="H28771" s="4">
        <v>-4.6561321869207688E-2</v>
      </c>
      <c r="I28771" s="4">
        <v>1.0336898147590345E-3</v>
      </c>
      <c r="J28771" s="13">
        <v>-6.8746205336268904</v>
      </c>
      <c r="K28771" s="4">
        <v>-5.4120794346700801E-4</v>
      </c>
      <c r="L28771" s="7">
        <v>80412415.180000007</v>
      </c>
      <c r="M28771" s="7">
        <v>136992148.41883758</v>
      </c>
      <c r="N28771" s="12">
        <v>0.58698557624009506</v>
      </c>
      <c r="O28771" s="4">
        <v>-2.8281196806652501E-13</v>
      </c>
      <c r="P28771" s="7">
        <v>3280746669.2623134</v>
      </c>
      <c r="Q28771" s="7">
        <v>5589143587.2700005</v>
      </c>
      <c r="R28771" t="s">
        <v>37</v>
      </c>
    </row>
    <row r="28772" spans="1:18" x14ac:dyDescent="0.25">
      <c r="A28772" s="1">
        <v>44676</v>
      </c>
      <c r="B28772" s="7">
        <v>44676</v>
      </c>
      <c r="C28772" s="4">
        <v>40.793942916699997</v>
      </c>
      <c r="D28772" s="4">
        <v>41.968826705600002</v>
      </c>
      <c r="E28772" s="4">
        <v>39.698049120500002</v>
      </c>
      <c r="F28772" s="4">
        <v>41.8993731025</v>
      </c>
      <c r="G28772" s="4">
        <v>3.7352708650619872</v>
      </c>
      <c r="H28772" s="4">
        <v>2.6970420260317519E-2</v>
      </c>
      <c r="I28772" s="4">
        <v>1.0356184965419687E-3</v>
      </c>
      <c r="J28772" s="13">
        <v>-6.8727564495453795</v>
      </c>
      <c r="K28772" s="4">
        <v>1.865822566302197E-3</v>
      </c>
      <c r="L28772" s="7">
        <v>123324357.53</v>
      </c>
      <c r="M28772" s="7">
        <v>136898555.71891013</v>
      </c>
      <c r="N28772" s="12">
        <v>0.90084484005235499</v>
      </c>
      <c r="O28772" s="4">
        <v>-6.831975482368553E-4</v>
      </c>
      <c r="P28772" s="7">
        <v>5167213268.7755756</v>
      </c>
      <c r="Q28772" s="7">
        <v>5735963663.2600002</v>
      </c>
      <c r="R28772" t="s">
        <v>37</v>
      </c>
    </row>
    <row r="28773" spans="1:18" x14ac:dyDescent="0.25">
      <c r="A28773" s="1">
        <v>44677</v>
      </c>
      <c r="B28773" s="7">
        <v>44677</v>
      </c>
      <c r="C28773" s="4">
        <v>41.894219121900001</v>
      </c>
      <c r="D28773" s="4">
        <v>42.172740817099999</v>
      </c>
      <c r="E28773" s="4">
        <v>38.548055350600002</v>
      </c>
      <c r="F28773" s="4">
        <v>38.679484307000003</v>
      </c>
      <c r="G28773" s="4">
        <v>3.6553093382056283</v>
      </c>
      <c r="H28773" s="4">
        <v>-7.6848137742372979E-2</v>
      </c>
      <c r="I28773" s="4">
        <v>1.0147444704392268E-3</v>
      </c>
      <c r="J28773" s="13">
        <v>-6.893118451445404</v>
      </c>
      <c r="K28773" s="4">
        <v>-2.0156096257880948E-2</v>
      </c>
      <c r="L28773" s="7">
        <v>120650067.08</v>
      </c>
      <c r="M28773" s="7">
        <v>136898555.71863738</v>
      </c>
      <c r="N28773" s="12">
        <v>0.88131000686353256</v>
      </c>
      <c r="O28773" s="4">
        <v>-1.9923574288995349E-12</v>
      </c>
      <c r="P28773" s="7">
        <v>4666682376.2593575</v>
      </c>
      <c r="Q28773" s="7">
        <v>5295165537.5699997</v>
      </c>
      <c r="R28773" t="s">
        <v>37</v>
      </c>
    </row>
    <row r="28774" spans="1:18" x14ac:dyDescent="0.25">
      <c r="A28774" s="1">
        <v>44678</v>
      </c>
      <c r="B28774" s="7">
        <v>44678</v>
      </c>
      <c r="C28774" s="4">
        <v>38.6938331562</v>
      </c>
      <c r="D28774" s="4">
        <v>39.758277041200003</v>
      </c>
      <c r="E28774" s="4">
        <v>38.514975444999997</v>
      </c>
      <c r="F28774" s="4">
        <v>39.602003927799998</v>
      </c>
      <c r="G28774" s="4">
        <v>3.6788797212174575</v>
      </c>
      <c r="H28774" s="4">
        <v>2.3850359882720648E-2</v>
      </c>
      <c r="I28774" s="4">
        <v>1.0091965048841392E-3</v>
      </c>
      <c r="J28774" s="13">
        <v>-6.8986008044572928</v>
      </c>
      <c r="K28774" s="4">
        <v>-5.4673523401277003E-3</v>
      </c>
      <c r="L28774" s="7">
        <v>84398878.959999993</v>
      </c>
      <c r="M28774" s="7">
        <v>136898555.71864685</v>
      </c>
      <c r="N28774" s="12">
        <v>0.61650671562566439</v>
      </c>
      <c r="O28774" s="4">
        <v>6.922745436968033E-14</v>
      </c>
      <c r="P28774" s="7">
        <v>3342364736.0758362</v>
      </c>
      <c r="Q28774" s="7">
        <v>5421457141.2799997</v>
      </c>
      <c r="R28774" t="s">
        <v>37</v>
      </c>
    </row>
    <row r="28775" spans="1:18" x14ac:dyDescent="0.25">
      <c r="A28775" s="1">
        <v>44682</v>
      </c>
      <c r="B28775" s="7">
        <v>44682</v>
      </c>
      <c r="C28775" s="4">
        <v>38.001441906799997</v>
      </c>
      <c r="D28775" s="4">
        <v>39.242159917099997</v>
      </c>
      <c r="E28775" s="4">
        <v>37.913886437000002</v>
      </c>
      <c r="F28775" s="4">
        <v>39.134812108399998</v>
      </c>
      <c r="G28775" s="4">
        <v>3.667012406131184</v>
      </c>
      <c r="H28775" s="4">
        <v>-1.1797176230065431E-2</v>
      </c>
      <c r="I28775" s="4">
        <v>1.0173052738789228E-3</v>
      </c>
      <c r="J28775" s="13">
        <v>-6.8905980359856152</v>
      </c>
      <c r="K28775" s="4">
        <v>8.0348762164158694E-3</v>
      </c>
      <c r="L28775" s="7">
        <v>83860243.75</v>
      </c>
      <c r="M28775" s="7">
        <v>136898555.71888775</v>
      </c>
      <c r="N28775" s="12">
        <v>0.61257215833745926</v>
      </c>
      <c r="O28775" s="4">
        <v>1.7596399800946144E-12</v>
      </c>
      <c r="P28775" s="7">
        <v>3281854882.5208755</v>
      </c>
      <c r="Q28775" s="7">
        <v>5357499255.9700003</v>
      </c>
      <c r="R28775" t="s">
        <v>37</v>
      </c>
    </row>
    <row r="28776" spans="1:18" x14ac:dyDescent="0.25">
      <c r="A28776" s="1">
        <v>44683</v>
      </c>
      <c r="B28776" s="7">
        <v>44683</v>
      </c>
      <c r="C28776" s="4">
        <v>39.135193920100001</v>
      </c>
      <c r="D28776" s="4">
        <v>39.868032254100001</v>
      </c>
      <c r="E28776" s="4">
        <v>38.635997025999998</v>
      </c>
      <c r="F28776" s="4">
        <v>39.060384614500002</v>
      </c>
      <c r="G28776" s="4">
        <v>3.6651087721614468</v>
      </c>
      <c r="H28776" s="4">
        <v>-1.901823207783363E-3</v>
      </c>
      <c r="I28776" s="4">
        <v>1.0137831839773215E-3</v>
      </c>
      <c r="J28776" s="13">
        <v>-6.8940662191840101</v>
      </c>
      <c r="K28776" s="4">
        <v>-3.4621759977433168E-3</v>
      </c>
      <c r="L28776" s="7">
        <v>95786409.890000001</v>
      </c>
      <c r="M28776" s="7">
        <v>136898555.7189053</v>
      </c>
      <c r="N28776" s="12">
        <v>0.69968897324730628</v>
      </c>
      <c r="O28776" s="4">
        <v>1.2822317806184637E-13</v>
      </c>
      <c r="P28776" s="7">
        <v>3741454011.1455469</v>
      </c>
      <c r="Q28776" s="7">
        <v>5347310239.5500002</v>
      </c>
      <c r="R28776" t="s">
        <v>37</v>
      </c>
    </row>
    <row r="28777" spans="1:18" x14ac:dyDescent="0.25">
      <c r="A28777" s="1">
        <v>44684</v>
      </c>
      <c r="B28777" s="7">
        <v>44684</v>
      </c>
      <c r="C28777" s="4">
        <v>39.058281504199996</v>
      </c>
      <c r="D28777" s="4">
        <v>39.196009058199998</v>
      </c>
      <c r="E28777" s="4">
        <v>37.709233450699998</v>
      </c>
      <c r="F28777" s="4">
        <v>37.808758032599997</v>
      </c>
      <c r="G28777" s="4">
        <v>3.632540769772763</v>
      </c>
      <c r="H28777" s="4">
        <v>-3.204337576940746E-2</v>
      </c>
      <c r="I28777" s="4">
        <v>1.0015444613575063E-3</v>
      </c>
      <c r="J28777" s="13">
        <v>-6.9062120090784616</v>
      </c>
      <c r="K28777" s="4">
        <v>-1.2072327508727972E-2</v>
      </c>
      <c r="L28777" s="7">
        <v>58289479.18</v>
      </c>
      <c r="M28777" s="7">
        <v>136769342.5190354</v>
      </c>
      <c r="N28777" s="12">
        <v>0.42618819471101382</v>
      </c>
      <c r="O28777" s="4">
        <v>-9.4386094280801073E-4</v>
      </c>
      <c r="P28777" s="7">
        <v>2203852814.1628952</v>
      </c>
      <c r="Q28777" s="7">
        <v>5171078977.5799999</v>
      </c>
      <c r="R28777" t="s">
        <v>37</v>
      </c>
    </row>
    <row r="28778" spans="1:18" x14ac:dyDescent="0.25">
      <c r="A28778" s="1">
        <v>44685</v>
      </c>
      <c r="B28778" s="7">
        <v>44685</v>
      </c>
      <c r="C28778" s="4">
        <v>37.808345114200002</v>
      </c>
      <c r="D28778" s="4">
        <v>39.6765037483</v>
      </c>
      <c r="E28778" s="4">
        <v>37.787023587699998</v>
      </c>
      <c r="F28778" s="4">
        <v>39.563296528099997</v>
      </c>
      <c r="G28778" s="4">
        <v>3.677901833113411</v>
      </c>
      <c r="H28778" s="4">
        <v>4.6405610414052154E-2</v>
      </c>
      <c r="I28778" s="4">
        <v>9.9659749028824718E-4</v>
      </c>
      <c r="J28778" s="13">
        <v>-6.9111635903940245</v>
      </c>
      <c r="K28778" s="4">
        <v>-4.9393424457201997E-3</v>
      </c>
      <c r="L28778" s="7">
        <v>81135956.319999993</v>
      </c>
      <c r="M28778" s="7">
        <v>136769342.51868477</v>
      </c>
      <c r="N28778" s="12">
        <v>0.59323204181460176</v>
      </c>
      <c r="O28778" s="4">
        <v>-2.5636178140026946E-12</v>
      </c>
      <c r="P28778" s="7">
        <v>3210005898.9791288</v>
      </c>
      <c r="Q28778" s="7">
        <v>5411046054.0200005</v>
      </c>
      <c r="R28778" t="s">
        <v>37</v>
      </c>
    </row>
    <row r="28779" spans="1:18" x14ac:dyDescent="0.25">
      <c r="A28779" s="1">
        <v>44689</v>
      </c>
      <c r="B28779" s="7">
        <v>44689</v>
      </c>
      <c r="C28779" s="4">
        <v>35.115191058800001</v>
      </c>
      <c r="D28779" s="4">
        <v>35.1396866045</v>
      </c>
      <c r="E28779" s="4">
        <v>33.638998185399998</v>
      </c>
      <c r="F28779" s="4">
        <v>33.841535177200001</v>
      </c>
      <c r="G28779" s="4">
        <v>3.5216888994655289</v>
      </c>
      <c r="H28779" s="4">
        <v>-0.1446229675739</v>
      </c>
      <c r="I28779" s="4">
        <v>9.9360734654201652E-4</v>
      </c>
      <c r="J28779" s="13">
        <v>-6.9141684529496565</v>
      </c>
      <c r="K28779" s="4">
        <v>-3.0003524746643816E-3</v>
      </c>
      <c r="L28779" s="7">
        <v>65752744.740000002</v>
      </c>
      <c r="M28779" s="7">
        <v>136769342.51902205</v>
      </c>
      <c r="N28779" s="12">
        <v>0.48075645849401544</v>
      </c>
      <c r="O28779" s="4">
        <v>2.4659976881549405E-12</v>
      </c>
      <c r="P28779" s="7">
        <v>2225173824.1161623</v>
      </c>
      <c r="Q28779" s="7">
        <v>4628484516.0200005</v>
      </c>
      <c r="R28779" t="s">
        <v>37</v>
      </c>
    </row>
    <row r="28780" spans="1:18" x14ac:dyDescent="0.25">
      <c r="A28780" s="1">
        <v>44691</v>
      </c>
      <c r="B28780" s="7">
        <v>44691</v>
      </c>
      <c r="C28780" s="4">
        <v>30.496805389599999</v>
      </c>
      <c r="D28780" s="4">
        <v>34.7453034722</v>
      </c>
      <c r="E28780" s="4">
        <v>29.804994151999999</v>
      </c>
      <c r="F28780" s="4">
        <v>33.133220321899998</v>
      </c>
      <c r="G28780" s="4">
        <v>3.5005364141807549</v>
      </c>
      <c r="H28780" s="4">
        <v>-2.0930340529504543E-2</v>
      </c>
      <c r="I28780" s="4">
        <v>1.0680244123377005E-3</v>
      </c>
      <c r="J28780" s="13">
        <v>-6.841944680711272</v>
      </c>
      <c r="K28780" s="4">
        <v>7.4895849003806816E-2</v>
      </c>
      <c r="L28780" s="7">
        <v>208466568.15000001</v>
      </c>
      <c r="M28780" s="7">
        <v>136538847.81914178</v>
      </c>
      <c r="N28780" s="12">
        <v>1.5267930810880512</v>
      </c>
      <c r="O28780" s="4">
        <v>-1.6852804556563154E-3</v>
      </c>
      <c r="P28780" s="7">
        <v>6907168732.2643309</v>
      </c>
      <c r="Q28780" s="7">
        <v>4523971727.29</v>
      </c>
      <c r="R28780" t="s">
        <v>37</v>
      </c>
    </row>
    <row r="28781" spans="1:18" x14ac:dyDescent="0.25">
      <c r="A28781" s="1">
        <v>44692</v>
      </c>
      <c r="B28781" s="7">
        <v>44692</v>
      </c>
      <c r="C28781" s="4">
        <v>33.125510383600002</v>
      </c>
      <c r="D28781" s="4">
        <v>33.546985309199997</v>
      </c>
      <c r="E28781" s="4">
        <v>26.990396858699999</v>
      </c>
      <c r="F28781" s="4">
        <v>29.714588877699999</v>
      </c>
      <c r="G28781" s="4">
        <v>3.3916381332088621</v>
      </c>
      <c r="H28781" s="4">
        <v>-0.10317836331593742</v>
      </c>
      <c r="I28781" s="4">
        <v>1.0268946743897441E-3</v>
      </c>
      <c r="J28781" s="13">
        <v>-6.8812159098775298</v>
      </c>
      <c r="K28781" s="4">
        <v>-3.8510110324099539E-2</v>
      </c>
      <c r="L28781" s="7">
        <v>327328745.18000001</v>
      </c>
      <c r="M28781" s="7">
        <v>136538847.81878361</v>
      </c>
      <c r="N28781" s="12">
        <v>2.3973305063657455</v>
      </c>
      <c r="O28781" s="4">
        <v>-2.623167810305121E-12</v>
      </c>
      <c r="P28781" s="7">
        <v>9726439090.8771248</v>
      </c>
      <c r="Q28781" s="7">
        <v>4057195728.77</v>
      </c>
      <c r="R28781" t="s">
        <v>37</v>
      </c>
    </row>
    <row r="28782" spans="1:18" x14ac:dyDescent="0.25">
      <c r="A28782" s="1">
        <v>44696</v>
      </c>
      <c r="B28782" s="7">
        <v>44696</v>
      </c>
      <c r="C28782" s="4">
        <v>31.598753477999999</v>
      </c>
      <c r="D28782" s="4">
        <v>32.660863265300002</v>
      </c>
      <c r="E28782" s="4">
        <v>30.971386679599998</v>
      </c>
      <c r="F28782" s="4">
        <v>32.645529853900001</v>
      </c>
      <c r="G28782" s="4">
        <v>3.485707935289541</v>
      </c>
      <c r="H28782" s="4">
        <v>9.8636430349524198E-2</v>
      </c>
      <c r="I28782" s="4">
        <v>1.0428178394913299E-3</v>
      </c>
      <c r="J28782" s="13">
        <v>-6.8658287687523201</v>
      </c>
      <c r="K28782" s="4">
        <v>1.5506132711271948E-2</v>
      </c>
      <c r="L28782" s="7">
        <v>52485289.420000002</v>
      </c>
      <c r="M28782" s="7">
        <v>136538847.81893036</v>
      </c>
      <c r="N28782" s="12">
        <v>0.38439821529476248</v>
      </c>
      <c r="O28782" s="4">
        <v>1.07476104992314E-12</v>
      </c>
      <c r="P28782" s="7">
        <v>1713410082.6511919</v>
      </c>
      <c r="Q28782" s="7">
        <v>4457383032.6899996</v>
      </c>
      <c r="R28782" t="s">
        <v>37</v>
      </c>
    </row>
    <row r="28783" spans="1:18" x14ac:dyDescent="0.25">
      <c r="A28783" s="1">
        <v>44698</v>
      </c>
      <c r="B28783" s="7">
        <v>44698</v>
      </c>
      <c r="C28783" s="4">
        <v>31.876417093899999</v>
      </c>
      <c r="D28783" s="4">
        <v>32.5756772326</v>
      </c>
      <c r="E28783" s="4">
        <v>31.266891685600001</v>
      </c>
      <c r="F28783" s="4">
        <v>32.038722743900003</v>
      </c>
      <c r="G28783" s="4">
        <v>3.4669452569829544</v>
      </c>
      <c r="H28783" s="4">
        <v>-1.8587754976429217E-2</v>
      </c>
      <c r="I28783" s="4">
        <v>1.0530096967336412E-3</v>
      </c>
      <c r="J28783" s="13">
        <v>-6.8561028371987751</v>
      </c>
      <c r="K28783" s="4">
        <v>9.7733821347770009E-3</v>
      </c>
      <c r="L28783" s="7">
        <v>65212404.329999998</v>
      </c>
      <c r="M28783" s="7">
        <v>136304475.71919692</v>
      </c>
      <c r="N28783" s="12">
        <v>0.47843186356070316</v>
      </c>
      <c r="O28783" s="4">
        <v>-1.7165231981761872E-3</v>
      </c>
      <c r="P28783" s="7">
        <v>2089322141.7919741</v>
      </c>
      <c r="Q28783" s="7">
        <v>4367021306.3199997</v>
      </c>
      <c r="R28783" t="s">
        <v>37</v>
      </c>
    </row>
    <row r="28784" spans="1:18" x14ac:dyDescent="0.25">
      <c r="A28784" s="1">
        <v>44703</v>
      </c>
      <c r="B28784" s="7">
        <v>44703</v>
      </c>
      <c r="C28784" s="4">
        <v>30.086975120999998</v>
      </c>
      <c r="D28784" s="4">
        <v>30.8885581374</v>
      </c>
      <c r="E28784" s="4">
        <v>29.985656583000001</v>
      </c>
      <c r="F28784" s="4">
        <v>30.7974415883</v>
      </c>
      <c r="G28784" s="4">
        <v>3.4274316212144793</v>
      </c>
      <c r="H28784" s="4">
        <v>-3.8743153574570512E-2</v>
      </c>
      <c r="I28784" s="4">
        <v>1.0156220827597191E-3</v>
      </c>
      <c r="J28784" s="13">
        <v>-6.8922539648099583</v>
      </c>
      <c r="K28784" s="4">
        <v>-3.5505479284659712E-2</v>
      </c>
      <c r="L28784" s="7">
        <v>28634476.52</v>
      </c>
      <c r="M28784" s="7">
        <v>136304475.71900785</v>
      </c>
      <c r="N28784" s="12">
        <v>0.21007730207649286</v>
      </c>
      <c r="O28784" s="4">
        <v>-1.3870852899726997E-12</v>
      </c>
      <c r="P28784" s="7">
        <v>881868618.03624785</v>
      </c>
      <c r="Q28784" s="7">
        <v>4197829129.1799998</v>
      </c>
      <c r="R28784" t="s">
        <v>37</v>
      </c>
    </row>
    <row r="28785" spans="1:18" x14ac:dyDescent="0.25">
      <c r="A28785" s="1">
        <v>44704</v>
      </c>
      <c r="B28785" s="7">
        <v>44704</v>
      </c>
      <c r="C28785" s="4">
        <v>30.7970908934</v>
      </c>
      <c r="D28785" s="4">
        <v>31.093043961900001</v>
      </c>
      <c r="E28785" s="4">
        <v>29.556394461699998</v>
      </c>
      <c r="F28785" s="4">
        <v>29.677075710299999</v>
      </c>
      <c r="G28785" s="4">
        <v>3.390374886164051</v>
      </c>
      <c r="H28785" s="4">
        <v>-3.6378537314139432E-2</v>
      </c>
      <c r="I28785" s="4">
        <v>1.0198689906122946E-3</v>
      </c>
      <c r="J28785" s="13">
        <v>-6.8880811005113358</v>
      </c>
      <c r="K28785" s="4">
        <v>4.1815828196995527E-3</v>
      </c>
      <c r="L28785" s="7">
        <v>68959903.659999996</v>
      </c>
      <c r="M28785" s="7">
        <v>136304475.71881431</v>
      </c>
      <c r="N28785" s="12">
        <v>0.50592545326434468</v>
      </c>
      <c r="O28785" s="4">
        <v>-1.4198820733126113E-12</v>
      </c>
      <c r="P28785" s="7">
        <v>2046528281.8928139</v>
      </c>
      <c r="Q28785" s="7">
        <v>4045118245.5599999</v>
      </c>
      <c r="R28785" t="s">
        <v>37</v>
      </c>
    </row>
    <row r="28786" spans="1:18" x14ac:dyDescent="0.25">
      <c r="A28786" s="1">
        <v>44705</v>
      </c>
      <c r="B28786" s="7">
        <v>44705</v>
      </c>
      <c r="C28786" s="4">
        <v>29.6730004323</v>
      </c>
      <c r="D28786" s="4">
        <v>30.010718010600002</v>
      </c>
      <c r="E28786" s="4">
        <v>28.799587937799998</v>
      </c>
      <c r="F28786" s="4">
        <v>29.826356813299999</v>
      </c>
      <c r="G28786" s="4">
        <v>3.3953924594320446</v>
      </c>
      <c r="H28786" s="4">
        <v>5.0301823689518363E-3</v>
      </c>
      <c r="I28786" s="4">
        <v>1.005758465865252E-3</v>
      </c>
      <c r="J28786" s="13">
        <v>-6.9020133297049737</v>
      </c>
      <c r="K28786" s="4">
        <v>-1.3835624846845395E-2</v>
      </c>
      <c r="L28786" s="7">
        <v>83974423.730000004</v>
      </c>
      <c r="M28786" s="7">
        <v>136304475.7188431</v>
      </c>
      <c r="N28786" s="12">
        <v>0.61607972362708818</v>
      </c>
      <c r="O28786" s="4">
        <v>2.1121128469694027E-13</v>
      </c>
      <c r="P28786" s="7">
        <v>2504651125.3622265</v>
      </c>
      <c r="Q28786" s="7">
        <v>4065465928.04</v>
      </c>
      <c r="R28786" t="s">
        <v>37</v>
      </c>
    </row>
    <row r="28787" spans="1:18" x14ac:dyDescent="0.25">
      <c r="A28787" s="1">
        <v>44710</v>
      </c>
      <c r="B28787" s="7">
        <v>44710</v>
      </c>
      <c r="C28787" s="4">
        <v>27.1054107207</v>
      </c>
      <c r="D28787" s="4">
        <v>27.3413322804</v>
      </c>
      <c r="E28787" s="4">
        <v>26.806847381699999</v>
      </c>
      <c r="F28787" s="4">
        <v>27.2671906948</v>
      </c>
      <c r="G28787" s="4">
        <v>3.3056841733916129</v>
      </c>
      <c r="H28787" s="4">
        <v>-8.5802169353745197E-2</v>
      </c>
      <c r="I28787" s="4">
        <v>9.2600794455566118E-4</v>
      </c>
      <c r="J28787" s="13">
        <v>-6.9846277439211386</v>
      </c>
      <c r="K28787" s="4">
        <v>-7.9293910035330026E-2</v>
      </c>
      <c r="L28787" s="7">
        <v>33322014</v>
      </c>
      <c r="M28787" s="7">
        <v>136174634.01897535</v>
      </c>
      <c r="N28787" s="12">
        <v>0.24470059523241841</v>
      </c>
      <c r="O28787" s="4">
        <v>-9.5258573999859857E-4</v>
      </c>
      <c r="P28787" s="7">
        <v>908597710.07279527</v>
      </c>
      <c r="Q28787" s="7">
        <v>3713099713.5900002</v>
      </c>
      <c r="R28787" t="s">
        <v>37</v>
      </c>
    </row>
    <row r="28788" spans="1:18" x14ac:dyDescent="0.25">
      <c r="A28788" s="1">
        <v>44711</v>
      </c>
      <c r="B28788" s="7">
        <v>44711</v>
      </c>
      <c r="C28788" s="4">
        <v>27.267821737599998</v>
      </c>
      <c r="D28788" s="4">
        <v>29.313813487499999</v>
      </c>
      <c r="E28788" s="4">
        <v>27.1496527812</v>
      </c>
      <c r="F28788" s="4">
        <v>29.1670116624</v>
      </c>
      <c r="G28788" s="4">
        <v>3.3730383330506468</v>
      </c>
      <c r="H28788" s="4">
        <v>6.9674246564839781E-2</v>
      </c>
      <c r="I28788" s="4">
        <v>9.193296505484455E-4</v>
      </c>
      <c r="J28788" s="13">
        <v>-6.9918657942170599</v>
      </c>
      <c r="K28788" s="4">
        <v>-7.2119186951686721E-3</v>
      </c>
      <c r="L28788" s="7">
        <v>81788957.280000001</v>
      </c>
      <c r="M28788" s="7">
        <v>136174634.01882088</v>
      </c>
      <c r="N28788" s="12">
        <v>0.60061815380899675</v>
      </c>
      <c r="O28788" s="4">
        <v>-1.1343187227799028E-12</v>
      </c>
      <c r="P28788" s="7">
        <v>2385539470.8412952</v>
      </c>
      <c r="Q28788" s="7">
        <v>3971807138.5500002</v>
      </c>
      <c r="R28788" t="s">
        <v>37</v>
      </c>
    </row>
    <row r="28789" spans="1:18" x14ac:dyDescent="0.25">
      <c r="A28789" s="1">
        <v>44712</v>
      </c>
      <c r="B28789" s="7">
        <v>44712</v>
      </c>
      <c r="C28789" s="4">
        <v>29.168655334499999</v>
      </c>
      <c r="D28789" s="4">
        <v>29.4165581639</v>
      </c>
      <c r="E28789" s="4">
        <v>28.5676548645</v>
      </c>
      <c r="F28789" s="4">
        <v>28.950605726700001</v>
      </c>
      <c r="G28789" s="4">
        <v>3.3655911270021899</v>
      </c>
      <c r="H28789" s="4">
        <v>-7.4195443196182513E-3</v>
      </c>
      <c r="I28789" s="4">
        <v>9.1061661698550267E-4</v>
      </c>
      <c r="J28789" s="13">
        <v>-7.0013885868383694</v>
      </c>
      <c r="K28789" s="4">
        <v>-9.4775944164804029E-3</v>
      </c>
      <c r="L28789" s="7">
        <v>76132474.120000005</v>
      </c>
      <c r="M28789" s="7">
        <v>136045993.01898447</v>
      </c>
      <c r="N28789" s="12">
        <v>0.55960835325283076</v>
      </c>
      <c r="O28789" s="4">
        <v>-9.4467667024267829E-4</v>
      </c>
      <c r="P28789" s="7">
        <v>2204081241.2463117</v>
      </c>
      <c r="Q28789" s="7">
        <v>3938613904.5900002</v>
      </c>
      <c r="R28789" t="s">
        <v>37</v>
      </c>
    </row>
    <row r="28790" spans="1:18" x14ac:dyDescent="0.25">
      <c r="A28790" s="1">
        <v>44717</v>
      </c>
      <c r="B28790" s="7">
        <v>44717</v>
      </c>
      <c r="C28790" s="4">
        <v>25.9796649966</v>
      </c>
      <c r="D28790" s="4">
        <v>26.330570140900001</v>
      </c>
      <c r="E28790" s="4">
        <v>25.7159124093</v>
      </c>
      <c r="F28790" s="4">
        <v>26.133729919499999</v>
      </c>
      <c r="G28790" s="4">
        <v>3.2632268140641774</v>
      </c>
      <c r="H28790" s="4">
        <v>-9.7299373760670882E-2</v>
      </c>
      <c r="I28790" s="4">
        <v>8.7384309689562338E-4</v>
      </c>
      <c r="J28790" s="13">
        <v>-7.0426097214276409</v>
      </c>
      <c r="K28790" s="4">
        <v>-4.0383098006287248E-2</v>
      </c>
      <c r="L28790" s="7">
        <v>32776522.719999999</v>
      </c>
      <c r="M28790" s="7">
        <v>136045993.018666</v>
      </c>
      <c r="N28790" s="12">
        <v>0.24092236744894752</v>
      </c>
      <c r="O28790" s="4">
        <v>-2.3408820059145126E-12</v>
      </c>
      <c r="P28790" s="7">
        <v>856572792.46483541</v>
      </c>
      <c r="Q28790" s="7">
        <v>3555389238.1799998</v>
      </c>
      <c r="R28790" t="s">
        <v>37</v>
      </c>
    </row>
    <row r="28791" spans="1:18" x14ac:dyDescent="0.25">
      <c r="A28791" s="1">
        <v>44718</v>
      </c>
      <c r="B28791" s="7">
        <v>44718</v>
      </c>
      <c r="C28791" s="4">
        <v>26.136550577600001</v>
      </c>
      <c r="D28791" s="4">
        <v>27.6025128518</v>
      </c>
      <c r="E28791" s="4">
        <v>26.125391011600001</v>
      </c>
      <c r="F28791" s="4">
        <v>27.365598884099999</v>
      </c>
      <c r="G28791" s="4">
        <v>3.3092867093956913</v>
      </c>
      <c r="H28791" s="4">
        <v>4.7137127704102673E-2</v>
      </c>
      <c r="I28791" s="4">
        <v>8.7233065742835974E-4</v>
      </c>
      <c r="J28791" s="13">
        <v>-7.0443420116327058</v>
      </c>
      <c r="K28791" s="4">
        <v>-1.7307906563966311E-3</v>
      </c>
      <c r="L28791" s="7">
        <v>67748297.069999993</v>
      </c>
      <c r="M28791" s="7">
        <v>136045993.0191088</v>
      </c>
      <c r="N28791" s="12">
        <v>0.49798083402929899</v>
      </c>
      <c r="O28791" s="4">
        <v>3.2548029986860607E-12</v>
      </c>
      <c r="P28791" s="7">
        <v>1853972722.698467</v>
      </c>
      <c r="Q28791" s="7">
        <v>3722980074.75</v>
      </c>
      <c r="R28791" t="s">
        <v>37</v>
      </c>
    </row>
    <row r="28792" spans="1:18" x14ac:dyDescent="0.25">
      <c r="A28792" s="1">
        <v>44719</v>
      </c>
      <c r="B28792" s="7">
        <v>44719</v>
      </c>
      <c r="C28792" s="4">
        <v>27.3673524447</v>
      </c>
      <c r="D28792" s="4">
        <v>27.409200969600001</v>
      </c>
      <c r="E28792" s="4">
        <v>25.2882925358</v>
      </c>
      <c r="F28792" s="4">
        <v>27.0648543643</v>
      </c>
      <c r="G28792" s="4">
        <v>3.2982359992738135</v>
      </c>
      <c r="H28792" s="4">
        <v>-1.0989875320241486E-2</v>
      </c>
      <c r="I28792" s="4">
        <v>8.6870288925116322E-4</v>
      </c>
      <c r="J28792" s="13">
        <v>-7.0485093907557745</v>
      </c>
      <c r="K28792" s="4">
        <v>-4.1587076486469246E-3</v>
      </c>
      <c r="L28792" s="7">
        <v>98161551.920000002</v>
      </c>
      <c r="M28792" s="7">
        <v>135917458.01899651</v>
      </c>
      <c r="N28792" s="12">
        <v>0.72221444802389145</v>
      </c>
      <c r="O28792" s="4">
        <v>-9.4479078185155608E-4</v>
      </c>
      <c r="P28792" s="7">
        <v>2656728106.888473</v>
      </c>
      <c r="Q28792" s="7">
        <v>3678586206.8499999</v>
      </c>
      <c r="R28792" t="s">
        <v>37</v>
      </c>
    </row>
    <row r="28793" spans="1:18" x14ac:dyDescent="0.25">
      <c r="A28793" s="1">
        <v>44724</v>
      </c>
      <c r="B28793" s="7">
        <v>44724</v>
      </c>
      <c r="C28793" s="4">
        <v>27.4070409252</v>
      </c>
      <c r="D28793" s="4">
        <v>29.268191888499999</v>
      </c>
      <c r="E28793" s="4">
        <v>26.6728569319</v>
      </c>
      <c r="F28793" s="4">
        <v>28.092584027499999</v>
      </c>
      <c r="G28793" s="4">
        <v>3.3355056278962745</v>
      </c>
      <c r="H28793" s="4">
        <v>3.7972850301224215E-2</v>
      </c>
      <c r="I28793" s="4">
        <v>1.049693697649755E-3</v>
      </c>
      <c r="J28793" s="13">
        <v>-6.8592568738942896</v>
      </c>
      <c r="K28793" s="4">
        <v>0.20834604171123336</v>
      </c>
      <c r="L28793" s="7">
        <v>155162942.63</v>
      </c>
      <c r="M28793" s="7">
        <v>135917458.01889458</v>
      </c>
      <c r="N28793" s="12">
        <v>1.1415968551179789</v>
      </c>
      <c r="O28793" s="4">
        <v>-7.498958857196444E-13</v>
      </c>
      <c r="P28793" s="7">
        <v>4358928003.7874365</v>
      </c>
      <c r="Q28793" s="7">
        <v>3818272610.1999998</v>
      </c>
      <c r="R28793" t="s">
        <v>37</v>
      </c>
    </row>
    <row r="28794" spans="1:18" x14ac:dyDescent="0.25">
      <c r="A28794" s="1">
        <v>44726</v>
      </c>
      <c r="B28794" s="7">
        <v>44726</v>
      </c>
      <c r="C28794" s="4">
        <v>24.441216566400001</v>
      </c>
      <c r="D28794" s="4">
        <v>24.618813026200002</v>
      </c>
      <c r="E28794" s="4">
        <v>22.456956246299999</v>
      </c>
      <c r="F28794" s="4">
        <v>24.025034357599999</v>
      </c>
      <c r="G28794" s="4">
        <v>3.1790963849323366</v>
      </c>
      <c r="H28794" s="4">
        <v>-0.14479086957320306</v>
      </c>
      <c r="I28794" s="4">
        <v>1.081877720242236E-3</v>
      </c>
      <c r="J28794" s="13">
        <v>-6.8290571176593895</v>
      </c>
      <c r="K28794" s="4">
        <v>3.066039423170824E-2</v>
      </c>
      <c r="L28794" s="7">
        <v>167885735.66</v>
      </c>
      <c r="M28794" s="7">
        <v>135917458.01924431</v>
      </c>
      <c r="N28794" s="12">
        <v>1.2352036162729687</v>
      </c>
      <c r="O28794" s="4">
        <v>2.5731076663528146E-12</v>
      </c>
      <c r="P28794" s="7">
        <v>4033460567.3824511</v>
      </c>
      <c r="Q28794" s="7">
        <v>3265421598.71</v>
      </c>
      <c r="R28794" t="s">
        <v>37</v>
      </c>
    </row>
    <row r="28795" spans="1:18" x14ac:dyDescent="0.25">
      <c r="A28795" s="1">
        <v>44731</v>
      </c>
      <c r="B28795" s="7">
        <v>44731</v>
      </c>
      <c r="C28795" s="4">
        <v>22.8279520878</v>
      </c>
      <c r="D28795" s="4">
        <v>25.353255328900001</v>
      </c>
      <c r="E28795" s="4">
        <v>21.741926063899999</v>
      </c>
      <c r="F28795" s="4">
        <v>25.034377611299998</v>
      </c>
      <c r="G28795" s="4">
        <v>3.2202499847299149</v>
      </c>
      <c r="H28795" s="4">
        <v>4.2012146108782018E-2</v>
      </c>
      <c r="I28795" s="4">
        <v>1.2180239636986356E-3</v>
      </c>
      <c r="J28795" s="13">
        <v>-6.7105254352585533</v>
      </c>
      <c r="K28795" s="4">
        <v>0.12584254293166877</v>
      </c>
      <c r="L28795" s="7">
        <v>82254305.379999995</v>
      </c>
      <c r="M28795" s="7">
        <v>135712258.01900709</v>
      </c>
      <c r="N28795" s="12">
        <v>0.60609341102024794</v>
      </c>
      <c r="O28795" s="4">
        <v>-1.5097398320101938E-3</v>
      </c>
      <c r="P28795" s="7">
        <v>2059185341.0381048</v>
      </c>
      <c r="Q28795" s="7">
        <v>3397471913.73</v>
      </c>
      <c r="R28795" t="s">
        <v>37</v>
      </c>
    </row>
    <row r="28796" spans="1:18" x14ac:dyDescent="0.25">
      <c r="A28796" s="1">
        <v>44732</v>
      </c>
      <c r="B28796" s="7">
        <v>44732</v>
      </c>
      <c r="C28796" s="4">
        <v>25.034580954799999</v>
      </c>
      <c r="D28796" s="4">
        <v>26.846625522699998</v>
      </c>
      <c r="E28796" s="4">
        <v>24.043329331799999</v>
      </c>
      <c r="F28796" s="4">
        <v>26.705498970000001</v>
      </c>
      <c r="G28796" s="4">
        <v>3.2848694981331885</v>
      </c>
      <c r="H28796" s="4">
        <v>6.6753061915375639E-2</v>
      </c>
      <c r="I28796" s="4">
        <v>1.2964125222439176E-3</v>
      </c>
      <c r="J28796" s="13">
        <v>-6.6481544274995352</v>
      </c>
      <c r="K28796" s="4">
        <v>6.4357156247770678E-2</v>
      </c>
      <c r="L28796" s="7">
        <v>113353661.53</v>
      </c>
      <c r="M28796" s="7">
        <v>135712258.01927039</v>
      </c>
      <c r="N28796" s="12">
        <v>0.83524998540591966</v>
      </c>
      <c r="O28796" s="4">
        <v>1.9401601752025326E-12</v>
      </c>
      <c r="P28796" s="7">
        <v>3027166091.2351437</v>
      </c>
      <c r="Q28796" s="7">
        <v>3624263566.75</v>
      </c>
      <c r="R28796" t="s">
        <v>37</v>
      </c>
    </row>
    <row r="28797" spans="1:18" x14ac:dyDescent="0.25">
      <c r="A28797" s="1">
        <v>44733</v>
      </c>
      <c r="B28797" s="7">
        <v>44733</v>
      </c>
      <c r="C28797" s="4">
        <v>26.7054069488</v>
      </c>
      <c r="D28797" s="4">
        <v>28.097338061599999</v>
      </c>
      <c r="E28797" s="4">
        <v>26.431259773499999</v>
      </c>
      <c r="F28797" s="4">
        <v>27.338176892100002</v>
      </c>
      <c r="G28797" s="4">
        <v>3.3082841462669932</v>
      </c>
      <c r="H28797" s="4">
        <v>2.3690923087066398E-2</v>
      </c>
      <c r="I28797" s="4">
        <v>1.3200091121373079E-3</v>
      </c>
      <c r="J28797" s="13">
        <v>-6.6301166392733597</v>
      </c>
      <c r="K28797" s="4">
        <v>1.820145168958082E-2</v>
      </c>
      <c r="L28797" s="7">
        <v>96667837.370000005</v>
      </c>
      <c r="M28797" s="7">
        <v>135473350.21927667</v>
      </c>
      <c r="N28797" s="12">
        <v>0.71355611427290899</v>
      </c>
      <c r="O28797" s="4">
        <v>-1.7603995650842391E-3</v>
      </c>
      <c r="P28797" s="7">
        <v>2642722437.7978153</v>
      </c>
      <c r="Q28797" s="7">
        <v>3703594412.46</v>
      </c>
      <c r="R28797" t="s">
        <v>37</v>
      </c>
    </row>
    <row r="28798" spans="1:18" x14ac:dyDescent="0.25">
      <c r="A28798" s="1">
        <v>44738</v>
      </c>
      <c r="B28798" s="7">
        <v>44738</v>
      </c>
      <c r="C28798" s="4">
        <v>27.915393659599999</v>
      </c>
      <c r="D28798" s="4">
        <v>28.8795874815</v>
      </c>
      <c r="E28798" s="4">
        <v>27.144000038400002</v>
      </c>
      <c r="F28798" s="4">
        <v>27.153597570300001</v>
      </c>
      <c r="G28798" s="4">
        <v>3.301509544795012</v>
      </c>
      <c r="H28798" s="4">
        <v>-6.7517055920923389E-3</v>
      </c>
      <c r="I28798" s="4">
        <v>1.2913499892174658E-3</v>
      </c>
      <c r="J28798" s="13">
        <v>-6.6520671045420166</v>
      </c>
      <c r="K28798" s="4">
        <v>-2.1711306881388427E-2</v>
      </c>
      <c r="L28798" s="7">
        <v>82649674.719999999</v>
      </c>
      <c r="M28798" s="7">
        <v>135473350.21874076</v>
      </c>
      <c r="N28798" s="12">
        <v>0.61008068809511606</v>
      </c>
      <c r="O28798" s="4">
        <v>-3.9557991317711027E-12</v>
      </c>
      <c r="P28798" s="7">
        <v>2244236006.6630774</v>
      </c>
      <c r="Q28798" s="7">
        <v>3678588833.3400002</v>
      </c>
      <c r="R28798" t="s">
        <v>37</v>
      </c>
    </row>
    <row r="28799" spans="1:18" x14ac:dyDescent="0.25">
      <c r="A28799" s="1">
        <v>44739</v>
      </c>
      <c r="B28799" s="7">
        <v>44739</v>
      </c>
      <c r="C28799" s="4">
        <v>27.152965288800001</v>
      </c>
      <c r="D28799" s="4">
        <v>28.0252671141</v>
      </c>
      <c r="E28799" s="4">
        <v>26.705922416300002</v>
      </c>
      <c r="F28799" s="4">
        <v>27.162960448500002</v>
      </c>
      <c r="G28799" s="4">
        <v>3.3018542970633531</v>
      </c>
      <c r="H28799" s="4">
        <v>3.4481170223432721E-4</v>
      </c>
      <c r="I28799" s="4">
        <v>1.3099751313845802E-3</v>
      </c>
      <c r="J28799" s="13">
        <v>-6.6377471256251619</v>
      </c>
      <c r="K28799" s="4">
        <v>1.4423000985504265E-2</v>
      </c>
      <c r="L28799" s="7">
        <v>84106909.760000005</v>
      </c>
      <c r="M28799" s="7">
        <v>135473350.21883485</v>
      </c>
      <c r="N28799" s="12">
        <v>0.62083730581800156</v>
      </c>
      <c r="O28799" s="4">
        <v>6.9449771210381331E-13</v>
      </c>
      <c r="P28799" s="7">
        <v>2284592663.2564387</v>
      </c>
      <c r="Q28799" s="7">
        <v>3679857253.8200002</v>
      </c>
      <c r="R28799" t="s">
        <v>37</v>
      </c>
    </row>
    <row r="28800" spans="1:18" x14ac:dyDescent="0.25">
      <c r="A28800" s="1">
        <v>44740</v>
      </c>
      <c r="B28800" s="7">
        <v>44740</v>
      </c>
      <c r="C28800" s="4">
        <v>27.156797421899999</v>
      </c>
      <c r="D28800" s="4">
        <v>27.7443232677</v>
      </c>
      <c r="E28800" s="4">
        <v>25.594242023900001</v>
      </c>
      <c r="F28800" s="4">
        <v>25.634580637199999</v>
      </c>
      <c r="G28800" s="4">
        <v>3.2439422461082907</v>
      </c>
      <c r="H28800" s="4">
        <v>-5.626705580187976E-2</v>
      </c>
      <c r="I28800" s="4">
        <v>1.2639929575883736E-3</v>
      </c>
      <c r="J28800" s="13">
        <v>-6.6734795548011778</v>
      </c>
      <c r="K28800" s="4">
        <v>-3.5101562384322237E-2</v>
      </c>
      <c r="L28800" s="7">
        <v>93118456.049999997</v>
      </c>
      <c r="M28800" s="7">
        <v>135348550.21911433</v>
      </c>
      <c r="N28800" s="12">
        <v>0.68799005160566196</v>
      </c>
      <c r="O28800" s="4">
        <v>-9.2121439027616876E-4</v>
      </c>
      <c r="P28800" s="7">
        <v>2387052570.4252892</v>
      </c>
      <c r="Q28800" s="7">
        <v>3469603324.7199998</v>
      </c>
      <c r="R28800" t="s">
        <v>37</v>
      </c>
    </row>
    <row r="28801" spans="1:18" x14ac:dyDescent="0.25">
      <c r="A28801" s="1">
        <v>44745</v>
      </c>
      <c r="B28801" s="7">
        <v>44745</v>
      </c>
      <c r="C28801" s="4">
        <v>24.622929818399999</v>
      </c>
      <c r="D28801" s="4">
        <v>24.630706843900001</v>
      </c>
      <c r="E28801" s="4">
        <v>23.794575858799998</v>
      </c>
      <c r="F28801" s="4">
        <v>24.373481507800001</v>
      </c>
      <c r="G28801" s="4">
        <v>3.1934957178274677</v>
      </c>
      <c r="H28801" s="4">
        <v>-4.9195231521358906E-2</v>
      </c>
      <c r="I28801" s="4">
        <v>1.2630660418825749E-3</v>
      </c>
      <c r="J28801" s="13">
        <v>-6.674213147287591</v>
      </c>
      <c r="K28801" s="4">
        <v>-7.3332347323143703E-4</v>
      </c>
      <c r="L28801" s="7">
        <v>54348143.619999997</v>
      </c>
      <c r="M28801" s="7">
        <v>135348550.21898618</v>
      </c>
      <c r="N28801" s="12">
        <v>0.40154211871547807</v>
      </c>
      <c r="O28801" s="4">
        <v>-9.4681462091488365E-13</v>
      </c>
      <c r="P28801" s="7">
        <v>1324653473.5053287</v>
      </c>
      <c r="Q28801" s="7">
        <v>3298915385.8699999</v>
      </c>
      <c r="R28801" t="s">
        <v>37</v>
      </c>
    </row>
    <row r="28802" spans="1:18" x14ac:dyDescent="0.25">
      <c r="A28802" s="1">
        <v>44746</v>
      </c>
      <c r="B28802" s="7">
        <v>44746</v>
      </c>
      <c r="C28802" s="4">
        <v>24.373398531199999</v>
      </c>
      <c r="D28802" s="4">
        <v>25.973682617600002</v>
      </c>
      <c r="E28802" s="4">
        <v>23.965570409800002</v>
      </c>
      <c r="F28802" s="4">
        <v>25.922416078299999</v>
      </c>
      <c r="G28802" s="4">
        <v>3.2551080800373984</v>
      </c>
      <c r="H28802" s="4">
        <v>6.3549992642795344E-2</v>
      </c>
      <c r="I28802" s="4">
        <v>1.2813049776049441E-3</v>
      </c>
      <c r="J28802" s="13">
        <v>-6.6598762066479358</v>
      </c>
      <c r="K28802" s="4">
        <v>1.4440207493176253E-2</v>
      </c>
      <c r="L28802" s="7">
        <v>69397270.640000001</v>
      </c>
      <c r="M28802" s="7">
        <v>135348550.21893826</v>
      </c>
      <c r="N28802" s="12">
        <v>0.51273006269918497</v>
      </c>
      <c r="O28802" s="4">
        <v>-3.5406463033315688E-13</v>
      </c>
      <c r="P28802" s="7">
        <v>1798944924.2284725</v>
      </c>
      <c r="Q28802" s="7">
        <v>3508561434.3699999</v>
      </c>
      <c r="R28802" t="s">
        <v>37</v>
      </c>
    </row>
    <row r="28803" spans="1:18" x14ac:dyDescent="0.25">
      <c r="A28803" s="1">
        <v>44752</v>
      </c>
      <c r="B28803" s="7">
        <v>44752</v>
      </c>
      <c r="C28803" s="4">
        <v>27.134176635199999</v>
      </c>
      <c r="D28803" s="4">
        <v>27.134176635199999</v>
      </c>
      <c r="E28803" s="4">
        <v>25.657450117700002</v>
      </c>
      <c r="F28803" s="4">
        <v>25.899833841</v>
      </c>
      <c r="G28803" s="4">
        <v>3.2542365532795077</v>
      </c>
      <c r="H28803" s="4">
        <v>-8.7114708875087716E-4</v>
      </c>
      <c r="I28803" s="4">
        <v>1.2415760251844662E-3</v>
      </c>
      <c r="J28803" s="13">
        <v>-6.6913737183347797</v>
      </c>
      <c r="K28803" s="4">
        <v>-3.1006632390315494E-2</v>
      </c>
      <c r="L28803" s="7">
        <v>49195211.310000002</v>
      </c>
      <c r="M28803" s="7">
        <v>135348550.2189095</v>
      </c>
      <c r="N28803" s="12">
        <v>0.36347054497763626</v>
      </c>
      <c r="O28803" s="4">
        <v>-2.1248281608931427E-13</v>
      </c>
      <c r="P28803" s="7">
        <v>1274147798.701884</v>
      </c>
      <c r="Q28803" s="7">
        <v>3505504961.29</v>
      </c>
      <c r="R28803" t="s">
        <v>37</v>
      </c>
    </row>
    <row r="28804" spans="1:18" x14ac:dyDescent="0.25">
      <c r="A28804" s="1">
        <v>44753</v>
      </c>
      <c r="B28804" s="7">
        <v>44753</v>
      </c>
      <c r="C28804" s="4">
        <v>25.894364335900001</v>
      </c>
      <c r="D28804" s="4">
        <v>25.908708856499999</v>
      </c>
      <c r="E28804" s="4">
        <v>24.876360229199999</v>
      </c>
      <c r="F28804" s="4">
        <v>24.996654482</v>
      </c>
      <c r="G28804" s="4">
        <v>3.2187419951934091</v>
      </c>
      <c r="H28804" s="4">
        <v>-3.48720136408847E-2</v>
      </c>
      <c r="I28804" s="4">
        <v>1.2516754035022783E-3</v>
      </c>
      <c r="J28804" s="13">
        <v>-6.6832723022969027</v>
      </c>
      <c r="K28804" s="4">
        <v>8.1343213085253007E-3</v>
      </c>
      <c r="L28804" s="7">
        <v>61693787.82</v>
      </c>
      <c r="M28804" s="7">
        <v>135348550.21884125</v>
      </c>
      <c r="N28804" s="12">
        <v>0.45581417547693753</v>
      </c>
      <c r="O28804" s="4">
        <v>-5.0423383299961983E-13</v>
      </c>
      <c r="P28804" s="7">
        <v>1542138297.82236</v>
      </c>
      <c r="Q28804" s="7">
        <v>3383260944.46</v>
      </c>
      <c r="R28804" t="s">
        <v>37</v>
      </c>
    </row>
    <row r="28805" spans="1:18" x14ac:dyDescent="0.25">
      <c r="A28805" s="1">
        <v>44759</v>
      </c>
      <c r="B28805" s="7">
        <v>44759</v>
      </c>
      <c r="C28805" s="4">
        <v>27.973551314000002</v>
      </c>
      <c r="D28805" s="4">
        <v>28.714204155400001</v>
      </c>
      <c r="E28805" s="4">
        <v>27.5568526546</v>
      </c>
      <c r="F28805" s="4">
        <v>27.606332846600001</v>
      </c>
      <c r="G28805" s="4">
        <v>3.318045197367026</v>
      </c>
      <c r="H28805" s="4">
        <v>0.10440110561512224</v>
      </c>
      <c r="I28805" s="4">
        <v>1.3285468554436939E-3</v>
      </c>
      <c r="J28805" s="13">
        <v>-6.6236695239518877</v>
      </c>
      <c r="K28805" s="4">
        <v>6.1414845834889521E-2</v>
      </c>
      <c r="L28805" s="7">
        <v>65650962.979999997</v>
      </c>
      <c r="M28805" s="7">
        <v>135348550.21898299</v>
      </c>
      <c r="N28805" s="12">
        <v>0.48505109861747359</v>
      </c>
      <c r="O28805" s="4">
        <v>1.0472210086233191E-12</v>
      </c>
      <c r="P28805" s="7">
        <v>1812382335.7256947</v>
      </c>
      <c r="Q28805" s="7">
        <v>3736477127.6500001</v>
      </c>
      <c r="R28805" t="s">
        <v>37</v>
      </c>
    </row>
    <row r="28806" spans="1:18" x14ac:dyDescent="0.25">
      <c r="A28806" s="1">
        <v>44760</v>
      </c>
      <c r="B28806" s="7">
        <v>44760</v>
      </c>
      <c r="C28806" s="4">
        <v>27.595197923099999</v>
      </c>
      <c r="D28806" s="4">
        <v>29.966556005200001</v>
      </c>
      <c r="E28806" s="4">
        <v>27.595197923099999</v>
      </c>
      <c r="F28806" s="4">
        <v>29.966556005200001</v>
      </c>
      <c r="G28806" s="4">
        <v>3.4000819599839591</v>
      </c>
      <c r="H28806" s="4">
        <v>8.54957147591838E-2</v>
      </c>
      <c r="I28806" s="4">
        <v>1.3326945716062462E-3</v>
      </c>
      <c r="J28806" s="13">
        <v>-6.6205523926169878</v>
      </c>
      <c r="K28806" s="4">
        <v>3.1219946406535631E-3</v>
      </c>
      <c r="L28806" s="7">
        <v>118772336.25</v>
      </c>
      <c r="M28806" s="7">
        <v>135348550.21865666</v>
      </c>
      <c r="N28806" s="12">
        <v>0.87752943092572733</v>
      </c>
      <c r="O28806" s="4">
        <v>-2.4110744416344275E-12</v>
      </c>
      <c r="P28806" s="7">
        <v>3559197866.1040711</v>
      </c>
      <c r="Q28806" s="7">
        <v>4055929910.3499999</v>
      </c>
      <c r="R28806" t="s">
        <v>37</v>
      </c>
    </row>
    <row r="28807" spans="1:18" x14ac:dyDescent="0.25">
      <c r="A28807" s="1">
        <v>44766</v>
      </c>
      <c r="B28807" s="7">
        <v>44766</v>
      </c>
      <c r="C28807" s="4">
        <v>28.539841754000001</v>
      </c>
      <c r="D28807" s="4">
        <v>29.694538918599999</v>
      </c>
      <c r="E28807" s="4">
        <v>28.403532366099999</v>
      </c>
      <c r="F28807" s="4">
        <v>29.144606661400001</v>
      </c>
      <c r="G28807" s="4">
        <v>3.3722698754860443</v>
      </c>
      <c r="H28807" s="4">
        <v>-2.7428889180904532E-2</v>
      </c>
      <c r="I28807" s="4">
        <v>1.2890616242139767E-3</v>
      </c>
      <c r="J28807" s="13">
        <v>-6.6538407483990465</v>
      </c>
      <c r="K28807" s="4">
        <v>-3.2740395527896808E-2</v>
      </c>
      <c r="L28807" s="7">
        <v>68046799.890000001</v>
      </c>
      <c r="M28807" s="7">
        <v>135348550.21922302</v>
      </c>
      <c r="N28807" s="12">
        <v>0.50275233668764918</v>
      </c>
      <c r="O28807" s="4">
        <v>4.1844802455644872E-12</v>
      </c>
      <c r="P28807" s="7">
        <v>1983197217.3610468</v>
      </c>
      <c r="Q28807" s="7">
        <v>3944680258.3299999</v>
      </c>
      <c r="R28807" t="s">
        <v>37</v>
      </c>
    </row>
    <row r="28808" spans="1:18" x14ac:dyDescent="0.25">
      <c r="A28808" s="1">
        <v>44767</v>
      </c>
      <c r="B28808" s="7">
        <v>44767</v>
      </c>
      <c r="C28808" s="4">
        <v>29.1420129686</v>
      </c>
      <c r="D28808" s="4">
        <v>29.243609465599999</v>
      </c>
      <c r="E28808" s="4">
        <v>27.089233018200002</v>
      </c>
      <c r="F28808" s="4">
        <v>27.110454979699998</v>
      </c>
      <c r="G28808" s="4">
        <v>3.2999194460956773</v>
      </c>
      <c r="H28808" s="4">
        <v>-6.9795132435055113E-2</v>
      </c>
      <c r="I28808" s="4">
        <v>1.2691150197476696E-3</v>
      </c>
      <c r="J28808" s="13">
        <v>-6.6694354562582401</v>
      </c>
      <c r="K28808" s="4">
        <v>-1.5473740038200172E-2</v>
      </c>
      <c r="L28808" s="7">
        <v>87411007.519999996</v>
      </c>
      <c r="M28808" s="7">
        <v>135005402.46892241</v>
      </c>
      <c r="N28808" s="12">
        <v>0.64746303423021601</v>
      </c>
      <c r="O28808" s="4">
        <v>-2.5352894415553193E-3</v>
      </c>
      <c r="P28808" s="7">
        <v>2369752184.1011777</v>
      </c>
      <c r="Q28808" s="7">
        <v>3660057885.6500001</v>
      </c>
      <c r="R28808" t="s">
        <v>37</v>
      </c>
    </row>
    <row r="28809" spans="1:18" x14ac:dyDescent="0.25">
      <c r="A28809" s="1">
        <v>44773</v>
      </c>
      <c r="B28809" s="7">
        <v>44773</v>
      </c>
      <c r="C28809" s="4">
        <v>30.974590345799999</v>
      </c>
      <c r="D28809" s="4">
        <v>31.601934682300001</v>
      </c>
      <c r="E28809" s="4">
        <v>30.367830848800001</v>
      </c>
      <c r="F28809" s="4">
        <v>30.406400487300001</v>
      </c>
      <c r="G28809" s="4">
        <v>3.4146531285966417</v>
      </c>
      <c r="H28809" s="4">
        <v>0.12157470282472091</v>
      </c>
      <c r="I28809" s="4">
        <v>1.3029325323290126E-3</v>
      </c>
      <c r="J28809" s="13">
        <v>-6.6431377608990934</v>
      </c>
      <c r="K28809" s="4">
        <v>2.664653089368273E-2</v>
      </c>
      <c r="L28809" s="7">
        <v>69950678.140000001</v>
      </c>
      <c r="M28809" s="7">
        <v>134843402.46891475</v>
      </c>
      <c r="N28809" s="12">
        <v>0.5187549176247287</v>
      </c>
      <c r="O28809" s="4">
        <v>-1.1999519800324346E-3</v>
      </c>
      <c r="P28809" s="7">
        <v>2126948333.8830616</v>
      </c>
      <c r="Q28809" s="7">
        <v>4100102498.54</v>
      </c>
      <c r="R28809" t="s">
        <v>37</v>
      </c>
    </row>
    <row r="28810" spans="1:18" x14ac:dyDescent="0.25">
      <c r="A28810" s="1">
        <v>44774</v>
      </c>
      <c r="B28810" s="7">
        <v>44774</v>
      </c>
      <c r="C28810" s="4">
        <v>30.408263354999999</v>
      </c>
      <c r="D28810" s="4">
        <v>30.909773037400001</v>
      </c>
      <c r="E28810" s="4">
        <v>29.886594671200001</v>
      </c>
      <c r="F28810" s="4">
        <v>30.815549645499999</v>
      </c>
      <c r="G28810" s="4">
        <v>3.4280194212014226</v>
      </c>
      <c r="H28810" s="4">
        <v>1.3456020825973454E-2</v>
      </c>
      <c r="I28810" s="4">
        <v>1.3217502807535426E-3</v>
      </c>
      <c r="J28810" s="13">
        <v>-6.6287984504382642</v>
      </c>
      <c r="K28810" s="4">
        <v>1.4442611537907473E-2</v>
      </c>
      <c r="L28810" s="7">
        <v>76274491.810000002</v>
      </c>
      <c r="M28810" s="7">
        <v>134843402.46894786</v>
      </c>
      <c r="N28810" s="12">
        <v>0.56565238204787005</v>
      </c>
      <c r="O28810" s="4">
        <v>2.4554690527304353E-13</v>
      </c>
      <c r="P28810" s="7">
        <v>2350440389.0563383</v>
      </c>
      <c r="Q28810" s="7">
        <v>4155273563.1500001</v>
      </c>
      <c r="R28810" t="s">
        <v>37</v>
      </c>
    </row>
    <row r="28811" spans="1:18" x14ac:dyDescent="0.25">
      <c r="A28811" s="1">
        <v>44780</v>
      </c>
      <c r="B28811" s="7">
        <v>44780</v>
      </c>
      <c r="C28811" s="4">
        <v>30.4186785415</v>
      </c>
      <c r="D28811" s="4">
        <v>30.995100265000001</v>
      </c>
      <c r="E28811" s="4">
        <v>30.145285960500001</v>
      </c>
      <c r="F28811" s="4">
        <v>30.66813045</v>
      </c>
      <c r="G28811" s="4">
        <v>3.4232240193070091</v>
      </c>
      <c r="H28811" s="4">
        <v>-4.7839223118165972E-3</v>
      </c>
      <c r="I28811" s="4">
        <v>1.3232773078587666E-3</v>
      </c>
      <c r="J28811" s="13">
        <v>-6.6276438104780233</v>
      </c>
      <c r="K28811" s="4">
        <v>1.1553068135937074E-3</v>
      </c>
      <c r="L28811" s="7">
        <v>37216076.829999998</v>
      </c>
      <c r="M28811" s="7">
        <v>134701802.46869272</v>
      </c>
      <c r="N28811" s="12">
        <v>0.27628492082464695</v>
      </c>
      <c r="O28811" s="4">
        <v>-1.0501069956889123E-3</v>
      </c>
      <c r="P28811" s="7">
        <v>1141347499.0596623</v>
      </c>
      <c r="Q28811" s="7">
        <v>4131052449.96</v>
      </c>
      <c r="R28811" t="s">
        <v>37</v>
      </c>
    </row>
    <row r="28812" spans="1:18" x14ac:dyDescent="0.25">
      <c r="A28812" s="1">
        <v>44781</v>
      </c>
      <c r="B28812" s="7">
        <v>44781</v>
      </c>
      <c r="C28812" s="4">
        <v>30.6697889215</v>
      </c>
      <c r="D28812" s="4">
        <v>32.104439961300002</v>
      </c>
      <c r="E28812" s="4">
        <v>30.416418318800002</v>
      </c>
      <c r="F28812" s="4">
        <v>31.485469644999998</v>
      </c>
      <c r="G28812" s="4">
        <v>3.449526158297616</v>
      </c>
      <c r="H28812" s="4">
        <v>2.6651092942641338E-2</v>
      </c>
      <c r="I28812" s="4">
        <v>1.3223917631472396E-3</v>
      </c>
      <c r="J28812" s="13">
        <v>-6.6283132401918916</v>
      </c>
      <c r="K28812" s="4">
        <v>-6.6920569578861984E-4</v>
      </c>
      <c r="L28812" s="7">
        <v>73993073.260000005</v>
      </c>
      <c r="M28812" s="7">
        <v>134701802.46917516</v>
      </c>
      <c r="N28812" s="12">
        <v>0.5493101941002787</v>
      </c>
      <c r="O28812" s="4">
        <v>3.5815407512764355E-12</v>
      </c>
      <c r="P28812" s="7">
        <v>2329706662.0679913</v>
      </c>
      <c r="Q28812" s="7">
        <v>4241149512.77</v>
      </c>
      <c r="R28812" t="s">
        <v>37</v>
      </c>
    </row>
    <row r="28813" spans="1:18" x14ac:dyDescent="0.25">
      <c r="A28813" s="1">
        <v>44787</v>
      </c>
      <c r="B28813" s="7">
        <v>44787</v>
      </c>
      <c r="C28813" s="4">
        <v>31.3207193541</v>
      </c>
      <c r="D28813" s="4">
        <v>31.949956513</v>
      </c>
      <c r="E28813" s="4">
        <v>30.710695405100001</v>
      </c>
      <c r="F28813" s="4">
        <v>30.868514491900001</v>
      </c>
      <c r="G28813" s="4">
        <v>3.4297367159405816</v>
      </c>
      <c r="H28813" s="4">
        <v>-1.9594916641110738E-2</v>
      </c>
      <c r="I28813" s="4">
        <v>1.2692993397822397E-3</v>
      </c>
      <c r="J28813" s="13">
        <v>-6.6692902317134752</v>
      </c>
      <c r="K28813" s="4">
        <v>-4.0148785590317149E-2</v>
      </c>
      <c r="L28813" s="7">
        <v>284540390.24000001</v>
      </c>
      <c r="M28813" s="7">
        <v>134598602.4685525</v>
      </c>
      <c r="N28813" s="12">
        <v>2.1139921590677719</v>
      </c>
      <c r="O28813" s="4">
        <v>-7.6613674598954211E-4</v>
      </c>
      <c r="P28813" s="7">
        <v>8783339159.6543217</v>
      </c>
      <c r="Q28813" s="7">
        <v>4154858910.8899999</v>
      </c>
      <c r="R28813" t="s">
        <v>37</v>
      </c>
    </row>
    <row r="28814" spans="1:18" x14ac:dyDescent="0.25">
      <c r="A28814" s="1">
        <v>44788</v>
      </c>
      <c r="B28814" s="7">
        <v>44788</v>
      </c>
      <c r="C28814" s="4">
        <v>30.856800326399998</v>
      </c>
      <c r="D28814" s="4">
        <v>31.862285314299999</v>
      </c>
      <c r="E28814" s="4">
        <v>30.246799163399999</v>
      </c>
      <c r="F28814" s="4">
        <v>30.904862549499999</v>
      </c>
      <c r="G28814" s="4">
        <v>3.4309135355847631</v>
      </c>
      <c r="H28814" s="4">
        <v>1.1775123681295313E-3</v>
      </c>
      <c r="I28814" s="4">
        <v>1.2803951550245051E-3</v>
      </c>
      <c r="J28814" s="13">
        <v>-6.6605865338303447</v>
      </c>
      <c r="K28814" s="4">
        <v>8.7416851915868999E-3</v>
      </c>
      <c r="L28814" s="7">
        <v>347039124.99000001</v>
      </c>
      <c r="M28814" s="7">
        <v>134598602.46870115</v>
      </c>
      <c r="N28814" s="12">
        <v>2.5783263616774823</v>
      </c>
      <c r="O28814" s="4">
        <v>1.1044244244999172E-12</v>
      </c>
      <c r="P28814" s="7">
        <v>10725196457.1147</v>
      </c>
      <c r="Q28814" s="7">
        <v>4159751308.6500001</v>
      </c>
      <c r="R28814" t="s">
        <v>37</v>
      </c>
    </row>
    <row r="28815" spans="1:18" x14ac:dyDescent="0.25">
      <c r="A28815" s="1">
        <v>44794</v>
      </c>
      <c r="B28815" s="7">
        <v>44794</v>
      </c>
      <c r="C28815" s="4">
        <v>26.723522001999999</v>
      </c>
      <c r="D28815" s="4">
        <v>27.907602401199998</v>
      </c>
      <c r="E28815" s="4">
        <v>26.711370929699999</v>
      </c>
      <c r="F28815" s="4">
        <v>27.720371713199999</v>
      </c>
      <c r="G28815" s="4">
        <v>3.3221675837988944</v>
      </c>
      <c r="H28815" s="4">
        <v>-0.1030417408004787</v>
      </c>
      <c r="I28815" s="4">
        <v>1.2872766627473797E-3</v>
      </c>
      <c r="J28815" s="13">
        <v>-6.6552264063005975</v>
      </c>
      <c r="K28815" s="4">
        <v>5.3745187146876719E-3</v>
      </c>
      <c r="L28815" s="7">
        <v>337419106.08999997</v>
      </c>
      <c r="M28815" s="7">
        <v>134454978.26911154</v>
      </c>
      <c r="N28815" s="12">
        <v>2.5095322645075728</v>
      </c>
      <c r="O28815" s="4">
        <v>-1.0670556525503873E-3</v>
      </c>
      <c r="P28815" s="7">
        <v>9353383043.9504642</v>
      </c>
      <c r="Q28815" s="7">
        <v>3727141976.3099999</v>
      </c>
      <c r="R28815" t="s">
        <v>37</v>
      </c>
    </row>
    <row r="28816" spans="1:18" x14ac:dyDescent="0.25">
      <c r="A28816" s="1">
        <v>44795</v>
      </c>
      <c r="B28816" s="7">
        <v>44795</v>
      </c>
      <c r="C28816" s="4">
        <v>27.7192400697</v>
      </c>
      <c r="D28816" s="4">
        <v>27.740347984700001</v>
      </c>
      <c r="E28816" s="4">
        <v>26.548267732700001</v>
      </c>
      <c r="F28816" s="4">
        <v>27.719509370200001</v>
      </c>
      <c r="G28816" s="4">
        <v>3.3221364746773303</v>
      </c>
      <c r="H28816" s="4">
        <v>-3.1108637680613935E-5</v>
      </c>
      <c r="I28816" s="4">
        <v>1.2953702551751578E-3</v>
      </c>
      <c r="J28816" s="13">
        <v>-6.6489587133633234</v>
      </c>
      <c r="K28816" s="4">
        <v>6.2873760256822193E-3</v>
      </c>
      <c r="L28816" s="7">
        <v>319620501.63</v>
      </c>
      <c r="M28816" s="7">
        <v>134330778.26886275</v>
      </c>
      <c r="N28816" s="12">
        <v>2.3793542012410609</v>
      </c>
      <c r="O28816" s="4">
        <v>-9.2372927985011886E-4</v>
      </c>
      <c r="P28816" s="7">
        <v>8859723489.8408089</v>
      </c>
      <c r="Q28816" s="7">
        <v>3723583266.9299998</v>
      </c>
      <c r="R28816" t="s">
        <v>37</v>
      </c>
    </row>
    <row r="28817" spans="1:18" x14ac:dyDescent="0.25">
      <c r="A28817" s="1">
        <v>44801</v>
      </c>
      <c r="B28817" s="7">
        <v>44801</v>
      </c>
      <c r="C28817" s="4">
        <v>25.8023760743</v>
      </c>
      <c r="D28817" s="4">
        <v>26.066640083700001</v>
      </c>
      <c r="E28817" s="4">
        <v>25.2286807395</v>
      </c>
      <c r="F28817" s="4">
        <v>25.413281108700001</v>
      </c>
      <c r="G28817" s="4">
        <v>3.2352719156665439</v>
      </c>
      <c r="H28817" s="4">
        <v>-8.3198740305963775E-2</v>
      </c>
      <c r="I28817" s="4">
        <v>1.2954845691745928E-3</v>
      </c>
      <c r="J28817" s="13">
        <v>-6.6488704691294629</v>
      </c>
      <c r="K28817" s="4">
        <v>8.8248127497387281E-5</v>
      </c>
      <c r="L28817" s="7">
        <v>253230055.77000001</v>
      </c>
      <c r="M28817" s="7">
        <v>134330778.26897851</v>
      </c>
      <c r="N28817" s="12">
        <v>1.8851231194606972</v>
      </c>
      <c r="O28817" s="4">
        <v>8.6169544794961864E-13</v>
      </c>
      <c r="P28817" s="7">
        <v>6435406592.4547892</v>
      </c>
      <c r="Q28817" s="7">
        <v>3413785829.6999998</v>
      </c>
      <c r="R28817" t="s">
        <v>37</v>
      </c>
    </row>
    <row r="28818" spans="1:18" x14ac:dyDescent="0.25">
      <c r="A28818" s="1">
        <v>44802</v>
      </c>
      <c r="B28818" s="7">
        <v>44802</v>
      </c>
      <c r="C28818" s="4">
        <v>25.411260817399999</v>
      </c>
      <c r="D28818" s="4">
        <v>27.386161743599999</v>
      </c>
      <c r="E28818" s="4">
        <v>25.370708159599999</v>
      </c>
      <c r="F28818" s="4">
        <v>27.352101770800001</v>
      </c>
      <c r="G28818" s="4">
        <v>3.3087933731110084</v>
      </c>
      <c r="H28818" s="4">
        <v>7.6291630892016626E-2</v>
      </c>
      <c r="I28818" s="4">
        <v>1.3475272933230326E-3</v>
      </c>
      <c r="J28818" s="13">
        <v>-6.6094840006010651</v>
      </c>
      <c r="K28818" s="4">
        <v>4.0172399877829758E-2</v>
      </c>
      <c r="L28818" s="7">
        <v>285371480.05000001</v>
      </c>
      <c r="M28818" s="7">
        <v>134330778.26920265</v>
      </c>
      <c r="N28818" s="12">
        <v>2.1243938561727647</v>
      </c>
      <c r="O28818" s="4">
        <v>1.6685920350214979E-12</v>
      </c>
      <c r="P28818" s="7">
        <v>7805509764.8114223</v>
      </c>
      <c r="Q28818" s="7">
        <v>3674229118.1700001</v>
      </c>
      <c r="R28818" t="s">
        <v>37</v>
      </c>
    </row>
    <row r="28819" spans="1:18" x14ac:dyDescent="0.25">
      <c r="A28819" s="1">
        <v>44808</v>
      </c>
      <c r="B28819" s="7">
        <v>44808</v>
      </c>
      <c r="C28819" s="4">
        <v>26.197687890299999</v>
      </c>
      <c r="D28819" s="4">
        <v>26.3965051092</v>
      </c>
      <c r="E28819" s="4">
        <v>25.914433628099999</v>
      </c>
      <c r="F28819" s="4">
        <v>26.387511776899998</v>
      </c>
      <c r="G28819" s="4">
        <v>3.2728908594803556</v>
      </c>
      <c r="H28819" s="4">
        <v>-3.5265662653016297E-2</v>
      </c>
      <c r="I28819" s="4">
        <v>1.3202526432894482E-3</v>
      </c>
      <c r="J28819" s="13">
        <v>-6.6299321642664175</v>
      </c>
      <c r="K28819" s="4">
        <v>-2.0240517701370222E-2</v>
      </c>
      <c r="L28819" s="7">
        <v>234120295.72999999</v>
      </c>
      <c r="M28819" s="7">
        <v>134214017.45996922</v>
      </c>
      <c r="N28819" s="12">
        <v>1.7443803572889016</v>
      </c>
      <c r="O28819" s="4">
        <v>-8.6920369804926697E-4</v>
      </c>
      <c r="P28819" s="7">
        <v>6177852060.786685</v>
      </c>
      <c r="Q28819" s="7">
        <v>3541573966.3499999</v>
      </c>
      <c r="R28819" t="s">
        <v>37</v>
      </c>
    </row>
    <row r="28820" spans="1:18" x14ac:dyDescent="0.25">
      <c r="A28820" s="1">
        <v>44809</v>
      </c>
      <c r="B28820" s="7">
        <v>44809</v>
      </c>
      <c r="C28820" s="4">
        <v>26.3899418092</v>
      </c>
      <c r="D28820" s="4">
        <v>26.654831542</v>
      </c>
      <c r="E28820" s="4">
        <v>25.980424961400001</v>
      </c>
      <c r="F28820" s="4">
        <v>26.607316126600001</v>
      </c>
      <c r="G28820" s="4">
        <v>3.2811862203238227</v>
      </c>
      <c r="H28820" s="4">
        <v>8.3298626849850239E-3</v>
      </c>
      <c r="I28820" s="4">
        <v>1.3429647306549021E-3</v>
      </c>
      <c r="J28820" s="13">
        <v>-6.6128756233980139</v>
      </c>
      <c r="K28820" s="4">
        <v>1.7202834230928749E-2</v>
      </c>
      <c r="L28820" s="7">
        <v>228934787.66999999</v>
      </c>
      <c r="M28820" s="7">
        <v>134214017.46002886</v>
      </c>
      <c r="N28820" s="12">
        <v>1.7057442434295698</v>
      </c>
      <c r="O28820" s="4">
        <v>4.443235380802526E-13</v>
      </c>
      <c r="P28820" s="7">
        <v>6091340267.9117374</v>
      </c>
      <c r="Q28820" s="7">
        <v>3571074791.1799998</v>
      </c>
      <c r="R28820" t="s">
        <v>37</v>
      </c>
    </row>
    <row r="28821" spans="1:18" x14ac:dyDescent="0.25">
      <c r="A28821" s="1">
        <v>44815</v>
      </c>
      <c r="B28821" s="7">
        <v>44815</v>
      </c>
      <c r="C28821" s="4">
        <v>27.7193063008</v>
      </c>
      <c r="D28821" s="4">
        <v>27.9173411427</v>
      </c>
      <c r="E28821" s="4">
        <v>27.331345404099999</v>
      </c>
      <c r="F28821" s="4">
        <v>27.852410957299998</v>
      </c>
      <c r="G28821" s="4">
        <v>3.3269195320087861</v>
      </c>
      <c r="H28821" s="4">
        <v>4.6795205678608266E-2</v>
      </c>
      <c r="I28821" s="4">
        <v>1.2794378697580798E-3</v>
      </c>
      <c r="J28821" s="13">
        <v>-6.6613344617629737</v>
      </c>
      <c r="K28821" s="4">
        <v>-4.7303446953400767E-2</v>
      </c>
      <c r="L28821" s="7">
        <v>74979697.75</v>
      </c>
      <c r="M28821" s="7">
        <v>134088740.46004812</v>
      </c>
      <c r="N28821" s="12">
        <v>0.55917967081166131</v>
      </c>
      <c r="O28821" s="4">
        <v>-9.3341219010929582E-4</v>
      </c>
      <c r="P28821" s="7">
        <v>2088365355.1871421</v>
      </c>
      <c r="Q28821" s="7">
        <v>3734694704.04</v>
      </c>
      <c r="R28821" t="s">
        <v>37</v>
      </c>
    </row>
    <row r="28822" spans="1:18" x14ac:dyDescent="0.25">
      <c r="A28822" s="1">
        <v>44816</v>
      </c>
      <c r="B28822" s="7">
        <v>44816</v>
      </c>
      <c r="C28822" s="4">
        <v>27.8560223568</v>
      </c>
      <c r="D28822" s="4">
        <v>28.5162581915</v>
      </c>
      <c r="E28822" s="4">
        <v>27.522140116799999</v>
      </c>
      <c r="F28822" s="4">
        <v>28.443463311999999</v>
      </c>
      <c r="G28822" s="4">
        <v>3.3479183736109479</v>
      </c>
      <c r="H28822" s="4">
        <v>2.1220868656797127E-2</v>
      </c>
      <c r="I28822" s="4">
        <v>1.2714748710275178E-3</v>
      </c>
      <c r="J28822" s="13">
        <v>-6.6675777365474795</v>
      </c>
      <c r="K28822" s="4">
        <v>-6.2238260401559862E-3</v>
      </c>
      <c r="L28822" s="7">
        <v>143000182.52000001</v>
      </c>
      <c r="M28822" s="7">
        <v>134088740.46013008</v>
      </c>
      <c r="N28822" s="12">
        <v>1.066459286807304</v>
      </c>
      <c r="O28822" s="4">
        <v>6.1121005600452407E-13</v>
      </c>
      <c r="P28822" s="7">
        <v>4067420445.1169238</v>
      </c>
      <c r="Q28822" s="7">
        <v>3813948169.8299999</v>
      </c>
      <c r="R28822" t="s">
        <v>37</v>
      </c>
    </row>
    <row r="28823" spans="1:18" x14ac:dyDescent="0.25">
      <c r="A28823" s="1">
        <v>44822</v>
      </c>
      <c r="B28823" s="7">
        <v>44822</v>
      </c>
      <c r="C28823" s="4">
        <v>24.643648206000002</v>
      </c>
      <c r="D28823" s="4">
        <v>24.643648206000002</v>
      </c>
      <c r="E28823" s="4">
        <v>23.406750259900001</v>
      </c>
      <c r="F28823" s="4">
        <v>23.443456407700001</v>
      </c>
      <c r="G28823" s="4">
        <v>3.1545914115043812</v>
      </c>
      <c r="H28823" s="4">
        <v>-0.17578755615848465</v>
      </c>
      <c r="I28823" s="4">
        <v>1.2072117682810177E-3</v>
      </c>
      <c r="J28823" s="13">
        <v>-6.7194419021477643</v>
      </c>
      <c r="K28823" s="4">
        <v>-5.0542172881928117E-2</v>
      </c>
      <c r="L28823" s="7">
        <v>56817692.25</v>
      </c>
      <c r="M28823" s="7">
        <v>133975252.66020031</v>
      </c>
      <c r="N28823" s="12">
        <v>0.42409095054372448</v>
      </c>
      <c r="O28823" s="4">
        <v>-8.4636338249080871E-4</v>
      </c>
      <c r="P28823" s="7">
        <v>1332003091.4489892</v>
      </c>
      <c r="Q28823" s="7">
        <v>3140842995.4499998</v>
      </c>
      <c r="R28823" t="s">
        <v>37</v>
      </c>
    </row>
    <row r="28824" spans="1:18" x14ac:dyDescent="0.25">
      <c r="A28824" s="1">
        <v>44823</v>
      </c>
      <c r="B28824" s="7">
        <v>44823</v>
      </c>
      <c r="C28824" s="4">
        <v>23.444010349100001</v>
      </c>
      <c r="D28824" s="4">
        <v>24.3647475828</v>
      </c>
      <c r="E28824" s="4">
        <v>22.499838540599999</v>
      </c>
      <c r="F28824" s="4">
        <v>24.209570571699999</v>
      </c>
      <c r="G28824" s="4">
        <v>3.1867480331511828</v>
      </c>
      <c r="H28824" s="4">
        <v>3.2679232561814882E-2</v>
      </c>
      <c r="I28824" s="4">
        <v>1.2387131840168038E-3</v>
      </c>
      <c r="J28824" s="13">
        <v>-6.6936821930307104</v>
      </c>
      <c r="K28824" s="4">
        <v>2.6094357728670737E-2</v>
      </c>
      <c r="L28824" s="7">
        <v>108816090.52</v>
      </c>
      <c r="M28824" s="7">
        <v>133975252.66026403</v>
      </c>
      <c r="N28824" s="12">
        <v>0.81221037735929547</v>
      </c>
      <c r="O28824" s="4">
        <v>4.7559055870189775E-13</v>
      </c>
      <c r="P28824" s="7">
        <v>2634390822.7804351</v>
      </c>
      <c r="Q28824" s="7">
        <v>3243483334.1399999</v>
      </c>
      <c r="R28824" t="s">
        <v>37</v>
      </c>
    </row>
    <row r="28825" spans="1:18" x14ac:dyDescent="0.25">
      <c r="A28825" s="1">
        <v>44829</v>
      </c>
      <c r="B28825" s="7">
        <v>44829</v>
      </c>
      <c r="C28825" s="4">
        <v>23.685465259899999</v>
      </c>
      <c r="D28825" s="4">
        <v>23.946802335099999</v>
      </c>
      <c r="E28825" s="4">
        <v>23.3122107206</v>
      </c>
      <c r="F28825" s="4">
        <v>23.5256579399</v>
      </c>
      <c r="G28825" s="4">
        <v>3.1580916527700467</v>
      </c>
      <c r="H28825" s="4">
        <v>-2.8249680421818982E-2</v>
      </c>
      <c r="I28825" s="4">
        <v>1.2512251542532208E-3</v>
      </c>
      <c r="J28825" s="13">
        <v>-6.6836320842726744</v>
      </c>
      <c r="K28825" s="4">
        <v>1.0100780711677072E-2</v>
      </c>
      <c r="L28825" s="7">
        <v>37223902.789999999</v>
      </c>
      <c r="M28825" s="7">
        <v>133975252.65996438</v>
      </c>
      <c r="N28825" s="12">
        <v>0.27784163157710962</v>
      </c>
      <c r="O28825" s="4">
        <v>-2.2365880600869768E-12</v>
      </c>
      <c r="P28825" s="7">
        <v>875716804.22562921</v>
      </c>
      <c r="Q28825" s="7">
        <v>3151855966.4899998</v>
      </c>
      <c r="R28825" t="s">
        <v>37</v>
      </c>
    </row>
    <row r="28826" spans="1:18" x14ac:dyDescent="0.25">
      <c r="A28826" s="1">
        <v>44836</v>
      </c>
      <c r="B28826" s="7">
        <v>44836</v>
      </c>
      <c r="C28826" s="4">
        <v>24.284880727800001</v>
      </c>
      <c r="D28826" s="4">
        <v>24.3575624303</v>
      </c>
      <c r="E28826" s="4">
        <v>23.961457009</v>
      </c>
      <c r="F28826" s="4">
        <v>24.032325033100001</v>
      </c>
      <c r="G28826" s="4">
        <v>3.1793998005027455</v>
      </c>
      <c r="H28826" s="4">
        <v>2.1536787387386219E-2</v>
      </c>
      <c r="I28826" s="4">
        <v>1.261929723950134E-3</v>
      </c>
      <c r="J28826" s="13">
        <v>-6.6751132026655275</v>
      </c>
      <c r="K28826" s="4">
        <v>8.5552705366621854E-3</v>
      </c>
      <c r="L28826" s="7">
        <v>37256557.780000001</v>
      </c>
      <c r="M28826" s="7">
        <v>133975252.66013251</v>
      </c>
      <c r="N28826" s="12">
        <v>0.27808537054609761</v>
      </c>
      <c r="O28826" s="4">
        <v>1.2549317759221145E-12</v>
      </c>
      <c r="P28826" s="7">
        <v>895361706.18343067</v>
      </c>
      <c r="Q28826" s="7">
        <v>3219736818.3200002</v>
      </c>
      <c r="R28826" t="s">
        <v>37</v>
      </c>
    </row>
    <row r="28827" spans="1:18" x14ac:dyDescent="0.25">
      <c r="A28827" s="1">
        <v>44843</v>
      </c>
      <c r="B28827" s="7">
        <v>44843</v>
      </c>
      <c r="C28827" s="4">
        <v>24.130579776600001</v>
      </c>
      <c r="D28827" s="4">
        <v>24.240881323499998</v>
      </c>
      <c r="E28827" s="4">
        <v>23.9719679508</v>
      </c>
      <c r="F28827" s="4">
        <v>24.122281111300001</v>
      </c>
      <c r="G28827" s="4">
        <v>3.1831359408241808</v>
      </c>
      <c r="H28827" s="4">
        <v>3.7431283937822339E-3</v>
      </c>
      <c r="I28827" s="4">
        <v>1.2404480324810572E-3</v>
      </c>
      <c r="J28827" s="13">
        <v>-6.6922826481073034</v>
      </c>
      <c r="K28827" s="4">
        <v>-1.7022890467968392E-2</v>
      </c>
      <c r="L28827" s="7">
        <v>26424373.07</v>
      </c>
      <c r="M28827" s="7">
        <v>133975252.66033317</v>
      </c>
      <c r="N28827" s="12">
        <v>0.19723323931318562</v>
      </c>
      <c r="O28827" s="4">
        <v>1.4977321009080908E-12</v>
      </c>
      <c r="P28827" s="7">
        <v>637416155.38440549</v>
      </c>
      <c r="Q28827" s="7">
        <v>3231788706.6300001</v>
      </c>
      <c r="R28827" t="s">
        <v>37</v>
      </c>
    </row>
    <row r="28828" spans="1:18" x14ac:dyDescent="0.25">
      <c r="A28828" s="1">
        <v>44850</v>
      </c>
      <c r="B28828" s="7">
        <v>44850</v>
      </c>
      <c r="C28828" s="4">
        <v>23.271405081600001</v>
      </c>
      <c r="D28828" s="4">
        <v>23.904583136300001</v>
      </c>
      <c r="E28828" s="4">
        <v>23.270796560299999</v>
      </c>
      <c r="F28828" s="4">
        <v>23.732145254300001</v>
      </c>
      <c r="G28828" s="4">
        <v>3.1668304689869697</v>
      </c>
      <c r="H28828" s="4">
        <v>-1.6173257213939141E-2</v>
      </c>
      <c r="I28828" s="4">
        <v>1.2316810750069883E-3</v>
      </c>
      <c r="J28828" s="13">
        <v>-6.6993753150719657</v>
      </c>
      <c r="K28828" s="4">
        <v>-7.0675733642253744E-3</v>
      </c>
      <c r="L28828" s="7">
        <v>31592266.699999999</v>
      </c>
      <c r="M28828" s="7">
        <v>133975252.66005637</v>
      </c>
      <c r="N28828" s="12">
        <v>0.23580673350294773</v>
      </c>
      <c r="O28828" s="4">
        <v>-2.0660828387365975E-12</v>
      </c>
      <c r="P28828" s="7">
        <v>749752262.23698497</v>
      </c>
      <c r="Q28828" s="7">
        <v>3179520156.6100001</v>
      </c>
      <c r="R28828" t="s">
        <v>37</v>
      </c>
    </row>
    <row r="28829" spans="1:18" x14ac:dyDescent="0.25">
      <c r="A28829" s="1">
        <v>44857</v>
      </c>
      <c r="B28829" s="7">
        <v>44857</v>
      </c>
      <c r="C28829" s="4">
        <v>22.580207226500001</v>
      </c>
      <c r="D28829" s="4">
        <v>23.1848712876</v>
      </c>
      <c r="E28829" s="4">
        <v>22.421821479599998</v>
      </c>
      <c r="F28829" s="4">
        <v>23.147571405499999</v>
      </c>
      <c r="G28829" s="4">
        <v>3.1418898681392817</v>
      </c>
      <c r="H28829" s="4">
        <v>-2.4632153669044452E-2</v>
      </c>
      <c r="I28829" s="4">
        <v>1.1829898632226916E-3</v>
      </c>
      <c r="J28829" s="13">
        <v>-6.7397102627270016</v>
      </c>
      <c r="K28829" s="4">
        <v>-3.9532321127870251E-2</v>
      </c>
      <c r="L28829" s="7">
        <v>34691702.740000002</v>
      </c>
      <c r="M28829" s="7">
        <v>133261304.8450112</v>
      </c>
      <c r="N28829" s="12">
        <v>0.26032840351029118</v>
      </c>
      <c r="O28829" s="4">
        <v>-5.3289529287674246E-3</v>
      </c>
      <c r="P28829" s="7">
        <v>803028666.35253</v>
      </c>
      <c r="Q28829" s="7">
        <v>3084675569.4899998</v>
      </c>
      <c r="R28829" t="s">
        <v>37</v>
      </c>
    </row>
    <row r="28830" spans="1:18" x14ac:dyDescent="0.25">
      <c r="A28830" s="1">
        <v>43725</v>
      </c>
      <c r="B28830" s="7">
        <v>43725</v>
      </c>
      <c r="C28830" s="4">
        <v>0.41600875500000001</v>
      </c>
      <c r="D28830" s="4">
        <v>0.41600875500000001</v>
      </c>
      <c r="E28830" s="4">
        <v>8.7752698300000001E-2</v>
      </c>
      <c r="F28830" s="4">
        <v>9.0176655300000005E-2</v>
      </c>
      <c r="G28830" s="4">
        <v>-2.4059846958320419</v>
      </c>
      <c r="I28830" s="4">
        <v>8.8052200878556393E-6</v>
      </c>
      <c r="J28830" s="13">
        <v>-11.640165820547047</v>
      </c>
      <c r="L28830" s="7">
        <v>10855377.8900629</v>
      </c>
      <c r="P28830" s="7">
        <v>978901.67014344351</v>
      </c>
      <c r="R28830" t="s">
        <v>38</v>
      </c>
    </row>
    <row r="28831" spans="1:18" x14ac:dyDescent="0.25">
      <c r="A28831" s="1">
        <v>43726</v>
      </c>
      <c r="B28831" s="7">
        <v>43726</v>
      </c>
      <c r="C28831" s="4">
        <v>9.0519362899999997E-2</v>
      </c>
      <c r="D28831" s="4">
        <v>0.1002723695</v>
      </c>
      <c r="E28831" s="4">
        <v>8.0045429599999995E-2</v>
      </c>
      <c r="F28831" s="4">
        <v>8.6921181599999994E-2</v>
      </c>
      <c r="G28831" s="4">
        <v>-2.4427535295767813</v>
      </c>
      <c r="H28831" s="4">
        <v>-3.6101069497085359E-2</v>
      </c>
      <c r="I28831" s="4">
        <v>8.5231481063584724E-6</v>
      </c>
      <c r="J28831" s="13">
        <v>-11.67272478931844</v>
      </c>
      <c r="K28831" s="4">
        <v>-3.2034631580215363E-2</v>
      </c>
      <c r="L28831" s="7">
        <v>14772273.961008999</v>
      </c>
      <c r="P28831" s="7">
        <v>1284023.5076098144</v>
      </c>
      <c r="R28831" t="s">
        <v>38</v>
      </c>
    </row>
    <row r="28832" spans="1:18" x14ac:dyDescent="0.25">
      <c r="A28832" s="1">
        <v>43727</v>
      </c>
      <c r="B28832" s="7">
        <v>43727</v>
      </c>
      <c r="C28832" s="4">
        <v>8.7702116999999996E-2</v>
      </c>
      <c r="D28832" s="4">
        <v>8.7720765199999995E-2</v>
      </c>
      <c r="E28832" s="4">
        <v>5.4468522499999998E-2</v>
      </c>
      <c r="F28832" s="4">
        <v>5.7924284399999998E-2</v>
      </c>
      <c r="G28832" s="4">
        <v>-2.8486185626459202</v>
      </c>
      <c r="H28832" s="4">
        <v>-0.33359989666776457</v>
      </c>
      <c r="I28832" s="4">
        <v>5.6421140751322329E-6</v>
      </c>
      <c r="J28832" s="13">
        <v>-12.085251726671423</v>
      </c>
      <c r="K28832" s="4">
        <v>-0.33802463541340072</v>
      </c>
      <c r="L28832" s="7">
        <v>27324783.527301099</v>
      </c>
      <c r="P28832" s="7">
        <v>1582768.532203824</v>
      </c>
      <c r="R28832" t="s">
        <v>38</v>
      </c>
    </row>
    <row r="28833" spans="1:18" x14ac:dyDescent="0.25">
      <c r="A28833" s="1">
        <v>43728</v>
      </c>
      <c r="B28833" s="7">
        <v>43728</v>
      </c>
      <c r="C28833" s="4">
        <v>5.8087261699999997E-2</v>
      </c>
      <c r="D28833" s="4">
        <v>5.9061169400000002E-2</v>
      </c>
      <c r="E28833" s="4">
        <v>4.7799713899999999E-2</v>
      </c>
      <c r="F28833" s="4">
        <v>5.2489561999999997E-2</v>
      </c>
      <c r="G28833" s="4">
        <v>-2.9471409481993049</v>
      </c>
      <c r="H28833" s="4">
        <v>-9.38245928507319E-2</v>
      </c>
      <c r="I28833" s="4">
        <v>5.1553143943049775E-6</v>
      </c>
      <c r="J28833" s="13">
        <v>-12.175482454129067</v>
      </c>
      <c r="K28833" s="4">
        <v>-8.6279659422846114E-2</v>
      </c>
      <c r="L28833" s="7">
        <v>15814443.2118273</v>
      </c>
      <c r="P28833" s="7">
        <v>830093.1974626882</v>
      </c>
      <c r="R28833" t="s">
        <v>38</v>
      </c>
    </row>
    <row r="28834" spans="1:18" x14ac:dyDescent="0.25">
      <c r="A28834" s="1">
        <v>43729</v>
      </c>
      <c r="B28834" s="7">
        <v>43729</v>
      </c>
      <c r="C28834" s="4">
        <v>5.2401651E-2</v>
      </c>
      <c r="D28834" s="4">
        <v>5.5408237300000003E-2</v>
      </c>
      <c r="E28834" s="4">
        <v>4.5455896900000001E-2</v>
      </c>
      <c r="F28834" s="4">
        <v>4.8021446199999998E-2</v>
      </c>
      <c r="G28834" s="4">
        <v>-3.0361075720244504</v>
      </c>
      <c r="H28834" s="4">
        <v>-8.5123891870158841E-2</v>
      </c>
      <c r="I28834" s="4">
        <v>4.7926949065391041E-6</v>
      </c>
      <c r="J28834" s="13">
        <v>-12.248417693779167</v>
      </c>
      <c r="K28834" s="4">
        <v>-7.0338966749817516E-2</v>
      </c>
      <c r="L28834" s="7">
        <v>13144171.4681796</v>
      </c>
      <c r="P28834" s="7">
        <v>631202.12300276163</v>
      </c>
      <c r="R28834" t="s">
        <v>38</v>
      </c>
    </row>
    <row r="28835" spans="1:18" x14ac:dyDescent="0.25">
      <c r="A28835" s="1">
        <v>43730</v>
      </c>
      <c r="B28835" s="7">
        <v>43730</v>
      </c>
      <c r="C28835" s="4">
        <v>4.8064534999999999E-2</v>
      </c>
      <c r="D28835" s="4">
        <v>4.8237086999999998E-2</v>
      </c>
      <c r="E28835" s="4">
        <v>3.8757393500000001E-2</v>
      </c>
      <c r="F28835" s="4">
        <v>3.9735302200000003E-2</v>
      </c>
      <c r="G28835" s="4">
        <v>-3.2255152622332348</v>
      </c>
      <c r="H28835" s="4">
        <v>-0.17255090497461936</v>
      </c>
      <c r="I28835" s="4">
        <v>3.9457552178874111E-6</v>
      </c>
      <c r="J28835" s="13">
        <v>-12.442870185261262</v>
      </c>
      <c r="K28835" s="4">
        <v>-0.17671470960860394</v>
      </c>
      <c r="L28835" s="7">
        <v>10549578.0554318</v>
      </c>
      <c r="P28835" s="7">
        <v>419190.67211507098</v>
      </c>
      <c r="R28835" t="s">
        <v>38</v>
      </c>
    </row>
    <row r="28836" spans="1:18" x14ac:dyDescent="0.25">
      <c r="A28836" s="1">
        <v>43731</v>
      </c>
      <c r="B28836" s="7">
        <v>43731</v>
      </c>
      <c r="C28836" s="4">
        <v>3.9738838999999998E-2</v>
      </c>
      <c r="D28836" s="4">
        <v>3.9803214900000002E-2</v>
      </c>
      <c r="E28836" s="4">
        <v>3.5487854100000001E-2</v>
      </c>
      <c r="F28836" s="4">
        <v>3.7644936400000002E-2</v>
      </c>
      <c r="G28836" s="4">
        <v>-3.2795568251488714</v>
      </c>
      <c r="H28836" s="4">
        <v>-5.2607270720593652E-2</v>
      </c>
      <c r="I28836" s="4">
        <v>3.8692243481440972E-6</v>
      </c>
      <c r="J28836" s="13">
        <v>-12.462456497846876</v>
      </c>
      <c r="K28836" s="4">
        <v>-1.9395746952668061E-2</v>
      </c>
      <c r="L28836" s="7">
        <v>11214859.5693214</v>
      </c>
      <c r="P28836" s="7">
        <v>422182.6752220355</v>
      </c>
      <c r="R28836" t="s">
        <v>38</v>
      </c>
    </row>
    <row r="28837" spans="1:18" x14ac:dyDescent="0.25">
      <c r="A28837" s="1">
        <v>43732</v>
      </c>
      <c r="B28837" s="7">
        <v>43732</v>
      </c>
      <c r="C28837" s="4">
        <v>3.7688666799999999E-2</v>
      </c>
      <c r="D28837" s="4">
        <v>4.3996743999999997E-2</v>
      </c>
      <c r="E28837" s="4">
        <v>2.9084001500000001E-2</v>
      </c>
      <c r="F28837" s="4">
        <v>2.9641100100000001E-2</v>
      </c>
      <c r="G28837" s="4">
        <v>-3.5185933638583942</v>
      </c>
      <c r="H28837" s="4">
        <v>-0.21261388822534977</v>
      </c>
      <c r="I28837" s="4">
        <v>3.4384167618067494E-6</v>
      </c>
      <c r="J28837" s="13">
        <v>-12.580499436184418</v>
      </c>
      <c r="K28837" s="4">
        <v>-0.1113421056972279</v>
      </c>
      <c r="L28837" s="7">
        <v>12197100.511336099</v>
      </c>
      <c r="P28837" s="7">
        <v>361535.47718627454</v>
      </c>
      <c r="R28837" t="s">
        <v>38</v>
      </c>
    </row>
    <row r="28838" spans="1:18" x14ac:dyDescent="0.25">
      <c r="A28838" s="1">
        <v>43733</v>
      </c>
      <c r="B28838" s="7">
        <v>43733</v>
      </c>
      <c r="C28838" s="4">
        <v>2.95149395E-2</v>
      </c>
      <c r="D28838" s="4">
        <v>3.1110872099999999E-2</v>
      </c>
      <c r="E28838" s="4">
        <v>2.5871122900000001E-2</v>
      </c>
      <c r="F28838" s="4">
        <v>3.0202203800000001E-2</v>
      </c>
      <c r="G28838" s="4">
        <v>-3.4998403837538166</v>
      </c>
      <c r="H28838" s="4">
        <v>1.8929921565225549E-2</v>
      </c>
      <c r="I28838" s="4">
        <v>3.5586460245022674E-6</v>
      </c>
      <c r="J28838" s="13">
        <v>-12.546130415640199</v>
      </c>
      <c r="K28838" s="4">
        <v>3.4966460154278206E-2</v>
      </c>
      <c r="L28838" s="7">
        <v>8906428.0567431208</v>
      </c>
      <c r="P28838" s="7">
        <v>268993.75529979373</v>
      </c>
      <c r="R28838" t="s">
        <v>38</v>
      </c>
    </row>
    <row r="28839" spans="1:18" x14ac:dyDescent="0.25">
      <c r="A28839" s="1">
        <v>43734</v>
      </c>
      <c r="B28839" s="7">
        <v>43734</v>
      </c>
      <c r="C28839" s="4">
        <v>3.0203507800000001E-2</v>
      </c>
      <c r="D28839" s="4">
        <v>3.1022438100000001E-2</v>
      </c>
      <c r="E28839" s="4">
        <v>2.7304604400000002E-2</v>
      </c>
      <c r="F28839" s="4">
        <v>2.89663712E-2</v>
      </c>
      <c r="G28839" s="4">
        <v>-3.5416197356610728</v>
      </c>
      <c r="H28839" s="4">
        <v>-4.0918623295959626E-2</v>
      </c>
      <c r="I28839" s="4">
        <v>3.5677407204795617E-6</v>
      </c>
      <c r="J28839" s="13">
        <v>-12.543578013913988</v>
      </c>
      <c r="K28839" s="4">
        <v>2.5556618766448785E-3</v>
      </c>
      <c r="L28839" s="7">
        <v>5190095.2581791198</v>
      </c>
      <c r="P28839" s="7">
        <v>150338.22581177621</v>
      </c>
      <c r="R28839" t="s">
        <v>38</v>
      </c>
    </row>
    <row r="28840" spans="1:18" x14ac:dyDescent="0.25">
      <c r="A28840" s="1">
        <v>43735</v>
      </c>
      <c r="B28840" s="7">
        <v>43735</v>
      </c>
      <c r="C28840" s="4">
        <v>2.8966306099999999E-2</v>
      </c>
      <c r="D28840" s="4">
        <v>3.7202754300000002E-2</v>
      </c>
      <c r="E28840" s="4">
        <v>2.8100784100000002E-2</v>
      </c>
      <c r="F28840" s="4">
        <v>3.6990675899999999E-2</v>
      </c>
      <c r="G28840" s="4">
        <v>-3.2970894007986318</v>
      </c>
      <c r="H28840" s="4">
        <v>0.27702139990528046</v>
      </c>
      <c r="I28840" s="4">
        <v>4.482715489827436E-6</v>
      </c>
      <c r="J28840" s="13">
        <v>-12.315281559041486</v>
      </c>
      <c r="K28840" s="4">
        <v>0.25645775324864051</v>
      </c>
      <c r="L28840" s="7">
        <v>11853815.844118301</v>
      </c>
      <c r="P28840" s="7">
        <v>438480.66006806499</v>
      </c>
      <c r="R28840" t="s">
        <v>38</v>
      </c>
    </row>
    <row r="28841" spans="1:18" x14ac:dyDescent="0.25">
      <c r="A28841" s="1">
        <v>43736</v>
      </c>
      <c r="B28841" s="7">
        <v>43736</v>
      </c>
      <c r="C28841" s="4">
        <v>3.72369678E-2</v>
      </c>
      <c r="D28841" s="4">
        <v>4.1803758500000003E-2</v>
      </c>
      <c r="E28841" s="4">
        <v>3.72369678E-2</v>
      </c>
      <c r="F28841" s="4">
        <v>3.9927988800000001E-2</v>
      </c>
      <c r="G28841" s="4">
        <v>-3.2206777273197771</v>
      </c>
      <c r="H28841" s="4">
        <v>7.9406845874908774E-2</v>
      </c>
      <c r="I28841" s="4">
        <v>4.8421537270917112E-6</v>
      </c>
      <c r="J28841" s="13">
        <v>-12.238150951275866</v>
      </c>
      <c r="K28841" s="4">
        <v>8.0183147487263767E-2</v>
      </c>
      <c r="L28841" s="7">
        <v>11250682.720952701</v>
      </c>
      <c r="P28841" s="7">
        <v>449217.13367455296</v>
      </c>
      <c r="R28841" t="s">
        <v>38</v>
      </c>
    </row>
    <row r="28842" spans="1:18" x14ac:dyDescent="0.25">
      <c r="A28842" s="1">
        <v>43737</v>
      </c>
      <c r="B28842" s="7">
        <v>43737</v>
      </c>
      <c r="C28842" s="4">
        <v>3.98125296E-2</v>
      </c>
      <c r="D28842" s="4">
        <v>4.1454217299999999E-2</v>
      </c>
      <c r="E28842" s="4">
        <v>3.2222979700000001E-2</v>
      </c>
      <c r="F28842" s="4">
        <v>3.5776484499999997E-2</v>
      </c>
      <c r="G28842" s="4">
        <v>-3.3304644589428132</v>
      </c>
      <c r="H28842" s="4">
        <v>-0.10397479123716856</v>
      </c>
      <c r="I28842" s="4">
        <v>4.4145687095421434E-6</v>
      </c>
      <c r="J28842" s="13">
        <v>-12.330600416213011</v>
      </c>
      <c r="K28842" s="4">
        <v>-8.8304717621260534E-2</v>
      </c>
      <c r="L28842" s="7">
        <v>13731230.767330199</v>
      </c>
      <c r="P28842" s="7">
        <v>491255.16471331194</v>
      </c>
      <c r="R28842" t="s">
        <v>38</v>
      </c>
    </row>
    <row r="28843" spans="1:18" x14ac:dyDescent="0.25">
      <c r="A28843" s="1">
        <v>43738</v>
      </c>
      <c r="B28843" s="7">
        <v>43738</v>
      </c>
      <c r="C28843" s="4">
        <v>3.5776484499999997E-2</v>
      </c>
      <c r="D28843" s="4">
        <v>4.3035968600000002E-2</v>
      </c>
      <c r="E28843" s="4">
        <v>3.5103157400000001E-2</v>
      </c>
      <c r="F28843" s="4">
        <v>3.8020648300000001E-2</v>
      </c>
      <c r="G28843" s="4">
        <v>-3.2696258905154152</v>
      </c>
      <c r="H28843" s="4">
        <v>6.2727342592870022E-2</v>
      </c>
      <c r="I28843" s="4">
        <v>4.5841879192008679E-6</v>
      </c>
      <c r="J28843" s="13">
        <v>-12.292897584802024</v>
      </c>
      <c r="K28843" s="4">
        <v>3.8422600443864557E-2</v>
      </c>
      <c r="L28843" s="7">
        <v>20942699.732425299</v>
      </c>
      <c r="P28843" s="7">
        <v>796255.02097904636</v>
      </c>
      <c r="R28843" t="s">
        <v>38</v>
      </c>
    </row>
    <row r="28844" spans="1:18" x14ac:dyDescent="0.25">
      <c r="A28844" s="1">
        <v>43739</v>
      </c>
      <c r="B28844" s="7">
        <v>43739</v>
      </c>
      <c r="C28844" s="4">
        <v>3.7960077600000003E-2</v>
      </c>
      <c r="D28844" s="4">
        <v>3.9749312299999999E-2</v>
      </c>
      <c r="E28844" s="4">
        <v>3.69665536E-2</v>
      </c>
      <c r="F28844" s="4">
        <v>3.8490874100000003E-2</v>
      </c>
      <c r="G28844" s="4">
        <v>-3.2573341021495938</v>
      </c>
      <c r="H28844" s="4">
        <v>1.2367642873675078E-2</v>
      </c>
      <c r="I28844" s="4">
        <v>4.6134001747549907E-6</v>
      </c>
      <c r="J28844" s="13">
        <v>-12.286545407800352</v>
      </c>
      <c r="K28844" s="4">
        <v>6.3723948644791055E-3</v>
      </c>
      <c r="L28844" s="7">
        <v>7928612.4594526105</v>
      </c>
      <c r="P28844" s="7">
        <v>305179.22396448179</v>
      </c>
      <c r="R28844" t="s">
        <v>38</v>
      </c>
    </row>
    <row r="28845" spans="1:18" x14ac:dyDescent="0.25">
      <c r="A28845" s="1">
        <v>43740</v>
      </c>
      <c r="B28845" s="7">
        <v>43740</v>
      </c>
      <c r="C28845" s="4">
        <v>3.8490874100000003E-2</v>
      </c>
      <c r="D28845" s="4">
        <v>3.9536894599999997E-2</v>
      </c>
      <c r="E28845" s="4">
        <v>3.5992705200000003E-2</v>
      </c>
      <c r="F28845" s="4">
        <v>3.7577928900000002E-2</v>
      </c>
      <c r="G28845" s="4">
        <v>-3.2813383982771018</v>
      </c>
      <c r="H28845" s="4">
        <v>-2.3718484480974699E-2</v>
      </c>
      <c r="I28845" s="4">
        <v>4.4772718270751317E-6</v>
      </c>
      <c r="J28845" s="13">
        <v>-12.316496664203928</v>
      </c>
      <c r="K28845" s="4">
        <v>-2.9507162293175345E-2</v>
      </c>
      <c r="L28845" s="7">
        <v>5630019.4889998697</v>
      </c>
      <c r="P28845" s="7">
        <v>211564.47206325145</v>
      </c>
      <c r="R28845" t="s">
        <v>38</v>
      </c>
    </row>
    <row r="28846" spans="1:18" x14ac:dyDescent="0.25">
      <c r="A28846" s="1">
        <v>43741</v>
      </c>
      <c r="B28846" s="7">
        <v>43741</v>
      </c>
      <c r="C28846" s="4">
        <v>3.7577928900000002E-2</v>
      </c>
      <c r="D28846" s="4">
        <v>3.9177231200000003E-2</v>
      </c>
      <c r="E28846" s="4">
        <v>3.65038429E-2</v>
      </c>
      <c r="F28846" s="4">
        <v>3.7681725800000003E-2</v>
      </c>
      <c r="G28846" s="4">
        <v>-3.2785800288366311</v>
      </c>
      <c r="H28846" s="4">
        <v>2.7621772417585622E-3</v>
      </c>
      <c r="I28846" s="4">
        <v>4.5619567061916065E-6</v>
      </c>
      <c r="J28846" s="13">
        <v>-12.297758924241014</v>
      </c>
      <c r="K28846" s="4">
        <v>1.8914393047204568E-2</v>
      </c>
      <c r="L28846" s="7">
        <v>5937607.4890094502</v>
      </c>
      <c r="P28846" s="7">
        <v>223739.29730888063</v>
      </c>
      <c r="R28846" t="s">
        <v>38</v>
      </c>
    </row>
    <row r="28847" spans="1:18" x14ac:dyDescent="0.25">
      <c r="A28847" s="1">
        <v>43742</v>
      </c>
      <c r="B28847" s="7">
        <v>43742</v>
      </c>
      <c r="C28847" s="4">
        <v>3.7680698700000001E-2</v>
      </c>
      <c r="D28847" s="4">
        <v>3.9018897699999999E-2</v>
      </c>
      <c r="E28847" s="4">
        <v>3.6788393599999997E-2</v>
      </c>
      <c r="F28847" s="4">
        <v>3.8763459399999999E-2</v>
      </c>
      <c r="G28847" s="4">
        <v>-3.2502772441362917</v>
      </c>
      <c r="H28847" s="4">
        <v>2.8707114046246669E-2</v>
      </c>
      <c r="I28847" s="4">
        <v>4.7238296873234177E-6</v>
      </c>
      <c r="J28847" s="13">
        <v>-12.262890712920175</v>
      </c>
      <c r="K28847" s="4">
        <v>3.5483234839145457E-2</v>
      </c>
      <c r="L28847" s="7">
        <v>5625636.5566438697</v>
      </c>
      <c r="P28847" s="7">
        <v>218069.13426262044</v>
      </c>
      <c r="R28847" t="s">
        <v>38</v>
      </c>
    </row>
    <row r="28848" spans="1:18" x14ac:dyDescent="0.25">
      <c r="A28848" s="1">
        <v>43743</v>
      </c>
      <c r="B28848" s="7">
        <v>43743</v>
      </c>
      <c r="C28848" s="4">
        <v>3.8763459399999999E-2</v>
      </c>
      <c r="D28848" s="4">
        <v>4.2646594500000003E-2</v>
      </c>
      <c r="E28848" s="4">
        <v>3.8763459399999999E-2</v>
      </c>
      <c r="F28848" s="4">
        <v>4.1894052500000001E-2</v>
      </c>
      <c r="G28848" s="4">
        <v>-3.1726114072366038</v>
      </c>
      <c r="H28848" s="4">
        <v>8.0761447725689897E-2</v>
      </c>
      <c r="I28848" s="4">
        <v>5.139428299106072E-6</v>
      </c>
      <c r="J28848" s="13">
        <v>-12.178568710538105</v>
      </c>
      <c r="K28848" s="4">
        <v>8.7979169295186371E-2</v>
      </c>
      <c r="L28848" s="7">
        <v>11880917.884211</v>
      </c>
      <c r="P28848" s="7">
        <v>497739.79758932459</v>
      </c>
      <c r="R28848" t="s">
        <v>38</v>
      </c>
    </row>
    <row r="28849" spans="1:18" x14ac:dyDescent="0.25">
      <c r="A28849" s="1">
        <v>43744</v>
      </c>
      <c r="B28849" s="7">
        <v>43744</v>
      </c>
      <c r="C28849" s="4">
        <v>4.1843752200000001E-2</v>
      </c>
      <c r="D28849" s="4">
        <v>4.1915544899999997E-2</v>
      </c>
      <c r="E28849" s="4">
        <v>3.78798807E-2</v>
      </c>
      <c r="F28849" s="4">
        <v>3.8410384800000003E-2</v>
      </c>
      <c r="G28849" s="4">
        <v>-3.2594274184500849</v>
      </c>
      <c r="H28849" s="4">
        <v>-8.3154230543822372E-2</v>
      </c>
      <c r="I28849" s="4">
        <v>4.8084169860631302E-6</v>
      </c>
      <c r="J28849" s="13">
        <v>-12.245142636941416</v>
      </c>
      <c r="K28849" s="4">
        <v>-6.4406251781062171E-2</v>
      </c>
      <c r="L28849" s="7">
        <v>4268438.8295561997</v>
      </c>
      <c r="P28849" s="7">
        <v>163952.37793851524</v>
      </c>
      <c r="R28849" t="s">
        <v>38</v>
      </c>
    </row>
    <row r="28850" spans="1:18" x14ac:dyDescent="0.25">
      <c r="A28850" s="1">
        <v>43745</v>
      </c>
      <c r="B28850" s="7">
        <v>43745</v>
      </c>
      <c r="C28850" s="4">
        <v>3.8339859599999998E-2</v>
      </c>
      <c r="D28850" s="4">
        <v>3.8869560499999997E-2</v>
      </c>
      <c r="E28850" s="4">
        <v>3.6291164000000001E-2</v>
      </c>
      <c r="F28850" s="4">
        <v>3.8177800200000001E-2</v>
      </c>
      <c r="G28850" s="4">
        <v>-3.2655010788976022</v>
      </c>
      <c r="H28850" s="4">
        <v>-6.0552530575013145E-3</v>
      </c>
      <c r="I28850" s="4">
        <v>4.630068644930116E-6</v>
      </c>
      <c r="J28850" s="13">
        <v>-12.282938863857222</v>
      </c>
      <c r="K28850" s="4">
        <v>-3.70908641346923E-2</v>
      </c>
      <c r="L28850" s="7">
        <v>4898705.7199570602</v>
      </c>
      <c r="M28850" s="7">
        <v>636515764.6702311</v>
      </c>
      <c r="N28850" s="12">
        <v>7.6961263048920762E-3</v>
      </c>
      <c r="P28850" s="7">
        <v>187021.80821511781</v>
      </c>
      <c r="Q28850" s="7">
        <v>24300771.687730301</v>
      </c>
      <c r="R28850" t="s">
        <v>38</v>
      </c>
    </row>
    <row r="28851" spans="1:18" x14ac:dyDescent="0.25">
      <c r="A28851" s="1">
        <v>43746</v>
      </c>
      <c r="B28851" s="7">
        <v>43746</v>
      </c>
      <c r="C28851" s="4">
        <v>3.8180187499999997E-2</v>
      </c>
      <c r="D28851" s="4">
        <v>3.9059730399999999E-2</v>
      </c>
      <c r="E28851" s="4">
        <v>3.71283497E-2</v>
      </c>
      <c r="F28851" s="4">
        <v>3.8801518799999997E-2</v>
      </c>
      <c r="G28851" s="4">
        <v>-3.2492958887891317</v>
      </c>
      <c r="H28851" s="4">
        <v>1.6337206353759386E-2</v>
      </c>
      <c r="I28851" s="4">
        <v>4.7153410266737969E-6</v>
      </c>
      <c r="J28851" s="13">
        <v>-12.26468931646178</v>
      </c>
      <c r="K28851" s="4">
        <v>1.8417088013814521E-2</v>
      </c>
      <c r="L28851" s="7">
        <v>3923517.2472432302</v>
      </c>
      <c r="M28851" s="7">
        <v>636515764.81529903</v>
      </c>
      <c r="N28851" s="12">
        <v>6.1640535303657982E-3</v>
      </c>
      <c r="O28851" s="4">
        <v>2.2790940660631563E-10</v>
      </c>
      <c r="P28851" s="7">
        <v>152238.42823103242</v>
      </c>
      <c r="Q28851" s="7">
        <v>24697778.4149772</v>
      </c>
      <c r="R28851" t="s">
        <v>38</v>
      </c>
    </row>
    <row r="28852" spans="1:18" x14ac:dyDescent="0.25">
      <c r="A28852" s="1">
        <v>43747</v>
      </c>
      <c r="B28852" s="7">
        <v>43747</v>
      </c>
      <c r="C28852" s="4">
        <v>3.87654542E-2</v>
      </c>
      <c r="D28852" s="4">
        <v>3.9740984100000001E-2</v>
      </c>
      <c r="E28852" s="4">
        <v>3.8297724900000003E-2</v>
      </c>
      <c r="F28852" s="4">
        <v>3.9020734799999998E-2</v>
      </c>
      <c r="G28852" s="4">
        <v>-3.2436621125959508</v>
      </c>
      <c r="H28852" s="4">
        <v>5.6496757544449846E-3</v>
      </c>
      <c r="I28852" s="4">
        <v>4.5395434982605062E-6</v>
      </c>
      <c r="J28852" s="13">
        <v>-12.302684102010554</v>
      </c>
      <c r="K28852" s="4">
        <v>-3.728203907603652E-2</v>
      </c>
      <c r="L28852" s="7">
        <v>4648692.49786063</v>
      </c>
      <c r="M28852" s="7">
        <v>636515763.52857661</v>
      </c>
      <c r="N28852" s="12">
        <v>7.3033422960182906E-3</v>
      </c>
      <c r="O28852" s="4">
        <v>-2.0215091169336441E-9</v>
      </c>
      <c r="P28852" s="7">
        <v>181395.3971257692</v>
      </c>
      <c r="Q28852" s="7">
        <v>24837312.804668099</v>
      </c>
      <c r="R28852" t="s">
        <v>38</v>
      </c>
    </row>
    <row r="28853" spans="1:18" x14ac:dyDescent="0.25">
      <c r="A28853" s="1">
        <v>43748</v>
      </c>
      <c r="B28853" s="7">
        <v>43748</v>
      </c>
      <c r="C28853" s="4">
        <v>3.8997186500000003E-2</v>
      </c>
      <c r="D28853" s="4">
        <v>3.9013807400000003E-2</v>
      </c>
      <c r="E28853" s="4">
        <v>3.68552698E-2</v>
      </c>
      <c r="F28853" s="4">
        <v>3.8339683899999998E-2</v>
      </c>
      <c r="G28853" s="4">
        <v>-3.2612697860517299</v>
      </c>
      <c r="H28853" s="4">
        <v>-1.7453564200948894E-2</v>
      </c>
      <c r="I28853" s="4">
        <v>4.4651257856865715E-6</v>
      </c>
      <c r="J28853" s="13">
        <v>-12.319213172546267</v>
      </c>
      <c r="K28853" s="4">
        <v>-1.6393215001123031E-2</v>
      </c>
      <c r="L28853" s="7">
        <v>3263875.4965424598</v>
      </c>
      <c r="M28853" s="7">
        <v>636515763.42225134</v>
      </c>
      <c r="N28853" s="12">
        <v>5.1277213921523453E-3</v>
      </c>
      <c r="O28853" s="4">
        <v>-1.6704263246521914E-10</v>
      </c>
      <c r="P28853" s="7">
        <v>125135.95482639344</v>
      </c>
      <c r="Q28853" s="7">
        <v>24403813.166976299</v>
      </c>
      <c r="R28853" t="s">
        <v>38</v>
      </c>
    </row>
    <row r="28854" spans="1:18" x14ac:dyDescent="0.25">
      <c r="A28854" s="1">
        <v>43749</v>
      </c>
      <c r="B28854" s="7">
        <v>43749</v>
      </c>
      <c r="C28854" s="4">
        <v>3.8223852900000001E-2</v>
      </c>
      <c r="D28854" s="4">
        <v>3.8311029000000003E-2</v>
      </c>
      <c r="E28854" s="4">
        <v>3.54726878E-2</v>
      </c>
      <c r="F28854" s="4">
        <v>3.6064091299999997E-2</v>
      </c>
      <c r="G28854" s="4">
        <v>-3.3224576095175058</v>
      </c>
      <c r="H28854" s="4">
        <v>-5.9353452311587812E-2</v>
      </c>
      <c r="I28854" s="4">
        <v>4.3337113243107524E-6</v>
      </c>
      <c r="J28854" s="13">
        <v>-12.349086264287951</v>
      </c>
      <c r="K28854" s="4">
        <v>-2.9431301083853448E-2</v>
      </c>
      <c r="L28854" s="7">
        <v>3022573.7781114001</v>
      </c>
      <c r="M28854" s="7">
        <v>636515764.86306477</v>
      </c>
      <c r="N28854" s="12">
        <v>4.7486235926327038E-3</v>
      </c>
      <c r="O28854" s="4">
        <v>2.2635942501352607E-9</v>
      </c>
      <c r="P28854" s="7">
        <v>109006.37669479546</v>
      </c>
      <c r="Q28854" s="7">
        <v>22955362.657910898</v>
      </c>
      <c r="R28854" t="s">
        <v>38</v>
      </c>
    </row>
    <row r="28855" spans="1:18" x14ac:dyDescent="0.25">
      <c r="A28855" s="1">
        <v>43751</v>
      </c>
      <c r="B28855" s="7">
        <v>43751</v>
      </c>
      <c r="C28855" s="4">
        <v>3.50142851E-2</v>
      </c>
      <c r="D28855" s="4">
        <v>3.5359212700000003E-2</v>
      </c>
      <c r="E28855" s="4">
        <v>3.3001834600000002E-2</v>
      </c>
      <c r="F28855" s="4">
        <v>3.3109373300000002E-2</v>
      </c>
      <c r="G28855" s="4">
        <v>-3.4079388554184851</v>
      </c>
      <c r="H28855" s="4">
        <v>-8.1929639524842141E-2</v>
      </c>
      <c r="I28855" s="4">
        <v>3.9790109883303852E-6</v>
      </c>
      <c r="J28855" s="13">
        <v>-12.4344772649424</v>
      </c>
      <c r="K28855" s="4">
        <v>-8.184678430023945E-2</v>
      </c>
      <c r="L28855" s="7">
        <v>2458016.5143627399</v>
      </c>
      <c r="M28855" s="7">
        <v>636515763.46555614</v>
      </c>
      <c r="N28855" s="12">
        <v>3.861674219943731E-3</v>
      </c>
      <c r="O28855" s="4">
        <v>-2.1955601076376637E-9</v>
      </c>
      <c r="P28855" s="7">
        <v>81383.38635160077</v>
      </c>
      <c r="Q28855" s="7">
        <v>21074638.0239156</v>
      </c>
      <c r="R28855" t="s">
        <v>38</v>
      </c>
    </row>
    <row r="28856" spans="1:18" x14ac:dyDescent="0.25">
      <c r="A28856" s="1">
        <v>43752</v>
      </c>
      <c r="B28856" s="7">
        <v>43752</v>
      </c>
      <c r="C28856" s="4">
        <v>3.3109373300000002E-2</v>
      </c>
      <c r="D28856" s="4">
        <v>3.7749864399999999E-2</v>
      </c>
      <c r="E28856" s="4">
        <v>3.2372791800000002E-2</v>
      </c>
      <c r="F28856" s="4">
        <v>3.7347657100000001E-2</v>
      </c>
      <c r="G28856" s="4">
        <v>-3.2874850976171279</v>
      </c>
      <c r="H28856" s="4">
        <v>0.1280085781629699</v>
      </c>
      <c r="I28856" s="4">
        <v>4.4595887067170913E-6</v>
      </c>
      <c r="J28856" s="13">
        <v>-12.320454014409531</v>
      </c>
      <c r="K28856" s="4">
        <v>0.12077818327120507</v>
      </c>
      <c r="L28856" s="7">
        <v>5504883.4707099097</v>
      </c>
      <c r="M28856" s="7">
        <v>636515764.03578997</v>
      </c>
      <c r="N28856" s="12">
        <v>8.6484636858112154E-3</v>
      </c>
      <c r="O28856" s="4">
        <v>8.9586755678165325E-10</v>
      </c>
      <c r="P28856" s="7">
        <v>205594.5002395316</v>
      </c>
      <c r="Q28856" s="7">
        <v>23772372.493953198</v>
      </c>
      <c r="R28856" t="s">
        <v>38</v>
      </c>
    </row>
    <row r="28857" spans="1:18" x14ac:dyDescent="0.25">
      <c r="A28857" s="1">
        <v>43753</v>
      </c>
      <c r="B28857" s="7">
        <v>43753</v>
      </c>
      <c r="C28857" s="4">
        <v>3.70627423E-2</v>
      </c>
      <c r="D28857" s="4">
        <v>4.03776468E-2</v>
      </c>
      <c r="E28857" s="4">
        <v>3.5685105299999999E-2</v>
      </c>
      <c r="F28857" s="4">
        <v>3.7828761299999999E-2</v>
      </c>
      <c r="G28857" s="4">
        <v>-3.2746855847273748</v>
      </c>
      <c r="H28857" s="4">
        <v>1.2881777261471074E-2</v>
      </c>
      <c r="I28857" s="4">
        <v>4.6102448096747225E-6</v>
      </c>
      <c r="J28857" s="13">
        <v>-12.287229598314772</v>
      </c>
      <c r="K28857" s="4">
        <v>3.378251064514335E-2</v>
      </c>
      <c r="L28857" s="7">
        <v>5756021.416735</v>
      </c>
      <c r="M28857" s="7">
        <v>636515763.50867462</v>
      </c>
      <c r="N28857" s="12">
        <v>9.0430147165657046E-3</v>
      </c>
      <c r="O28857" s="4">
        <v>-8.2812614358374644E-10</v>
      </c>
      <c r="P28857" s="7">
        <v>217743.16021135612</v>
      </c>
      <c r="Q28857" s="7">
        <v>24078602.8814569</v>
      </c>
      <c r="R28857" t="s">
        <v>38</v>
      </c>
    </row>
    <row r="28858" spans="1:18" x14ac:dyDescent="0.25">
      <c r="A28858" s="1">
        <v>43754</v>
      </c>
      <c r="B28858" s="7">
        <v>43754</v>
      </c>
      <c r="C28858" s="4">
        <v>3.7828761299999999E-2</v>
      </c>
      <c r="D28858" s="4">
        <v>3.8632069599999999E-2</v>
      </c>
      <c r="E28858" s="4">
        <v>3.5193859000000001E-2</v>
      </c>
      <c r="F28858" s="4">
        <v>3.7630935800000001E-2</v>
      </c>
      <c r="G28858" s="4">
        <v>-3.2799288062299867</v>
      </c>
      <c r="H28858" s="4">
        <v>-5.229499809183507E-3</v>
      </c>
      <c r="I28858" s="4">
        <v>4.6760870066531137E-6</v>
      </c>
      <c r="J28858" s="13">
        <v>-12.27304890745889</v>
      </c>
      <c r="K28858" s="4">
        <v>1.4281713812728483E-2</v>
      </c>
      <c r="L28858" s="7">
        <v>5250770.36170357</v>
      </c>
      <c r="M28858" s="7">
        <v>636515763.6025039</v>
      </c>
      <c r="N28858" s="12">
        <v>8.2492385294366567E-3</v>
      </c>
      <c r="O28858" s="4">
        <v>1.4741076271282721E-10</v>
      </c>
      <c r="P28858" s="7">
        <v>197591.40238180984</v>
      </c>
      <c r="Q28858" s="7">
        <v>23952683.835813802</v>
      </c>
      <c r="R28858" t="s">
        <v>38</v>
      </c>
    </row>
    <row r="28859" spans="1:18" x14ac:dyDescent="0.25">
      <c r="A28859" s="1">
        <v>43755</v>
      </c>
      <c r="B28859" s="7">
        <v>43755</v>
      </c>
      <c r="C28859" s="4">
        <v>3.7594801099999998E-2</v>
      </c>
      <c r="D28859" s="4">
        <v>3.7594801099999998E-2</v>
      </c>
      <c r="E28859" s="4">
        <v>3.4177606999999999E-2</v>
      </c>
      <c r="F28859" s="4">
        <v>3.5072030300000001E-2</v>
      </c>
      <c r="G28859" s="4">
        <v>-3.3503513237199161</v>
      </c>
      <c r="H28859" s="4">
        <v>-6.8000049576231902E-2</v>
      </c>
      <c r="I28859" s="4">
        <v>4.3277904563182163E-6</v>
      </c>
      <c r="J28859" s="13">
        <v>-12.35045343341514</v>
      </c>
      <c r="K28859" s="4">
        <v>-7.4484617125246566E-2</v>
      </c>
      <c r="L28859" s="7">
        <v>3692976.3576142001</v>
      </c>
      <c r="M28859" s="7">
        <v>636515763.11252213</v>
      </c>
      <c r="N28859" s="12">
        <v>5.8018615902861188E-3</v>
      </c>
      <c r="O28859" s="4">
        <v>-7.6978733054823348E-10</v>
      </c>
      <c r="P28859" s="7">
        <v>129520.17871142886</v>
      </c>
      <c r="Q28859" s="7">
        <v>22323900.130309999</v>
      </c>
      <c r="R28859" t="s">
        <v>38</v>
      </c>
    </row>
    <row r="28860" spans="1:18" x14ac:dyDescent="0.25">
      <c r="A28860" s="1">
        <v>43756</v>
      </c>
      <c r="B28860" s="7">
        <v>43756</v>
      </c>
      <c r="C28860" s="4">
        <v>3.50534183E-2</v>
      </c>
      <c r="D28860" s="4">
        <v>3.6060826800000001E-2</v>
      </c>
      <c r="E28860" s="4">
        <v>3.3456822499999997E-2</v>
      </c>
      <c r="F28860" s="4">
        <v>3.3873200300000003E-2</v>
      </c>
      <c r="G28860" s="4">
        <v>-3.3851311288688737</v>
      </c>
      <c r="H28860" s="4">
        <v>-3.4181938990854428E-2</v>
      </c>
      <c r="I28860" s="4">
        <v>4.2483781501409408E-6</v>
      </c>
      <c r="J28860" s="13">
        <v>-12.368973259591778</v>
      </c>
      <c r="K28860" s="4">
        <v>-1.8349387979572838E-2</v>
      </c>
      <c r="L28860" s="7">
        <v>3286416.51204522</v>
      </c>
      <c r="M28860" s="7">
        <v>636515763.23332214</v>
      </c>
      <c r="N28860" s="12">
        <v>5.163134523725136E-3</v>
      </c>
      <c r="O28860" s="4">
        <v>1.897832313214717E-10</v>
      </c>
      <c r="P28860" s="7">
        <v>111321.44478173512</v>
      </c>
      <c r="Q28860" s="7">
        <v>21560825.9421097</v>
      </c>
      <c r="R28860" t="s">
        <v>38</v>
      </c>
    </row>
    <row r="28861" spans="1:18" x14ac:dyDescent="0.25">
      <c r="A28861" s="1">
        <v>43757</v>
      </c>
      <c r="B28861" s="7">
        <v>43757</v>
      </c>
      <c r="C28861" s="4">
        <v>3.3834922900000002E-2</v>
      </c>
      <c r="D28861" s="4">
        <v>3.4530956600000003E-2</v>
      </c>
      <c r="E28861" s="4">
        <v>3.2917126599999999E-2</v>
      </c>
      <c r="F28861" s="4">
        <v>3.3564215699999997E-2</v>
      </c>
      <c r="G28861" s="4">
        <v>-3.3942947884665409</v>
      </c>
      <c r="H28861" s="4">
        <v>-9.1218012252596709E-3</v>
      </c>
      <c r="I28861" s="4">
        <v>4.2015349250927491E-6</v>
      </c>
      <c r="J28861" s="13">
        <v>-12.380060641083174</v>
      </c>
      <c r="K28861" s="4">
        <v>-1.1026143010983522E-2</v>
      </c>
      <c r="L28861" s="7">
        <v>2228299.11398524</v>
      </c>
      <c r="M28861" s="7">
        <v>636515763.30212009</v>
      </c>
      <c r="N28861" s="12">
        <v>3.5007760097334546E-3</v>
      </c>
      <c r="O28861" s="4">
        <v>1.0808521948739021E-10</v>
      </c>
      <c r="P28861" s="7">
        <v>74791.11210591947</v>
      </c>
      <c r="Q28861" s="7">
        <v>21364152.375922501</v>
      </c>
      <c r="R28861" t="s">
        <v>38</v>
      </c>
    </row>
    <row r="28862" spans="1:18" x14ac:dyDescent="0.25">
      <c r="A28862" s="1">
        <v>43758</v>
      </c>
      <c r="B28862" s="7">
        <v>43758</v>
      </c>
      <c r="C28862" s="4">
        <v>3.35187235E-2</v>
      </c>
      <c r="D28862" s="4">
        <v>3.3952235599999998E-2</v>
      </c>
      <c r="E28862" s="4">
        <v>3.25315942E-2</v>
      </c>
      <c r="F28862" s="4">
        <v>3.2825576500000002E-2</v>
      </c>
      <c r="G28862" s="4">
        <v>-3.4165472961142953</v>
      </c>
      <c r="H28862" s="4">
        <v>-2.2006746905752817E-2</v>
      </c>
      <c r="I28862" s="4">
        <v>3.9923697465076906E-6</v>
      </c>
      <c r="J28862" s="13">
        <v>-12.431125581933534</v>
      </c>
      <c r="K28862" s="4">
        <v>-4.9783039368747166E-2</v>
      </c>
      <c r="L28862" s="7">
        <v>2175117.3649560902</v>
      </c>
      <c r="M28862" s="7">
        <v>636515764.36066854</v>
      </c>
      <c r="N28862" s="12">
        <v>3.4172246576498061E-3</v>
      </c>
      <c r="O28862" s="4">
        <v>1.6630357196158458E-9</v>
      </c>
      <c r="P28862" s="7">
        <v>71399.481459844566</v>
      </c>
      <c r="Q28862" s="7">
        <v>20893996.916477099</v>
      </c>
      <c r="R28862" t="s">
        <v>38</v>
      </c>
    </row>
    <row r="28863" spans="1:18" x14ac:dyDescent="0.25">
      <c r="A28863" s="1">
        <v>43759</v>
      </c>
      <c r="B28863" s="7">
        <v>43759</v>
      </c>
      <c r="C28863" s="4">
        <v>3.2920919100000001E-2</v>
      </c>
      <c r="D28863" s="4">
        <v>3.4409521800000002E-2</v>
      </c>
      <c r="E28863" s="4">
        <v>3.27708783E-2</v>
      </c>
      <c r="F28863" s="4">
        <v>3.3215726600000002E-2</v>
      </c>
      <c r="G28863" s="4">
        <v>-3.4047318224456133</v>
      </c>
      <c r="H28863" s="4">
        <v>1.1885552109039126E-2</v>
      </c>
      <c r="I28863" s="4">
        <v>4.0292152099443476E-6</v>
      </c>
      <c r="J28863" s="13">
        <v>-12.421938937955906</v>
      </c>
      <c r="K28863" s="4">
        <v>9.2289707056535577E-3</v>
      </c>
      <c r="L28863" s="7">
        <v>2536833.0986212702</v>
      </c>
      <c r="M28863" s="7">
        <v>636515763.99233425</v>
      </c>
      <c r="N28863" s="12">
        <v>3.9854992478266758E-3</v>
      </c>
      <c r="O28863" s="4">
        <v>-5.7867269593148596E-10</v>
      </c>
      <c r="P28863" s="7">
        <v>84262.754633634948</v>
      </c>
      <c r="Q28863" s="7">
        <v>21142333.5933595</v>
      </c>
      <c r="R28863" t="s">
        <v>38</v>
      </c>
    </row>
    <row r="28864" spans="1:18" x14ac:dyDescent="0.25">
      <c r="A28864" s="1">
        <v>43760</v>
      </c>
      <c r="B28864" s="7">
        <v>43760</v>
      </c>
      <c r="C28864" s="4">
        <v>3.3191293099999998E-2</v>
      </c>
      <c r="D28864" s="4">
        <v>3.3365833800000001E-2</v>
      </c>
      <c r="E28864" s="4">
        <v>3.1552597299999999E-2</v>
      </c>
      <c r="F28864" s="4">
        <v>3.1552597299999999E-2</v>
      </c>
      <c r="G28864" s="4">
        <v>-3.4560993700869367</v>
      </c>
      <c r="H28864" s="4">
        <v>-5.0070537972214738E-2</v>
      </c>
      <c r="I28864" s="4">
        <v>3.9058929371466437E-6</v>
      </c>
      <c r="J28864" s="13">
        <v>-12.453024135730132</v>
      </c>
      <c r="K28864" s="4">
        <v>-3.0607020566520517E-2</v>
      </c>
      <c r="L28864" s="7">
        <v>3346362.5367920301</v>
      </c>
      <c r="M28864" s="7">
        <v>636515764.64150536</v>
      </c>
      <c r="N28864" s="12">
        <v>5.2573128941696343E-3</v>
      </c>
      <c r="O28864" s="4">
        <v>1.0198822255338732E-9</v>
      </c>
      <c r="P28864" s="7">
        <v>105586.42954320536</v>
      </c>
      <c r="Q28864" s="7">
        <v>20083725.596834999</v>
      </c>
      <c r="R28864" t="s">
        <v>38</v>
      </c>
    </row>
    <row r="28865" spans="1:18" x14ac:dyDescent="0.25">
      <c r="A28865" s="1">
        <v>43761</v>
      </c>
      <c r="B28865" s="7">
        <v>43761</v>
      </c>
      <c r="C28865" s="4">
        <v>3.1548049199999997E-2</v>
      </c>
      <c r="D28865" s="4">
        <v>3.1684595099999997E-2</v>
      </c>
      <c r="E28865" s="4">
        <v>2.7170342300000001E-2</v>
      </c>
      <c r="F28865" s="4">
        <v>2.80818493E-2</v>
      </c>
      <c r="G28865" s="4">
        <v>-3.5726318437309788</v>
      </c>
      <c r="H28865" s="4">
        <v>-0.10999880507459839</v>
      </c>
      <c r="I28865" s="4">
        <v>3.7369361234018854E-6</v>
      </c>
      <c r="J28865" s="13">
        <v>-12.497244500622298</v>
      </c>
      <c r="K28865" s="4">
        <v>-4.325689834913541E-2</v>
      </c>
      <c r="L28865" s="7">
        <v>4196943.8164204098</v>
      </c>
      <c r="M28865" s="7">
        <v>636515764.31959558</v>
      </c>
      <c r="N28865" s="12">
        <v>6.5936211664871158E-3</v>
      </c>
      <c r="O28865" s="4">
        <v>-5.0573733307610225E-10</v>
      </c>
      <c r="P28865" s="7">
        <v>117857.94377328482</v>
      </c>
      <c r="Q28865" s="7">
        <v>17874539.770697199</v>
      </c>
      <c r="R28865" t="s">
        <v>38</v>
      </c>
    </row>
    <row r="28866" spans="1:18" x14ac:dyDescent="0.25">
      <c r="A28866" s="1">
        <v>43762</v>
      </c>
      <c r="B28866" s="7">
        <v>43762</v>
      </c>
      <c r="C28866" s="4">
        <v>2.8063628399999999E-2</v>
      </c>
      <c r="D28866" s="4">
        <v>2.9594597300000001E-2</v>
      </c>
      <c r="E28866" s="4">
        <v>2.6927470299999999E-2</v>
      </c>
      <c r="F28866" s="4">
        <v>2.89315487E-2</v>
      </c>
      <c r="G28866" s="4">
        <v>-3.5428226287618618</v>
      </c>
      <c r="H28866" s="4">
        <v>3.0257957405960469E-2</v>
      </c>
      <c r="I28866" s="4">
        <v>3.8608917336763949E-6</v>
      </c>
      <c r="J28866" s="13">
        <v>-12.464612382081185</v>
      </c>
      <c r="K28866" s="4">
        <v>3.3170385091214158E-2</v>
      </c>
      <c r="L28866" s="7">
        <v>3089111.4577778899</v>
      </c>
      <c r="M28866" s="7">
        <v>636515764.39161384</v>
      </c>
      <c r="N28866" s="12">
        <v>4.8531578172780745E-3</v>
      </c>
      <c r="O28866" s="4">
        <v>1.1314451229839712E-10</v>
      </c>
      <c r="P28866" s="7">
        <v>89372.778580429018</v>
      </c>
      <c r="Q28866" s="7">
        <v>18415386.835813701</v>
      </c>
      <c r="R28866" t="s">
        <v>38</v>
      </c>
    </row>
    <row r="28867" spans="1:18" x14ac:dyDescent="0.25">
      <c r="A28867" s="1">
        <v>43763</v>
      </c>
      <c r="B28867" s="7">
        <v>43763</v>
      </c>
      <c r="C28867" s="4">
        <v>2.89315487E-2</v>
      </c>
      <c r="D28867" s="4">
        <v>3.0998398399999998E-2</v>
      </c>
      <c r="E28867" s="4">
        <v>2.8377290900000001E-2</v>
      </c>
      <c r="F28867" s="4">
        <v>3.0687251499999998E-2</v>
      </c>
      <c r="G28867" s="4">
        <v>-3.4839079712198591</v>
      </c>
      <c r="H28867" s="4">
        <v>6.0684715436612566E-2</v>
      </c>
      <c r="I28867" s="4">
        <v>3.5432758602739971E-6</v>
      </c>
      <c r="J28867" s="13">
        <v>-12.550458874464448</v>
      </c>
      <c r="K28867" s="4">
        <v>-8.2264900264364463E-2</v>
      </c>
      <c r="L28867" s="7">
        <v>5065331.95179448</v>
      </c>
      <c r="M28867" s="7">
        <v>636515764.54136658</v>
      </c>
      <c r="N28867" s="12">
        <v>7.9579049474827086E-3</v>
      </c>
      <c r="O28867" s="4">
        <v>2.3526948501385268E-10</v>
      </c>
      <c r="P28867" s="7">
        <v>155441.11553570308</v>
      </c>
      <c r="Q28867" s="7">
        <v>19532919.350195698</v>
      </c>
      <c r="R28867" t="s">
        <v>38</v>
      </c>
    </row>
    <row r="28868" spans="1:18" x14ac:dyDescent="0.25">
      <c r="A28868" s="1">
        <v>43764</v>
      </c>
      <c r="B28868" s="7">
        <v>43764</v>
      </c>
      <c r="C28868" s="4">
        <v>3.07235571E-2</v>
      </c>
      <c r="D28868" s="4">
        <v>3.2731135199999997E-2</v>
      </c>
      <c r="E28868" s="4">
        <v>2.9154957799999999E-2</v>
      </c>
      <c r="F28868" s="4">
        <v>3.0737673699999999E-2</v>
      </c>
      <c r="G28868" s="4">
        <v>-3.4822662203781194</v>
      </c>
      <c r="H28868" s="4">
        <v>1.6430992524697286E-3</v>
      </c>
      <c r="I28868" s="4">
        <v>3.3247989292140856E-6</v>
      </c>
      <c r="J28868" s="13">
        <v>-12.614101358101804</v>
      </c>
      <c r="K28868" s="4">
        <v>-6.1659588379612336E-2</v>
      </c>
      <c r="L28868" s="7">
        <v>4380610.26329944</v>
      </c>
      <c r="M28868" s="7">
        <v>636515764.17187691</v>
      </c>
      <c r="N28868" s="12">
        <v>6.8821708901408351E-3</v>
      </c>
      <c r="O28868" s="4">
        <v>-5.8048785337789053E-10</v>
      </c>
      <c r="P28868" s="7">
        <v>134649.76888016926</v>
      </c>
      <c r="Q28868" s="7">
        <v>19565013.864021301</v>
      </c>
      <c r="R28868" t="s">
        <v>38</v>
      </c>
    </row>
    <row r="28869" spans="1:18" x14ac:dyDescent="0.25">
      <c r="A28869" s="1">
        <v>43765</v>
      </c>
      <c r="B28869" s="7">
        <v>43765</v>
      </c>
      <c r="C28869" s="4">
        <v>3.0737673699999999E-2</v>
      </c>
      <c r="D28869" s="4">
        <v>3.1873608599999999E-2</v>
      </c>
      <c r="E28869" s="4">
        <v>2.9115075800000001E-2</v>
      </c>
      <c r="F28869" s="4">
        <v>3.1685303999999997E-2</v>
      </c>
      <c r="G28869" s="4">
        <v>-3.4519023018073622</v>
      </c>
      <c r="H28869" s="4">
        <v>3.0829603738034297E-2</v>
      </c>
      <c r="I28869" s="4">
        <v>3.3172371791250107E-6</v>
      </c>
      <c r="J28869" s="13">
        <v>-12.616378296448024</v>
      </c>
      <c r="K28869" s="4">
        <v>-2.2743480884308311E-3</v>
      </c>
      <c r="L28869" s="7">
        <v>2871326.9875075598</v>
      </c>
      <c r="M28869" s="7">
        <v>636515764.89394581</v>
      </c>
      <c r="N28869" s="12">
        <v>4.5110068687552003E-3</v>
      </c>
      <c r="O28869" s="4">
        <v>1.1344085197478388E-9</v>
      </c>
      <c r="P28869" s="7">
        <v>90978.868482581223</v>
      </c>
      <c r="Q28869" s="7">
        <v>20168195.511457201</v>
      </c>
      <c r="R28869" t="s">
        <v>38</v>
      </c>
    </row>
    <row r="28870" spans="1:18" x14ac:dyDescent="0.25">
      <c r="A28870" s="1">
        <v>43766</v>
      </c>
      <c r="B28870" s="7">
        <v>43766</v>
      </c>
      <c r="C28870" s="4">
        <v>3.1689989199999997E-2</v>
      </c>
      <c r="D28870" s="4">
        <v>3.2875777299999999E-2</v>
      </c>
      <c r="E28870" s="4">
        <v>3.0194692200000001E-2</v>
      </c>
      <c r="F28870" s="4">
        <v>3.1716005300000003E-2</v>
      </c>
      <c r="G28870" s="4">
        <v>-3.4509338264639142</v>
      </c>
      <c r="H28870" s="4">
        <v>9.6894446712599133E-4</v>
      </c>
      <c r="I28870" s="4">
        <v>3.4264797805654924E-6</v>
      </c>
      <c r="J28870" s="13">
        <v>-12.583977126838136</v>
      </c>
      <c r="K28870" s="4">
        <v>3.2931803046201441E-2</v>
      </c>
      <c r="L28870" s="7">
        <v>3899066.9017579998</v>
      </c>
      <c r="M28870" s="7">
        <v>636515764.44352841</v>
      </c>
      <c r="N28870" s="12">
        <v>6.1256407453894636E-3</v>
      </c>
      <c r="O28870" s="4">
        <v>-7.0762960518578855E-10</v>
      </c>
      <c r="P28870" s="7">
        <v>123662.8265212113</v>
      </c>
      <c r="Q28870" s="7">
        <v>20187737.358624499</v>
      </c>
      <c r="R28870" t="s">
        <v>38</v>
      </c>
    </row>
    <row r="28871" spans="1:18" x14ac:dyDescent="0.25">
      <c r="A28871" s="1">
        <v>43767</v>
      </c>
      <c r="B28871" s="7">
        <v>43767</v>
      </c>
      <c r="C28871" s="4">
        <v>3.1702102400000001E-2</v>
      </c>
      <c r="D28871" s="4">
        <v>3.4348180899999997E-2</v>
      </c>
      <c r="E28871" s="4">
        <v>3.1577996699999999E-2</v>
      </c>
      <c r="F28871" s="4">
        <v>3.3961588399999999E-2</v>
      </c>
      <c r="G28871" s="4">
        <v>-3.3825251459590642</v>
      </c>
      <c r="H28871" s="4">
        <v>7.0802835311671378E-2</v>
      </c>
      <c r="I28871" s="4">
        <v>3.6023243343588902E-6</v>
      </c>
      <c r="J28871" s="13">
        <v>-12.533931272410463</v>
      </c>
      <c r="K28871" s="4">
        <v>5.1319302915710512E-2</v>
      </c>
      <c r="L28871" s="7">
        <v>4655706.9998168601</v>
      </c>
      <c r="M28871" s="7">
        <v>636515764.13869393</v>
      </c>
      <c r="N28871" s="12">
        <v>7.3143624433508964E-3</v>
      </c>
      <c r="O28871" s="4">
        <v>-4.7891113163633357E-10</v>
      </c>
      <c r="P28871" s="7">
        <v>158115.20483877909</v>
      </c>
      <c r="Q28871" s="7">
        <v>21617086.391789801</v>
      </c>
      <c r="R28871" t="s">
        <v>38</v>
      </c>
    </row>
    <row r="28872" spans="1:18" x14ac:dyDescent="0.25">
      <c r="A28872" s="1">
        <v>43768</v>
      </c>
      <c r="B28872" s="7">
        <v>43768</v>
      </c>
      <c r="C28872" s="4">
        <v>3.3933163000000002E-2</v>
      </c>
      <c r="D28872" s="4">
        <v>3.3970768200000001E-2</v>
      </c>
      <c r="E28872" s="4">
        <v>3.19594162E-2</v>
      </c>
      <c r="F28872" s="4">
        <v>3.2779935500000003E-2</v>
      </c>
      <c r="G28872" s="4">
        <v>-3.4179386733315984</v>
      </c>
      <c r="H28872" s="4">
        <v>-3.4793805462879836E-2</v>
      </c>
      <c r="I28872" s="4">
        <v>3.5608200275919106E-6</v>
      </c>
      <c r="J28872" s="13">
        <v>-12.545519694796443</v>
      </c>
      <c r="K28872" s="4">
        <v>-1.1521535240764519E-2</v>
      </c>
      <c r="L28872" s="7">
        <v>3039731.76055353</v>
      </c>
      <c r="M28872" s="7">
        <v>636515764.39612269</v>
      </c>
      <c r="N28872" s="12">
        <v>4.7755796958735093E-3</v>
      </c>
      <c r="O28872" s="4">
        <v>4.0443423368355644E-10</v>
      </c>
      <c r="P28872" s="7">
        <v>99642.211048246158</v>
      </c>
      <c r="Q28872" s="7">
        <v>20864945.701638099</v>
      </c>
      <c r="R28872" t="s">
        <v>38</v>
      </c>
    </row>
    <row r="28873" spans="1:18" x14ac:dyDescent="0.25">
      <c r="A28873" s="1">
        <v>43769</v>
      </c>
      <c r="B28873" s="7">
        <v>43769</v>
      </c>
      <c r="C28873" s="4">
        <v>3.2850352399999998E-2</v>
      </c>
      <c r="D28873" s="4">
        <v>3.3723633599999997E-2</v>
      </c>
      <c r="E28873" s="4">
        <v>3.1636456700000003E-2</v>
      </c>
      <c r="F28873" s="4">
        <v>3.3366808499999998E-2</v>
      </c>
      <c r="G28873" s="4">
        <v>-3.4001936305888556</v>
      </c>
      <c r="H28873" s="4">
        <v>1.7903421439007854E-2</v>
      </c>
      <c r="I28873" s="4">
        <v>3.626990685648517E-6</v>
      </c>
      <c r="J28873" s="13">
        <v>-12.527107265726217</v>
      </c>
      <c r="K28873" s="4">
        <v>1.8582983005000626E-2</v>
      </c>
      <c r="L28873" s="7">
        <v>2922878.4524000701</v>
      </c>
      <c r="M28873" s="7">
        <v>678092907.32936299</v>
      </c>
      <c r="N28873" s="12">
        <v>4.3104394999671789E-3</v>
      </c>
      <c r="O28873" s="4">
        <v>6.5319895058193092E-2</v>
      </c>
      <c r="P28873" s="7">
        <v>97527.125590009498</v>
      </c>
      <c r="Q28873" s="7">
        <v>22625796.1840671</v>
      </c>
      <c r="R28873" t="s">
        <v>38</v>
      </c>
    </row>
    <row r="28874" spans="1:18" x14ac:dyDescent="0.25">
      <c r="A28874" s="1">
        <v>43770</v>
      </c>
      <c r="B28874" s="7">
        <v>43770</v>
      </c>
      <c r="C28874" s="4">
        <v>3.3193674800000003E-2</v>
      </c>
      <c r="D28874" s="4">
        <v>3.4891123900000001E-2</v>
      </c>
      <c r="E28874" s="4">
        <v>3.2813076500000003E-2</v>
      </c>
      <c r="F28874" s="4">
        <v>3.4727701399999998E-2</v>
      </c>
      <c r="G28874" s="4">
        <v>-3.3602175992710612</v>
      </c>
      <c r="H28874" s="4">
        <v>4.0785827628674783E-2</v>
      </c>
      <c r="I28874" s="4">
        <v>3.7498445196225772E-6</v>
      </c>
      <c r="J28874" s="13">
        <v>-12.493796180275483</v>
      </c>
      <c r="K28874" s="4">
        <v>3.3872111792339371E-2</v>
      </c>
      <c r="L28874" s="7">
        <v>3060335.2186043402</v>
      </c>
      <c r="M28874" s="7">
        <v>678092907.13499975</v>
      </c>
      <c r="N28874" s="12">
        <v>4.5131503167235845E-3</v>
      </c>
      <c r="O28874" s="4">
        <v>-2.8663216253477358E-10</v>
      </c>
      <c r="P28874" s="7">
        <v>106278.40765559525</v>
      </c>
      <c r="Q28874" s="7">
        <v>23548608.000442199</v>
      </c>
      <c r="R28874" t="s">
        <v>38</v>
      </c>
    </row>
    <row r="28875" spans="1:18" x14ac:dyDescent="0.25">
      <c r="A28875" s="1">
        <v>43771</v>
      </c>
      <c r="B28875" s="7">
        <v>43771</v>
      </c>
      <c r="C28875" s="4">
        <v>3.4727701399999998E-2</v>
      </c>
      <c r="D28875" s="4">
        <v>3.4820355400000003E-2</v>
      </c>
      <c r="E28875" s="4">
        <v>3.3106232300000003E-2</v>
      </c>
      <c r="F28875" s="4">
        <v>3.45115956E-2</v>
      </c>
      <c r="G28875" s="4">
        <v>-3.3664599070674104</v>
      </c>
      <c r="H28875" s="4">
        <v>-6.2228650699005942E-3</v>
      </c>
      <c r="I28875" s="4">
        <v>3.7010874190522846E-6</v>
      </c>
      <c r="J28875" s="13">
        <v>-12.506883884452213</v>
      </c>
      <c r="K28875" s="4">
        <v>-1.3002432584911537E-2</v>
      </c>
      <c r="L28875" s="7">
        <v>1933072.3257281301</v>
      </c>
      <c r="M28875" s="7">
        <v>678092907.44591939</v>
      </c>
      <c r="N28875" s="12">
        <v>2.8507484807784992E-3</v>
      </c>
      <c r="O28875" s="4">
        <v>4.5852071180347138E-10</v>
      </c>
      <c r="P28875" s="7">
        <v>66713.410371080696</v>
      </c>
      <c r="Q28875" s="7">
        <v>23402068.201001801</v>
      </c>
      <c r="R28875" t="s">
        <v>38</v>
      </c>
    </row>
    <row r="28876" spans="1:18" x14ac:dyDescent="0.25">
      <c r="A28876" s="1">
        <v>43772</v>
      </c>
      <c r="B28876" s="7">
        <v>43772</v>
      </c>
      <c r="C28876" s="4">
        <v>3.4491497000000003E-2</v>
      </c>
      <c r="D28876" s="4">
        <v>3.6990778600000003E-2</v>
      </c>
      <c r="E28876" s="4">
        <v>3.3266140499999999E-2</v>
      </c>
      <c r="F28876" s="4">
        <v>3.68613156E-2</v>
      </c>
      <c r="G28876" s="4">
        <v>-3.3005926355705606</v>
      </c>
      <c r="H28876" s="4">
        <v>6.8084942441780344E-2</v>
      </c>
      <c r="I28876" s="4">
        <v>3.9913263844296805E-6</v>
      </c>
      <c r="J28876" s="13">
        <v>-12.431386955128815</v>
      </c>
      <c r="K28876" s="4">
        <v>7.8419916234163334E-2</v>
      </c>
      <c r="L28876" s="7">
        <v>4251345.2573235696</v>
      </c>
      <c r="M28876" s="7">
        <v>678092908.7671032</v>
      </c>
      <c r="N28876" s="12">
        <v>6.2695615930467288E-3</v>
      </c>
      <c r="O28876" s="4">
        <v>1.9483816836746612E-9</v>
      </c>
      <c r="P28876" s="7">
        <v>156710.17925476731</v>
      </c>
      <c r="Q28876" s="7">
        <v>24995396.716186199</v>
      </c>
      <c r="R28876" t="s">
        <v>38</v>
      </c>
    </row>
    <row r="28877" spans="1:18" x14ac:dyDescent="0.25">
      <c r="A28877" s="1">
        <v>43773</v>
      </c>
      <c r="B28877" s="7">
        <v>43773</v>
      </c>
      <c r="C28877" s="4">
        <v>3.6825779199999999E-2</v>
      </c>
      <c r="D28877" s="4">
        <v>3.8995104900000001E-2</v>
      </c>
      <c r="E28877" s="4">
        <v>3.54560134E-2</v>
      </c>
      <c r="F28877" s="4">
        <v>3.6525652499999998E-2</v>
      </c>
      <c r="G28877" s="4">
        <v>-3.3097404570285556</v>
      </c>
      <c r="H28877" s="4">
        <v>-9.1061074336696024E-3</v>
      </c>
      <c r="I28877" s="4">
        <v>3.8805012891588257E-6</v>
      </c>
      <c r="J28877" s="13">
        <v>-12.459546214437655</v>
      </c>
      <c r="K28877" s="4">
        <v>-2.7766482767028981E-2</v>
      </c>
      <c r="L28877" s="7">
        <v>6682646.0336452704</v>
      </c>
      <c r="M28877" s="7">
        <v>678092908.38986111</v>
      </c>
      <c r="N28877" s="12">
        <v>9.8550596105086621E-3</v>
      </c>
      <c r="O28877" s="4">
        <v>-5.563280244351266E-10</v>
      </c>
      <c r="P28877" s="7">
        <v>244088.00680543046</v>
      </c>
      <c r="Q28877" s="7">
        <v>24767785.9345624</v>
      </c>
      <c r="R28877" t="s">
        <v>38</v>
      </c>
    </row>
    <row r="28878" spans="1:18" x14ac:dyDescent="0.25">
      <c r="A28878" s="1">
        <v>43774</v>
      </c>
      <c r="B28878" s="7">
        <v>43774</v>
      </c>
      <c r="C28878" s="4">
        <v>3.6525652499999998E-2</v>
      </c>
      <c r="D28878" s="4">
        <v>3.7164289500000003E-2</v>
      </c>
      <c r="E28878" s="4">
        <v>3.5221704899999998E-2</v>
      </c>
      <c r="F28878" s="4">
        <v>3.6343935000000001E-2</v>
      </c>
      <c r="G28878" s="4">
        <v>-3.3147279389924056</v>
      </c>
      <c r="H28878" s="4">
        <v>-4.9750651271732284E-3</v>
      </c>
      <c r="I28878" s="4">
        <v>3.8901610134114695E-6</v>
      </c>
      <c r="J28878" s="13">
        <v>-12.457060009568043</v>
      </c>
      <c r="K28878" s="4">
        <v>2.4892980398255994E-3</v>
      </c>
      <c r="L28878" s="7">
        <v>2591128.5846752101</v>
      </c>
      <c r="M28878" s="7">
        <v>678092908.17538333</v>
      </c>
      <c r="N28878" s="12">
        <v>3.8211999468442093E-3</v>
      </c>
      <c r="O28878" s="4">
        <v>-3.1629556190221613E-10</v>
      </c>
      <c r="P28878" s="7">
        <v>94171.808858077828</v>
      </c>
      <c r="Q28878" s="7">
        <v>24644564.578687102</v>
      </c>
      <c r="R28878" t="s">
        <v>38</v>
      </c>
    </row>
    <row r="28879" spans="1:18" x14ac:dyDescent="0.25">
      <c r="A28879" s="1">
        <v>43775</v>
      </c>
      <c r="B28879" s="7">
        <v>43775</v>
      </c>
      <c r="C28879" s="4">
        <v>3.63845525E-2</v>
      </c>
      <c r="D28879" s="4">
        <v>3.63845525E-2</v>
      </c>
      <c r="E28879" s="4">
        <v>3.3882021700000001E-2</v>
      </c>
      <c r="F28879" s="4">
        <v>3.4289229499999997E-2</v>
      </c>
      <c r="G28879" s="4">
        <v>-3.3729239828676678</v>
      </c>
      <c r="H28879" s="4">
        <v>-5.6535031223228956E-2</v>
      </c>
      <c r="I28879" s="4">
        <v>3.6630348666816857E-6</v>
      </c>
      <c r="J28879" s="13">
        <v>-12.51721855559928</v>
      </c>
      <c r="K28879" s="4">
        <v>-5.8384767609041953E-2</v>
      </c>
      <c r="L28879" s="7">
        <v>2856084.1419677902</v>
      </c>
      <c r="M28879" s="7">
        <v>678092908.80882585</v>
      </c>
      <c r="N28879" s="12">
        <v>4.2119363067591132E-3</v>
      </c>
      <c r="O28879" s="4">
        <v>9.3415299505158808E-10</v>
      </c>
      <c r="P28879" s="7">
        <v>97932.924615244134</v>
      </c>
      <c r="Q28879" s="7">
        <v>23251283.372468401</v>
      </c>
      <c r="R28879" t="s">
        <v>38</v>
      </c>
    </row>
    <row r="28880" spans="1:18" x14ac:dyDescent="0.25">
      <c r="A28880" s="1">
        <v>43776</v>
      </c>
      <c r="B28880" s="7">
        <v>43776</v>
      </c>
      <c r="C28880" s="4">
        <v>3.4190219600000002E-2</v>
      </c>
      <c r="D28880" s="4">
        <v>3.4338682400000001E-2</v>
      </c>
      <c r="E28880" s="4">
        <v>3.1964130399999999E-2</v>
      </c>
      <c r="F28880" s="4">
        <v>3.2895718599999998E-2</v>
      </c>
      <c r="G28880" s="4">
        <v>-3.4144127634175425</v>
      </c>
      <c r="H28880" s="4">
        <v>-4.0639901226126963E-2</v>
      </c>
      <c r="I28880" s="4">
        <v>3.549555065683616E-6</v>
      </c>
      <c r="J28880" s="13">
        <v>-12.548688295942112</v>
      </c>
      <c r="K28880" s="4">
        <v>-3.0979721768488167E-2</v>
      </c>
      <c r="L28880" s="7">
        <v>1872304.85246159</v>
      </c>
      <c r="M28880" s="7">
        <v>678092907.14866769</v>
      </c>
      <c r="N28880" s="12">
        <v>2.7611332204232875E-3</v>
      </c>
      <c r="O28880" s="4">
        <v>-2.4482753554597042E-9</v>
      </c>
      <c r="P28880" s="7">
        <v>61590.81355999098</v>
      </c>
      <c r="Q28880" s="7">
        <v>22306353.4582185</v>
      </c>
      <c r="R28880" t="s">
        <v>38</v>
      </c>
    </row>
    <row r="28881" spans="1:18" x14ac:dyDescent="0.25">
      <c r="A28881" s="1">
        <v>43777</v>
      </c>
      <c r="B28881" s="7">
        <v>43777</v>
      </c>
      <c r="C28881" s="4">
        <v>3.2892012599999999E-2</v>
      </c>
      <c r="D28881" s="4">
        <v>3.5655964800000002E-2</v>
      </c>
      <c r="E28881" s="4">
        <v>3.28892868E-2</v>
      </c>
      <c r="F28881" s="4">
        <v>3.2928530099999999E-2</v>
      </c>
      <c r="G28881" s="4">
        <v>-3.4134158206991487</v>
      </c>
      <c r="H28881" s="4">
        <v>9.9743983096938285E-4</v>
      </c>
      <c r="I28881" s="4">
        <v>3.7398042233096227E-6</v>
      </c>
      <c r="J28881" s="13">
        <v>-12.496477294616627</v>
      </c>
      <c r="K28881" s="4">
        <v>5.359802964188308E-2</v>
      </c>
      <c r="L28881" s="7">
        <v>2694297.1871527298</v>
      </c>
      <c r="M28881" s="7">
        <v>678092909.00493312</v>
      </c>
      <c r="N28881" s="12">
        <v>3.9733451734607784E-3</v>
      </c>
      <c r="O28881" s="4">
        <v>2.7374794900709576E-9</v>
      </c>
      <c r="P28881" s="7">
        <v>88719.246025503991</v>
      </c>
      <c r="Q28881" s="7">
        <v>22328602.764765501</v>
      </c>
      <c r="R28881" t="s">
        <v>38</v>
      </c>
    </row>
    <row r="28882" spans="1:18" x14ac:dyDescent="0.25">
      <c r="A28882" s="1">
        <v>43778</v>
      </c>
      <c r="B28882" s="7">
        <v>43778</v>
      </c>
      <c r="C28882" s="4">
        <v>3.2934832999999997E-2</v>
      </c>
      <c r="D28882" s="4">
        <v>3.9337089200000001E-2</v>
      </c>
      <c r="E28882" s="4">
        <v>3.2917304100000003E-2</v>
      </c>
      <c r="F28882" s="4">
        <v>3.6933737199999997E-2</v>
      </c>
      <c r="G28882" s="4">
        <v>-3.2986298583787996</v>
      </c>
      <c r="H28882" s="4">
        <v>0.12163334008036995</v>
      </c>
      <c r="I28882" s="4">
        <v>4.1905476298021773E-6</v>
      </c>
      <c r="J28882" s="13">
        <v>-12.382679133333832</v>
      </c>
      <c r="K28882" s="4">
        <v>0.12052593654051208</v>
      </c>
      <c r="L28882" s="7">
        <v>6615638.74129079</v>
      </c>
      <c r="M28882" s="7">
        <v>678092907.15912449</v>
      </c>
      <c r="N28882" s="12">
        <v>9.7562423547638329E-3</v>
      </c>
      <c r="O28882" s="4">
        <v>-2.7220585862339763E-9</v>
      </c>
      <c r="P28882" s="7">
        <v>244340.26268097281</v>
      </c>
      <c r="Q28882" s="7">
        <v>25044505.230199099</v>
      </c>
      <c r="R28882" t="s">
        <v>38</v>
      </c>
    </row>
    <row r="28883" spans="1:18" x14ac:dyDescent="0.25">
      <c r="A28883" s="1">
        <v>43779</v>
      </c>
      <c r="B28883" s="7">
        <v>43779</v>
      </c>
      <c r="C28883" s="4">
        <v>3.6937741000000003E-2</v>
      </c>
      <c r="D28883" s="4">
        <v>3.6937741000000003E-2</v>
      </c>
      <c r="E28883" s="4">
        <v>3.47637508E-2</v>
      </c>
      <c r="F28883" s="4">
        <v>3.5467963900000003E-2</v>
      </c>
      <c r="G28883" s="4">
        <v>-3.3391254152837733</v>
      </c>
      <c r="H28883" s="4">
        <v>-3.9686568734235587E-2</v>
      </c>
      <c r="I28883" s="4">
        <v>3.9167204285530838E-6</v>
      </c>
      <c r="J28883" s="13">
        <v>-12.450255879697337</v>
      </c>
      <c r="K28883" s="4">
        <v>-6.5344013584692273E-2</v>
      </c>
      <c r="L28883" s="7">
        <v>2730208.1324218502</v>
      </c>
      <c r="M28883" s="7">
        <v>678092908.70164657</v>
      </c>
      <c r="N28883" s="12">
        <v>4.0263039140896132E-3</v>
      </c>
      <c r="O28883" s="4">
        <v>2.2747945842030134E-9</v>
      </c>
      <c r="P28883" s="7">
        <v>96834.923480224606</v>
      </c>
      <c r="Q28883" s="7">
        <v>24050574.806676</v>
      </c>
      <c r="R28883" t="s">
        <v>38</v>
      </c>
    </row>
    <row r="28884" spans="1:18" x14ac:dyDescent="0.25">
      <c r="A28884" s="1">
        <v>43780</v>
      </c>
      <c r="B28884" s="7">
        <v>43780</v>
      </c>
      <c r="C28884" s="4">
        <v>3.5467963900000003E-2</v>
      </c>
      <c r="D28884" s="4">
        <v>3.5807234E-2</v>
      </c>
      <c r="E28884" s="4">
        <v>3.3601635300000002E-2</v>
      </c>
      <c r="F28884" s="4">
        <v>3.4570840499999998E-2</v>
      </c>
      <c r="G28884" s="4">
        <v>-3.3647447123560199</v>
      </c>
      <c r="H28884" s="4">
        <v>-2.5293907553571322E-2</v>
      </c>
      <c r="I28884" s="4">
        <v>3.9474395086363651E-6</v>
      </c>
      <c r="J28884" s="13">
        <v>-12.442443414902016</v>
      </c>
      <c r="K28884" s="4">
        <v>7.8430617256564153E-3</v>
      </c>
      <c r="L28884" s="7">
        <v>1501342.9257638899</v>
      </c>
      <c r="M28884" s="7">
        <v>678092908.01569033</v>
      </c>
      <c r="N28884" s="12">
        <v>2.2140666979651564E-3</v>
      </c>
      <c r="O28884" s="4">
        <v>-1.0115962442576296E-9</v>
      </c>
      <c r="P28884" s="7">
        <v>51902.686822386779</v>
      </c>
      <c r="Q28884" s="7">
        <v>23442241.7671916</v>
      </c>
      <c r="R28884" t="s">
        <v>38</v>
      </c>
    </row>
    <row r="28885" spans="1:18" x14ac:dyDescent="0.25">
      <c r="A28885" s="1">
        <v>43781</v>
      </c>
      <c r="B28885" s="7">
        <v>43781</v>
      </c>
      <c r="C28885" s="4">
        <v>3.4614475899999997E-2</v>
      </c>
      <c r="D28885" s="4">
        <v>3.5574088400000002E-2</v>
      </c>
      <c r="E28885" s="4">
        <v>3.4334528900000001E-2</v>
      </c>
      <c r="F28885" s="4">
        <v>3.5205088199999998E-2</v>
      </c>
      <c r="G28885" s="4">
        <v>-3.3465646556882307</v>
      </c>
      <c r="H28885" s="4">
        <v>1.8346319928206546E-2</v>
      </c>
      <c r="I28885" s="4">
        <v>3.9934704899667254E-6</v>
      </c>
      <c r="J28885" s="13">
        <v>-12.430849908132553</v>
      </c>
      <c r="K28885" s="4">
        <v>1.1660971936277152E-2</v>
      </c>
      <c r="L28885" s="7">
        <v>1351781.9942127001</v>
      </c>
      <c r="M28885" s="7">
        <v>678092907.1756196</v>
      </c>
      <c r="N28885" s="12">
        <v>1.9935055799995285E-3</v>
      </c>
      <c r="O28885" s="4">
        <v>-1.238872600726074E-9</v>
      </c>
      <c r="P28885" s="7">
        <v>47589.60433342999</v>
      </c>
      <c r="Q28885" s="7">
        <v>23872320.604912098</v>
      </c>
      <c r="R28885" t="s">
        <v>38</v>
      </c>
    </row>
    <row r="28886" spans="1:18" x14ac:dyDescent="0.25">
      <c r="A28886" s="1">
        <v>43782</v>
      </c>
      <c r="B28886" s="7">
        <v>43782</v>
      </c>
      <c r="C28886" s="4">
        <v>3.5205143899999999E-2</v>
      </c>
      <c r="D28886" s="4">
        <v>3.5408330699999997E-2</v>
      </c>
      <c r="E28886" s="4">
        <v>3.3444405099999998E-2</v>
      </c>
      <c r="F28886" s="4">
        <v>3.5139678399999999E-2</v>
      </c>
      <c r="G28886" s="4">
        <v>-3.3484243482286398</v>
      </c>
      <c r="H28886" s="4">
        <v>-1.8579643836824471E-3</v>
      </c>
      <c r="I28886" s="4">
        <v>3.9893995066192022E-6</v>
      </c>
      <c r="J28886" s="13">
        <v>-12.431869837982887</v>
      </c>
      <c r="K28886" s="4">
        <v>-1.0194098986711466E-3</v>
      </c>
      <c r="L28886" s="7">
        <v>2923369.1472121701</v>
      </c>
      <c r="M28886" s="7">
        <v>678092908.08297777</v>
      </c>
      <c r="N28886" s="12">
        <v>4.3111631346754026E-3</v>
      </c>
      <c r="O28886" s="4">
        <v>1.3381030238687733E-9</v>
      </c>
      <c r="P28886" s="7">
        <v>102726.25167751791</v>
      </c>
      <c r="Q28886" s="7">
        <v>23827966.7153566</v>
      </c>
      <c r="R28886" t="s">
        <v>38</v>
      </c>
    </row>
    <row r="28887" spans="1:18" x14ac:dyDescent="0.25">
      <c r="A28887" s="1">
        <v>43783</v>
      </c>
      <c r="B28887" s="7">
        <v>43783</v>
      </c>
      <c r="C28887" s="4">
        <v>3.52077841E-2</v>
      </c>
      <c r="D28887" s="4">
        <v>3.5631034399999997E-2</v>
      </c>
      <c r="E28887" s="4">
        <v>3.3485796300000002E-2</v>
      </c>
      <c r="F28887" s="4">
        <v>3.4135930000000002E-2</v>
      </c>
      <c r="G28887" s="4">
        <v>-3.377404783719586</v>
      </c>
      <c r="H28887" s="4">
        <v>-2.8564530061265365E-2</v>
      </c>
      <c r="I28887" s="4">
        <v>3.9200226486885418E-6</v>
      </c>
      <c r="J28887" s="13">
        <v>-12.449413126451924</v>
      </c>
      <c r="K28887" s="4">
        <v>-1.7390300925126834E-2</v>
      </c>
      <c r="L28887" s="7">
        <v>1729182.2147695499</v>
      </c>
      <c r="M28887" s="7">
        <v>678092907.60072446</v>
      </c>
      <c r="N28887" s="12">
        <v>2.5500668055766324E-3</v>
      </c>
      <c r="O28887" s="4">
        <v>-7.1119061608820454E-10</v>
      </c>
      <c r="P28887" s="7">
        <v>59027.243040618327</v>
      </c>
      <c r="Q28887" s="7">
        <v>23147332.027354799</v>
      </c>
      <c r="R28887" t="s">
        <v>38</v>
      </c>
    </row>
    <row r="28888" spans="1:18" x14ac:dyDescent="0.25">
      <c r="A28888" s="1">
        <v>43784</v>
      </c>
      <c r="B28888" s="7">
        <v>43784</v>
      </c>
      <c r="C28888" s="4">
        <v>3.4135930000000002E-2</v>
      </c>
      <c r="D28888" s="4">
        <v>3.4330669100000002E-2</v>
      </c>
      <c r="E28888" s="4">
        <v>3.1792787500000003E-2</v>
      </c>
      <c r="F28888" s="4">
        <v>3.25025943E-2</v>
      </c>
      <c r="G28888" s="4">
        <v>-3.4264353682168758</v>
      </c>
      <c r="H28888" s="4">
        <v>-4.7847991837339773E-2</v>
      </c>
      <c r="I28888" s="4">
        <v>3.8274405172272161E-6</v>
      </c>
      <c r="J28888" s="13">
        <v>-12.473314250429594</v>
      </c>
      <c r="K28888" s="4">
        <v>-2.3617754221981202E-2</v>
      </c>
      <c r="L28888" s="7">
        <v>2166919.9413022301</v>
      </c>
      <c r="M28888" s="7">
        <v>678092908.86371803</v>
      </c>
      <c r="N28888" s="12">
        <v>3.1956092048408872E-3</v>
      </c>
      <c r="O28888" s="4">
        <v>1.8625671497011639E-9</v>
      </c>
      <c r="P28888" s="7">
        <v>70430.519732726199</v>
      </c>
      <c r="Q28888" s="7">
        <v>22039778.714504302</v>
      </c>
      <c r="R28888" t="s">
        <v>38</v>
      </c>
    </row>
    <row r="28889" spans="1:18" x14ac:dyDescent="0.25">
      <c r="A28889" s="1">
        <v>43785</v>
      </c>
      <c r="B28889" s="7">
        <v>43785</v>
      </c>
      <c r="C28889" s="4">
        <v>3.2508263799999999E-2</v>
      </c>
      <c r="D28889" s="4">
        <v>3.3429194299999999E-2</v>
      </c>
      <c r="E28889" s="4">
        <v>3.19928186E-2</v>
      </c>
      <c r="F28889" s="4">
        <v>3.3018056599999998E-2</v>
      </c>
      <c r="G28889" s="4">
        <v>-3.4107006974614418</v>
      </c>
      <c r="H28889" s="4">
        <v>1.585911251398164E-2</v>
      </c>
      <c r="I28889" s="4">
        <v>3.8614175172057366E-6</v>
      </c>
      <c r="J28889" s="13">
        <v>-12.464476209464143</v>
      </c>
      <c r="K28889" s="4">
        <v>8.8772117621660953E-3</v>
      </c>
      <c r="L28889" s="7">
        <v>1158702.43382839</v>
      </c>
      <c r="M28889" s="7">
        <v>678092908.64280915</v>
      </c>
      <c r="N28889" s="12">
        <v>1.708766481790102E-3</v>
      </c>
      <c r="O28889" s="4">
        <v>-3.2577966432939433E-10</v>
      </c>
      <c r="P28889" s="7">
        <v>38258.102542703535</v>
      </c>
      <c r="Q28889" s="7">
        <v>22389310.0376269</v>
      </c>
      <c r="R28889" t="s">
        <v>38</v>
      </c>
    </row>
    <row r="28890" spans="1:18" x14ac:dyDescent="0.25">
      <c r="A28890" s="1">
        <v>43786</v>
      </c>
      <c r="B28890" s="7">
        <v>43786</v>
      </c>
      <c r="C28890" s="4">
        <v>3.3018056599999998E-2</v>
      </c>
      <c r="D28890" s="4">
        <v>3.4759476599999999E-2</v>
      </c>
      <c r="E28890" s="4">
        <v>3.2801356500000003E-2</v>
      </c>
      <c r="F28890" s="4">
        <v>3.2865871999999997E-2</v>
      </c>
      <c r="G28890" s="4">
        <v>-3.4153204848329475</v>
      </c>
      <c r="H28890" s="4">
        <v>-4.6091325677841601E-3</v>
      </c>
      <c r="I28890" s="4">
        <v>3.8314251330131077E-6</v>
      </c>
      <c r="J28890" s="13">
        <v>-12.472273726590329</v>
      </c>
      <c r="K28890" s="4">
        <v>-7.7671953522219662E-3</v>
      </c>
      <c r="L28890" s="7">
        <v>2146530.92038552</v>
      </c>
      <c r="M28890" s="7">
        <v>678092908.15886772</v>
      </c>
      <c r="N28890" s="12">
        <v>3.1655410262491903E-3</v>
      </c>
      <c r="O28890" s="4">
        <v>-7.1368013091672635E-10</v>
      </c>
      <c r="P28890" s="7">
        <v>70547.61047343268</v>
      </c>
      <c r="Q28890" s="7">
        <v>22286114.723657101</v>
      </c>
      <c r="R28890" t="s">
        <v>38</v>
      </c>
    </row>
    <row r="28891" spans="1:18" x14ac:dyDescent="0.25">
      <c r="A28891" s="1">
        <v>43787</v>
      </c>
      <c r="B28891" s="7">
        <v>43787</v>
      </c>
      <c r="C28891" s="4">
        <v>3.2857840999999999E-2</v>
      </c>
      <c r="D28891" s="4">
        <v>3.3418716799999998E-2</v>
      </c>
      <c r="E28891" s="4">
        <v>3.0364156699999999E-2</v>
      </c>
      <c r="F28891" s="4">
        <v>3.1089105400000001E-2</v>
      </c>
      <c r="G28891" s="4">
        <v>-3.4708978298510402</v>
      </c>
      <c r="H28891" s="4">
        <v>-5.4061142817083838E-2</v>
      </c>
      <c r="I28891" s="4">
        <v>3.7414893965659495E-6</v>
      </c>
      <c r="J28891" s="13">
        <v>-12.496026791436174</v>
      </c>
      <c r="K28891" s="4">
        <v>-2.3473181211929622E-2</v>
      </c>
      <c r="L28891" s="7">
        <v>1568646.3073531799</v>
      </c>
      <c r="M28891" s="7">
        <v>678092907.9672842</v>
      </c>
      <c r="N28891" s="12">
        <v>2.3133206215878339E-3</v>
      </c>
      <c r="O28891" s="4">
        <v>-2.8253283865442917E-10</v>
      </c>
      <c r="P28891" s="7">
        <v>48767.810384623808</v>
      </c>
      <c r="Q28891" s="7">
        <v>21081301.8867874</v>
      </c>
      <c r="R28891" t="s">
        <v>38</v>
      </c>
    </row>
    <row r="28892" spans="1:18" x14ac:dyDescent="0.25">
      <c r="A28892" s="1">
        <v>43788</v>
      </c>
      <c r="B28892" s="7">
        <v>43788</v>
      </c>
      <c r="C28892" s="4">
        <v>3.1073401600000002E-2</v>
      </c>
      <c r="D28892" s="4">
        <v>3.1411786300000001E-2</v>
      </c>
      <c r="E28892" s="4">
        <v>2.87024588E-2</v>
      </c>
      <c r="F28892" s="4">
        <v>3.0538418099999999E-2</v>
      </c>
      <c r="G28892" s="4">
        <v>-3.4887697781756311</v>
      </c>
      <c r="H28892" s="4">
        <v>-1.7713192223279658E-2</v>
      </c>
      <c r="I28892" s="4">
        <v>3.7214081256773843E-6</v>
      </c>
      <c r="J28892" s="13">
        <v>-12.501408432895124</v>
      </c>
      <c r="K28892" s="4">
        <v>-5.3671863688819592E-3</v>
      </c>
      <c r="L28892" s="7">
        <v>1724166.6030152901</v>
      </c>
      <c r="M28892" s="7">
        <v>678092907.14956522</v>
      </c>
      <c r="N28892" s="12">
        <v>2.5426701633895648E-3</v>
      </c>
      <c r="O28892" s="4">
        <v>-1.2059099469832318E-9</v>
      </c>
      <c r="P28892" s="7">
        <v>52653.32059693765</v>
      </c>
      <c r="Q28892" s="7">
        <v>20707884.7091779</v>
      </c>
      <c r="R28892" t="s">
        <v>38</v>
      </c>
    </row>
    <row r="28893" spans="1:18" x14ac:dyDescent="0.25">
      <c r="A28893" s="1">
        <v>43789</v>
      </c>
      <c r="B28893" s="7">
        <v>43789</v>
      </c>
      <c r="C28893" s="4">
        <v>3.0538418099999999E-2</v>
      </c>
      <c r="D28893" s="4">
        <v>3.1120909799999999E-2</v>
      </c>
      <c r="E28893" s="4">
        <v>2.89345412E-2</v>
      </c>
      <c r="F28893" s="4">
        <v>2.9501221899999999E-2</v>
      </c>
      <c r="G28893" s="4">
        <v>-3.5233235961551785</v>
      </c>
      <c r="H28893" s="4">
        <v>-3.3963651836962698E-2</v>
      </c>
      <c r="I28893" s="4">
        <v>3.6751259588947452E-6</v>
      </c>
      <c r="J28893" s="13">
        <v>-12.51392315135765</v>
      </c>
      <c r="K28893" s="4">
        <v>-1.2436735025996298E-2</v>
      </c>
      <c r="L28893" s="7">
        <v>1570142.4065232701</v>
      </c>
      <c r="M28893" s="7">
        <v>678092908.00689518</v>
      </c>
      <c r="N28893" s="12">
        <v>2.3155269550574685E-3</v>
      </c>
      <c r="O28893" s="4">
        <v>1.2643252209223555E-9</v>
      </c>
      <c r="P28893" s="7">
        <v>46321.119549442999</v>
      </c>
      <c r="Q28893" s="7">
        <v>20004569.347927701</v>
      </c>
      <c r="R28893" t="s">
        <v>38</v>
      </c>
    </row>
    <row r="28894" spans="1:18" x14ac:dyDescent="0.25">
      <c r="A28894" s="1">
        <v>43790</v>
      </c>
      <c r="B28894" s="7">
        <v>43790</v>
      </c>
      <c r="C28894" s="4">
        <v>2.9499487299999998E-2</v>
      </c>
      <c r="D28894" s="4">
        <v>2.9812153000000001E-2</v>
      </c>
      <c r="E28894" s="4">
        <v>2.6543259499999999E-2</v>
      </c>
      <c r="F28894" s="4">
        <v>2.74169262E-2</v>
      </c>
      <c r="G28894" s="4">
        <v>-3.596594711788172</v>
      </c>
      <c r="H28894" s="4">
        <v>-7.0651165130214452E-2</v>
      </c>
      <c r="I28894" s="4">
        <v>3.5873116872691258E-6</v>
      </c>
      <c r="J28894" s="13">
        <v>-12.538107469609807</v>
      </c>
      <c r="K28894" s="4">
        <v>-2.3894220934955007E-2</v>
      </c>
      <c r="L28894" s="7">
        <v>1310836.2266448601</v>
      </c>
      <c r="M28894" s="7">
        <v>678092908.51938403</v>
      </c>
      <c r="N28894" s="12">
        <v>1.9331218630601391E-3</v>
      </c>
      <c r="O28894" s="4">
        <v>7.5577968145522439E-10</v>
      </c>
      <c r="P28894" s="7">
        <v>35939.1000862086</v>
      </c>
      <c r="Q28894" s="7">
        <v>18591223.229619302</v>
      </c>
      <c r="R28894" t="s">
        <v>38</v>
      </c>
    </row>
    <row r="28895" spans="1:18" x14ac:dyDescent="0.25">
      <c r="A28895" s="1">
        <v>43791</v>
      </c>
      <c r="B28895" s="7">
        <v>43791</v>
      </c>
      <c r="C28895" s="4">
        <v>2.74169262E-2</v>
      </c>
      <c r="D28895" s="4">
        <v>2.8620342900000002E-2</v>
      </c>
      <c r="E28895" s="4">
        <v>2.5504375100000001E-2</v>
      </c>
      <c r="F28895" s="4">
        <v>2.63779653E-2</v>
      </c>
      <c r="G28895" s="4">
        <v>-3.6352262650694906</v>
      </c>
      <c r="H28895" s="4">
        <v>-3.7894871672375881E-2</v>
      </c>
      <c r="I28895" s="4">
        <v>3.6151147647808438E-6</v>
      </c>
      <c r="J28895" s="13">
        <v>-12.530386956030123</v>
      </c>
      <c r="K28895" s="4">
        <v>7.7503935914984235E-3</v>
      </c>
      <c r="L28895" s="7">
        <v>1852150.41735916</v>
      </c>
      <c r="M28895" s="7">
        <v>678092908.79948199</v>
      </c>
      <c r="N28895" s="12">
        <v>2.7314109811858497E-3</v>
      </c>
      <c r="O28895" s="4">
        <v>4.1306723298047047E-10</v>
      </c>
      <c r="P28895" s="7">
        <v>48855.959439480444</v>
      </c>
      <c r="Q28895" s="7">
        <v>17886711.218488801</v>
      </c>
      <c r="R28895" t="s">
        <v>38</v>
      </c>
    </row>
    <row r="28896" spans="1:18" x14ac:dyDescent="0.25">
      <c r="A28896" s="1">
        <v>43792</v>
      </c>
      <c r="B28896" s="7">
        <v>43792</v>
      </c>
      <c r="C28896" s="4">
        <v>2.6383007300000001E-2</v>
      </c>
      <c r="D28896" s="4">
        <v>2.72485183E-2</v>
      </c>
      <c r="E28896" s="4">
        <v>2.4545006800000001E-2</v>
      </c>
      <c r="F28896" s="4">
        <v>2.5815547899999999E-2</v>
      </c>
      <c r="G28896" s="4">
        <v>-3.6567783367812337</v>
      </c>
      <c r="H28896" s="4">
        <v>-2.1321485323206522E-2</v>
      </c>
      <c r="I28896" s="4">
        <v>3.489626512350238E-6</v>
      </c>
      <c r="J28896" s="13">
        <v>-12.565715843995171</v>
      </c>
      <c r="K28896" s="4">
        <v>-3.4712107525087979E-2</v>
      </c>
      <c r="L28896" s="7">
        <v>4092772.9512316198</v>
      </c>
      <c r="M28896" s="7">
        <v>678092908.51482964</v>
      </c>
      <c r="N28896" s="12">
        <v>6.0357111832885545E-3</v>
      </c>
      <c r="O28896" s="4">
        <v>-4.1978370314626466E-10</v>
      </c>
      <c r="P28896" s="7">
        <v>105657.17616634424</v>
      </c>
      <c r="Q28896" s="7">
        <v>17505339.960414901</v>
      </c>
      <c r="R28896" t="s">
        <v>38</v>
      </c>
    </row>
    <row r="28897" spans="1:18" x14ac:dyDescent="0.25">
      <c r="A28897" s="1">
        <v>43793</v>
      </c>
      <c r="B28897" s="7">
        <v>43793</v>
      </c>
      <c r="C28897" s="4">
        <v>2.58554202E-2</v>
      </c>
      <c r="D28897" s="4">
        <v>2.62530687E-2</v>
      </c>
      <c r="E28897" s="4">
        <v>2.43671385E-2</v>
      </c>
      <c r="F28897" s="4">
        <v>2.4538980200000001E-2</v>
      </c>
      <c r="G28897" s="4">
        <v>-3.7074923972050895</v>
      </c>
      <c r="H28897" s="4">
        <v>-4.9449568335522262E-2</v>
      </c>
      <c r="I28897" s="4">
        <v>3.4817351866771939E-6</v>
      </c>
      <c r="J28897" s="13">
        <v>-12.56797977158471</v>
      </c>
      <c r="K28897" s="4">
        <v>-2.2613668382893237E-3</v>
      </c>
      <c r="L28897" s="7">
        <v>1361579.5081052301</v>
      </c>
      <c r="M28897" s="7">
        <v>678092908.75162363</v>
      </c>
      <c r="N28897" s="12">
        <v>2.0079542058800063E-3</v>
      </c>
      <c r="O28897" s="4">
        <v>3.4920582700414105E-10</v>
      </c>
      <c r="P28897" s="7">
        <v>33411.772590119981</v>
      </c>
      <c r="Q28897" s="7">
        <v>16639708.461616499</v>
      </c>
      <c r="R28897" t="s">
        <v>38</v>
      </c>
    </row>
    <row r="28898" spans="1:18" x14ac:dyDescent="0.25">
      <c r="A28898" s="1">
        <v>43794</v>
      </c>
      <c r="B28898" s="7">
        <v>43794</v>
      </c>
      <c r="C28898" s="4">
        <v>2.44308066E-2</v>
      </c>
      <c r="D28898" s="4">
        <v>2.53732422E-2</v>
      </c>
      <c r="E28898" s="4">
        <v>2.2606458499999999E-2</v>
      </c>
      <c r="F28898" s="4">
        <v>2.41455078E-2</v>
      </c>
      <c r="G28898" s="4">
        <v>-3.7236569286083721</v>
      </c>
      <c r="H28898" s="4">
        <v>-1.603458647397257E-2</v>
      </c>
      <c r="I28898" s="4">
        <v>3.3788210703369723E-6</v>
      </c>
      <c r="J28898" s="13">
        <v>-12.597983705071028</v>
      </c>
      <c r="K28898" s="4">
        <v>-2.9558283678213362E-2</v>
      </c>
      <c r="L28898" s="7">
        <v>1893575.72668414</v>
      </c>
      <c r="M28898" s="7">
        <v>678092908.67119801</v>
      </c>
      <c r="N28898" s="12">
        <v>2.792501886496383E-3</v>
      </c>
      <c r="O28898" s="4">
        <v>-1.1860560557565035E-10</v>
      </c>
      <c r="P28898" s="7">
        <v>45721.347478542571</v>
      </c>
      <c r="Q28898" s="7">
        <v>16372897.6154451</v>
      </c>
      <c r="R28898" t="s">
        <v>38</v>
      </c>
    </row>
    <row r="28899" spans="1:18" x14ac:dyDescent="0.25">
      <c r="A28899" s="1">
        <v>43795</v>
      </c>
      <c r="B28899" s="7">
        <v>43795</v>
      </c>
      <c r="C28899" s="4">
        <v>2.4136196499999998E-2</v>
      </c>
      <c r="D28899" s="4">
        <v>2.5017255499999998E-2</v>
      </c>
      <c r="E28899" s="4">
        <v>2.3993352799999999E-2</v>
      </c>
      <c r="F28899" s="4">
        <v>2.4527661499999999E-2</v>
      </c>
      <c r="G28899" s="4">
        <v>-3.7079537575023758</v>
      </c>
      <c r="H28899" s="4">
        <v>1.5827113812035817E-2</v>
      </c>
      <c r="I28899" s="4">
        <v>3.397949532375592E-6</v>
      </c>
      <c r="J28899" s="13">
        <v>-12.592338386980334</v>
      </c>
      <c r="K28899" s="4">
        <v>5.6612829269210149E-3</v>
      </c>
      <c r="L28899" s="7">
        <v>1365881.4345442301</v>
      </c>
      <c r="M28899" s="7">
        <v>678092907.38902283</v>
      </c>
      <c r="N28899" s="12">
        <v>2.014298364811862E-3</v>
      </c>
      <c r="O28899" s="4">
        <v>-1.8908547293449434E-9</v>
      </c>
      <c r="P28899" s="7">
        <v>33501.87747563528</v>
      </c>
      <c r="Q28899" s="7">
        <v>16632033.2979888</v>
      </c>
      <c r="R28899" t="s">
        <v>38</v>
      </c>
    </row>
    <row r="28900" spans="1:18" x14ac:dyDescent="0.25">
      <c r="A28900" s="1">
        <v>43796</v>
      </c>
      <c r="B28900" s="7">
        <v>43796</v>
      </c>
      <c r="C28900" s="4">
        <v>2.4389055100000001E-2</v>
      </c>
      <c r="D28900" s="4">
        <v>2.4747387799999999E-2</v>
      </c>
      <c r="E28900" s="4">
        <v>2.3042591800000001E-2</v>
      </c>
      <c r="F28900" s="4">
        <v>2.4319536199999998E-2</v>
      </c>
      <c r="G28900" s="4">
        <v>-3.7164752927897036</v>
      </c>
      <c r="H28900" s="4">
        <v>-8.4853299202616826E-3</v>
      </c>
      <c r="I28900" s="4">
        <v>3.2289726875199012E-6</v>
      </c>
      <c r="J28900" s="13">
        <v>-12.643346524718829</v>
      </c>
      <c r="K28900" s="4">
        <v>-4.9729062555427299E-2</v>
      </c>
      <c r="L28900" s="7">
        <v>1471633.23489204</v>
      </c>
      <c r="M28900" s="7">
        <v>678092906.93209445</v>
      </c>
      <c r="N28900" s="12">
        <v>2.1702531022631862E-3</v>
      </c>
      <c r="O28900" s="4">
        <v>-6.7384331469047098E-10</v>
      </c>
      <c r="P28900" s="7">
        <v>35789.437729080069</v>
      </c>
      <c r="Q28900" s="7">
        <v>16490904.997098301</v>
      </c>
      <c r="R28900" t="s">
        <v>38</v>
      </c>
    </row>
    <row r="28901" spans="1:18" x14ac:dyDescent="0.25">
      <c r="A28901" s="1">
        <v>43797</v>
      </c>
      <c r="B28901" s="7">
        <v>43797</v>
      </c>
      <c r="C28901" s="4">
        <v>2.4343160799999999E-2</v>
      </c>
      <c r="D28901" s="4">
        <v>2.9078466399999999E-2</v>
      </c>
      <c r="E28901" s="4">
        <v>2.4198398499999999E-2</v>
      </c>
      <c r="F28901" s="4">
        <v>2.5187222799999999E-2</v>
      </c>
      <c r="G28901" s="4">
        <v>-3.6814184447948528</v>
      </c>
      <c r="H28901" s="4">
        <v>3.5678583376931368E-2</v>
      </c>
      <c r="I28901" s="4">
        <v>3.3748981144044546E-6</v>
      </c>
      <c r="J28901" s="13">
        <v>-12.599145422420063</v>
      </c>
      <c r="K28901" s="4">
        <v>4.519252437425704E-2</v>
      </c>
      <c r="L28901" s="7">
        <v>1280189.93000442</v>
      </c>
      <c r="M28901" s="7">
        <v>678092907.51540101</v>
      </c>
      <c r="N28901" s="12">
        <v>1.8879270315555455E-3</v>
      </c>
      <c r="O28901" s="4">
        <v>8.6021626980095768E-10</v>
      </c>
      <c r="P28901" s="7">
        <v>32244.428993337729</v>
      </c>
      <c r="Q28901" s="7">
        <v>17079277.1406902</v>
      </c>
      <c r="R28901" t="s">
        <v>38</v>
      </c>
    </row>
    <row r="28902" spans="1:18" x14ac:dyDescent="0.25">
      <c r="A28902" s="1">
        <v>43798</v>
      </c>
      <c r="B28902" s="7">
        <v>43798</v>
      </c>
      <c r="C28902" s="4">
        <v>2.52592141E-2</v>
      </c>
      <c r="D28902" s="4">
        <v>2.7965961800000001E-2</v>
      </c>
      <c r="E28902" s="4">
        <v>2.4968569999999999E-2</v>
      </c>
      <c r="F28902" s="4">
        <v>2.6047480500000001E-2</v>
      </c>
      <c r="G28902" s="4">
        <v>-3.647834233310522</v>
      </c>
      <c r="H28902" s="4">
        <v>3.4154527747299004E-2</v>
      </c>
      <c r="I28902" s="4">
        <v>3.3560962439353814E-6</v>
      </c>
      <c r="J28902" s="13">
        <v>-12.604732091601461</v>
      </c>
      <c r="K28902" s="4">
        <v>-5.5710927653859176E-3</v>
      </c>
      <c r="L28902" s="7">
        <v>1800486.10735796</v>
      </c>
      <c r="M28902" s="7">
        <v>678092906.84934378</v>
      </c>
      <c r="N28902" s="12">
        <v>2.6552203822978277E-3</v>
      </c>
      <c r="O28902" s="4">
        <v>-9.8225069405688412E-10</v>
      </c>
      <c r="P28902" s="7">
        <v>46898.126771927367</v>
      </c>
      <c r="Q28902" s="7">
        <v>17662611.7683466</v>
      </c>
      <c r="R28902" t="s">
        <v>38</v>
      </c>
    </row>
    <row r="28903" spans="1:18" x14ac:dyDescent="0.25">
      <c r="A28903" s="1">
        <v>43799</v>
      </c>
      <c r="B28903" s="7">
        <v>43799</v>
      </c>
      <c r="C28903" s="4">
        <v>2.6047480500000001E-2</v>
      </c>
      <c r="D28903" s="4">
        <v>2.7715766999999999E-2</v>
      </c>
      <c r="E28903" s="4">
        <v>2.4259507100000001E-2</v>
      </c>
      <c r="F28903" s="4">
        <v>2.4912882300000001E-2</v>
      </c>
      <c r="G28903" s="4">
        <v>-3.6923702478509832</v>
      </c>
      <c r="H28903" s="4">
        <v>-4.3558846315289487E-2</v>
      </c>
      <c r="I28903" s="4">
        <v>3.291162434413883E-6</v>
      </c>
      <c r="J28903" s="13">
        <v>-12.624269732060998</v>
      </c>
      <c r="K28903" s="4">
        <v>-1.9348017697298395E-2</v>
      </c>
      <c r="L28903" s="7">
        <v>1643155.2941335801</v>
      </c>
      <c r="M28903" s="7">
        <v>678092906.87315202</v>
      </c>
      <c r="N28903" s="12">
        <v>2.4232008290878027E-3</v>
      </c>
      <c r="O28903" s="4">
        <v>3.5110588313221451E-11</v>
      </c>
      <c r="P28903" s="7">
        <v>40935.734443371759</v>
      </c>
      <c r="Q28903" s="7">
        <v>16893248.777395699</v>
      </c>
      <c r="R28903" t="s">
        <v>38</v>
      </c>
    </row>
    <row r="28904" spans="1:18" x14ac:dyDescent="0.25">
      <c r="A28904" s="1">
        <v>43800</v>
      </c>
      <c r="B28904" s="7">
        <v>43800</v>
      </c>
      <c r="C28904" s="4">
        <v>2.6252044700000001E-2</v>
      </c>
      <c r="D28904" s="4">
        <v>2.7225300599999998E-2</v>
      </c>
      <c r="E28904" s="4">
        <v>2.40911189E-2</v>
      </c>
      <c r="F28904" s="4">
        <v>2.54561822E-2</v>
      </c>
      <c r="G28904" s="4">
        <v>-3.6707966499641747</v>
      </c>
      <c r="H28904" s="4">
        <v>2.1807990478885642E-2</v>
      </c>
      <c r="I28904" s="4">
        <v>3.4287688699242495E-6</v>
      </c>
      <c r="J28904" s="13">
        <v>-12.583309291268474</v>
      </c>
      <c r="K28904" s="4">
        <v>4.1810891517079604E-2</v>
      </c>
      <c r="L28904" s="7">
        <v>1791913.37794196</v>
      </c>
      <c r="M28904" s="7">
        <v>678092909.28127074</v>
      </c>
      <c r="N28904" s="12">
        <v>2.6425779615381292E-3</v>
      </c>
      <c r="O28904" s="4">
        <v>3.5513108903135522E-9</v>
      </c>
      <c r="P28904" s="7">
        <v>45615.273435507996</v>
      </c>
      <c r="Q28904" s="7">
        <v>17261656.647192098</v>
      </c>
      <c r="R28904" t="s">
        <v>38</v>
      </c>
    </row>
    <row r="28905" spans="1:18" x14ac:dyDescent="0.25">
      <c r="A28905" s="1">
        <v>43801</v>
      </c>
      <c r="B28905" s="7">
        <v>43801</v>
      </c>
      <c r="C28905" s="4">
        <v>2.6137892400000001E-2</v>
      </c>
      <c r="D28905" s="4">
        <v>2.7052044599999998E-2</v>
      </c>
      <c r="E28905" s="4">
        <v>2.4427758099999999E-2</v>
      </c>
      <c r="F28905" s="4">
        <v>2.4584723700000002E-2</v>
      </c>
      <c r="G28905" s="4">
        <v>-3.7056300167414848</v>
      </c>
      <c r="H28905" s="4">
        <v>-3.4233668393526755E-2</v>
      </c>
      <c r="I28905" s="4">
        <v>3.3576568716764104E-6</v>
      </c>
      <c r="J28905" s="13">
        <v>-12.604267186877602</v>
      </c>
      <c r="K28905" s="4">
        <v>-2.0739805144524101E-2</v>
      </c>
      <c r="L28905" s="7">
        <v>1570044.11014459</v>
      </c>
      <c r="M28905" s="7">
        <v>965307237.59021127</v>
      </c>
      <c r="N28905" s="12">
        <v>1.626470877877225E-3</v>
      </c>
      <c r="O28905" s="4">
        <v>0.42356191073191851</v>
      </c>
      <c r="P28905" s="7">
        <v>38599.100644717117</v>
      </c>
      <c r="Q28905" s="7">
        <v>23731811.7217656</v>
      </c>
      <c r="R28905" t="s">
        <v>38</v>
      </c>
    </row>
    <row r="28906" spans="1:18" x14ac:dyDescent="0.25">
      <c r="A28906" s="1">
        <v>43802</v>
      </c>
      <c r="B28906" s="7">
        <v>43802</v>
      </c>
      <c r="C28906" s="4">
        <v>2.4584723700000002E-2</v>
      </c>
      <c r="D28906" s="4">
        <v>2.4931892800000001E-2</v>
      </c>
      <c r="E28906" s="4">
        <v>2.42793117E-2</v>
      </c>
      <c r="F28906" s="4">
        <v>2.4308539800000001E-2</v>
      </c>
      <c r="G28906" s="4">
        <v>-3.7169275582746648</v>
      </c>
      <c r="H28906" s="4">
        <v>-1.1233963959497372E-2</v>
      </c>
      <c r="I28906" s="4">
        <v>3.3207727776635617E-6</v>
      </c>
      <c r="J28906" s="13">
        <v>-12.615313037764802</v>
      </c>
      <c r="K28906" s="4">
        <v>-1.0985069476272388E-2</v>
      </c>
      <c r="L28906" s="7">
        <v>2056879.7649763799</v>
      </c>
      <c r="M28906" s="7">
        <v>965307234.99929023</v>
      </c>
      <c r="N28906" s="12">
        <v>2.1308032203631957E-3</v>
      </c>
      <c r="O28906" s="4">
        <v>-2.6840377275297701E-9</v>
      </c>
      <c r="P28906" s="7">
        <v>49999.743630742982</v>
      </c>
      <c r="Q28906" s="7">
        <v>23465209.341208201</v>
      </c>
      <c r="R28906" t="s">
        <v>38</v>
      </c>
    </row>
    <row r="28907" spans="1:18" x14ac:dyDescent="0.25">
      <c r="A28907" s="1">
        <v>43803</v>
      </c>
      <c r="B28907" s="7">
        <v>43803</v>
      </c>
      <c r="C28907" s="4">
        <v>2.44028523E-2</v>
      </c>
      <c r="D28907" s="4">
        <v>2.4426769800000001E-2</v>
      </c>
      <c r="E28907" s="4">
        <v>2.2437447499999999E-2</v>
      </c>
      <c r="F28907" s="4">
        <v>2.3122796099999999E-2</v>
      </c>
      <c r="G28907" s="4">
        <v>-3.7669363039091261</v>
      </c>
      <c r="H28907" s="4">
        <v>-4.8778894567743716E-2</v>
      </c>
      <c r="I28907" s="4">
        <v>3.1884564014761255E-6</v>
      </c>
      <c r="J28907" s="13">
        <v>-12.655973644963064</v>
      </c>
      <c r="K28907" s="4">
        <v>-3.9845055668196523E-2</v>
      </c>
      <c r="L28907" s="7">
        <v>3614457.3971603401</v>
      </c>
      <c r="M28907" s="7">
        <v>965307234.92292964</v>
      </c>
      <c r="N28907" s="12">
        <v>3.7443595845926912E-3</v>
      </c>
      <c r="O28907" s="4">
        <v>-7.910495284479561E-11</v>
      </c>
      <c r="P28907" s="7">
        <v>83576.361406675263</v>
      </c>
      <c r="Q28907" s="7">
        <v>22320602.366977699</v>
      </c>
      <c r="R28907" t="s">
        <v>38</v>
      </c>
    </row>
    <row r="28908" spans="1:18" x14ac:dyDescent="0.25">
      <c r="A28908" s="1">
        <v>43804</v>
      </c>
      <c r="B28908" s="7">
        <v>43804</v>
      </c>
      <c r="C28908" s="4">
        <v>2.3122796099999999E-2</v>
      </c>
      <c r="D28908" s="4">
        <v>2.37673911E-2</v>
      </c>
      <c r="E28908" s="4">
        <v>2.2022705900000002E-2</v>
      </c>
      <c r="F28908" s="4">
        <v>2.2766089999999999E-2</v>
      </c>
      <c r="G28908" s="4">
        <v>-3.7824831308232874</v>
      </c>
      <c r="H28908" s="4">
        <v>-1.5426598861891086E-2</v>
      </c>
      <c r="I28908" s="4">
        <v>3.0565453878349673E-6</v>
      </c>
      <c r="J28908" s="13">
        <v>-12.69822523797723</v>
      </c>
      <c r="K28908" s="4">
        <v>-4.1371434020577719E-2</v>
      </c>
      <c r="L28908" s="7">
        <v>3362742.63794376</v>
      </c>
      <c r="M28908" s="7">
        <v>965307236.66569889</v>
      </c>
      <c r="N28908" s="12">
        <v>3.4835982889335065E-3</v>
      </c>
      <c r="O28908" s="4">
        <v>1.8054036873267099E-9</v>
      </c>
      <c r="P28908" s="7">
        <v>76556.501542265047</v>
      </c>
      <c r="Q28908" s="7">
        <v>21976271.427582599</v>
      </c>
      <c r="R28908" t="s">
        <v>38</v>
      </c>
    </row>
    <row r="28909" spans="1:18" x14ac:dyDescent="0.25">
      <c r="A28909" s="1">
        <v>43805</v>
      </c>
      <c r="B28909" s="7">
        <v>43805</v>
      </c>
      <c r="C28909" s="4">
        <v>2.2777734000000001E-2</v>
      </c>
      <c r="D28909" s="4">
        <v>2.4483278800000001E-2</v>
      </c>
      <c r="E28909" s="4">
        <v>2.24226623E-2</v>
      </c>
      <c r="F28909" s="4">
        <v>2.4120754000000001E-2</v>
      </c>
      <c r="G28909" s="4">
        <v>-3.724682647246905</v>
      </c>
      <c r="H28909" s="4">
        <v>5.9503586254820308E-2</v>
      </c>
      <c r="I28909" s="4">
        <v>3.1960732150958868E-6</v>
      </c>
      <c r="J28909" s="13">
        <v>-12.653587621969733</v>
      </c>
      <c r="K28909" s="4">
        <v>4.5648864831596962E-2</v>
      </c>
      <c r="L28909" s="7">
        <v>3336203.48059732</v>
      </c>
      <c r="M28909" s="7">
        <v>965307234.7513845</v>
      </c>
      <c r="N28909" s="12">
        <v>3.4561053315388872E-3</v>
      </c>
      <c r="O28909" s="4">
        <v>-1.9831140972703369E-9</v>
      </c>
      <c r="P28909" s="7">
        <v>80471.743449431728</v>
      </c>
      <c r="Q28909" s="7">
        <v>23283938.343858398</v>
      </c>
      <c r="R28909" t="s">
        <v>38</v>
      </c>
    </row>
    <row r="28910" spans="1:18" x14ac:dyDescent="0.25">
      <c r="A28910" s="1">
        <v>43806</v>
      </c>
      <c r="B28910" s="7">
        <v>43806</v>
      </c>
      <c r="C28910" s="4">
        <v>2.4065252400000001E-2</v>
      </c>
      <c r="D28910" s="4">
        <v>2.6315473200000002E-2</v>
      </c>
      <c r="E28910" s="4">
        <v>2.3597934800000001E-2</v>
      </c>
      <c r="F28910" s="4">
        <v>2.4962054800000001E-2</v>
      </c>
      <c r="G28910" s="4">
        <v>-3.6903984151513725</v>
      </c>
      <c r="H28910" s="4">
        <v>3.4878710673803978E-2</v>
      </c>
      <c r="I28910" s="4">
        <v>3.3035029717314825E-6</v>
      </c>
      <c r="J28910" s="13">
        <v>-12.620527145906273</v>
      </c>
      <c r="K28910" s="4">
        <v>3.3613046199372706E-2</v>
      </c>
      <c r="L28910" s="7">
        <v>2647116.03930412</v>
      </c>
      <c r="M28910" s="7">
        <v>965307235.70996642</v>
      </c>
      <c r="N28910" s="12">
        <v>2.7422523538396695E-3</v>
      </c>
      <c r="O28910" s="4">
        <v>9.93032984659397E-10</v>
      </c>
      <c r="P28910" s="7">
        <v>66077.4556350684</v>
      </c>
      <c r="Q28910" s="7">
        <v>24096052.116628699</v>
      </c>
      <c r="R28910" t="s">
        <v>38</v>
      </c>
    </row>
    <row r="28911" spans="1:18" x14ac:dyDescent="0.25">
      <c r="A28911" s="1">
        <v>43807</v>
      </c>
      <c r="B28911" s="7">
        <v>43807</v>
      </c>
      <c r="C28911" s="4">
        <v>2.4962054800000001E-2</v>
      </c>
      <c r="D28911" s="4">
        <v>2.7480602900000001E-2</v>
      </c>
      <c r="E28911" s="4">
        <v>2.3997702100000001E-2</v>
      </c>
      <c r="F28911" s="4">
        <v>2.7447877499999999E-2</v>
      </c>
      <c r="G28911" s="4">
        <v>-3.5954664364205002</v>
      </c>
      <c r="H28911" s="4">
        <v>9.9584057479114155E-2</v>
      </c>
      <c r="I28911" s="4">
        <v>3.6285859564779423E-6</v>
      </c>
      <c r="J28911" s="13">
        <v>-12.526667529249348</v>
      </c>
      <c r="K28911" s="4">
        <v>9.8405537251892453E-2</v>
      </c>
      <c r="L28911" s="7">
        <v>4424098.7162630996</v>
      </c>
      <c r="M28911" s="7">
        <v>965307235.45136774</v>
      </c>
      <c r="N28911" s="12">
        <v>4.5830990940355235E-3</v>
      </c>
      <c r="O28911" s="4">
        <v>-2.6789262081350983E-10</v>
      </c>
      <c r="P28911" s="7">
        <v>121432.11961189681</v>
      </c>
      <c r="Q28911" s="7">
        <v>26495634.748532798</v>
      </c>
      <c r="R28911" t="s">
        <v>38</v>
      </c>
    </row>
    <row r="28912" spans="1:18" x14ac:dyDescent="0.25">
      <c r="A28912" s="1">
        <v>43808</v>
      </c>
      <c r="B28912" s="7">
        <v>43808</v>
      </c>
      <c r="C28912" s="4">
        <v>2.7447877499999999E-2</v>
      </c>
      <c r="D28912" s="4">
        <v>2.8368278100000002E-2</v>
      </c>
      <c r="E28912" s="4">
        <v>2.4916119099999998E-2</v>
      </c>
      <c r="F28912" s="4">
        <v>2.5427327900000001E-2</v>
      </c>
      <c r="G28912" s="4">
        <v>-3.6719307817501354</v>
      </c>
      <c r="H28912" s="4">
        <v>-7.3614056314554657E-2</v>
      </c>
      <c r="I28912" s="4">
        <v>3.4357078346444915E-6</v>
      </c>
      <c r="J28912" s="13">
        <v>-12.581287588119832</v>
      </c>
      <c r="K28912" s="4">
        <v>-5.3155175086624214E-2</v>
      </c>
      <c r="L28912" s="7">
        <v>4359300.08067091</v>
      </c>
      <c r="M28912" s="7">
        <v>965307236.30370533</v>
      </c>
      <c r="N28912" s="12">
        <v>4.5159716168328666E-3</v>
      </c>
      <c r="O28912" s="4">
        <v>8.8297027878602281E-10</v>
      </c>
      <c r="P28912" s="7">
        <v>110845.35256571569</v>
      </c>
      <c r="Q28912" s="7">
        <v>24545183.6217371</v>
      </c>
      <c r="R28912" t="s">
        <v>38</v>
      </c>
    </row>
    <row r="28913" spans="1:18" x14ac:dyDescent="0.25">
      <c r="A28913" s="1">
        <v>43809</v>
      </c>
      <c r="B28913" s="7">
        <v>43809</v>
      </c>
      <c r="C28913" s="4">
        <v>2.5373893000000002E-2</v>
      </c>
      <c r="D28913" s="4">
        <v>2.5477036799999998E-2</v>
      </c>
      <c r="E28913" s="4">
        <v>2.21754181E-2</v>
      </c>
      <c r="F28913" s="4">
        <v>2.3481875700000002E-2</v>
      </c>
      <c r="G28913" s="4">
        <v>-3.7515264022043606</v>
      </c>
      <c r="H28913" s="4">
        <v>-7.651028875904807E-2</v>
      </c>
      <c r="I28913" s="4">
        <v>3.2263656547506006E-6</v>
      </c>
      <c r="J28913" s="13">
        <v>-12.644154238512533</v>
      </c>
      <c r="K28913" s="4">
        <v>-6.0931310218801674E-2</v>
      </c>
      <c r="L28913" s="7">
        <v>4190617.42563617</v>
      </c>
      <c r="M28913" s="7">
        <v>965307234.96817577</v>
      </c>
      <c r="N28913" s="12">
        <v>4.3412265793017976E-3</v>
      </c>
      <c r="O28913" s="4">
        <v>-1.383527974911992E-9</v>
      </c>
      <c r="P28913" s="7">
        <v>98403.557495042551</v>
      </c>
      <c r="Q28913" s="7">
        <v>22667224.503833398</v>
      </c>
      <c r="R28913" t="s">
        <v>38</v>
      </c>
    </row>
    <row r="28914" spans="1:18" x14ac:dyDescent="0.25">
      <c r="A28914" s="1">
        <v>43810</v>
      </c>
      <c r="B28914" s="7">
        <v>43810</v>
      </c>
      <c r="C28914" s="4">
        <v>2.34519041E-2</v>
      </c>
      <c r="D28914" s="4">
        <v>2.5428669399999999E-2</v>
      </c>
      <c r="E28914" s="4">
        <v>2.32531027E-2</v>
      </c>
      <c r="F28914" s="4">
        <v>2.4717399000000001E-2</v>
      </c>
      <c r="G28914" s="4">
        <v>-3.7002478703750978</v>
      </c>
      <c r="H28914" s="4">
        <v>5.2616039527029743E-2</v>
      </c>
      <c r="I28914" s="4">
        <v>3.4246828690441254E-6</v>
      </c>
      <c r="J28914" s="13">
        <v>-12.584501683516898</v>
      </c>
      <c r="K28914" s="4">
        <v>6.1467680825797379E-2</v>
      </c>
      <c r="L28914" s="7">
        <v>2930069.6345677702</v>
      </c>
      <c r="M28914" s="7">
        <v>966348902.13207293</v>
      </c>
      <c r="N28914" s="12">
        <v>3.032103237353615E-3</v>
      </c>
      <c r="O28914" s="4">
        <v>1.0791042749529361E-3</v>
      </c>
      <c r="P28914" s="7">
        <v>72423.700255395772</v>
      </c>
      <c r="Q28914" s="7">
        <v>23885631.387210399</v>
      </c>
      <c r="R28914" t="s">
        <v>38</v>
      </c>
    </row>
    <row r="28915" spans="1:18" x14ac:dyDescent="0.25">
      <c r="A28915" s="1">
        <v>43811</v>
      </c>
      <c r="B28915" s="7">
        <v>43811</v>
      </c>
      <c r="C28915" s="4">
        <v>2.4927972199999999E-2</v>
      </c>
      <c r="D28915" s="4">
        <v>2.5111965699999999E-2</v>
      </c>
      <c r="E28915" s="4">
        <v>2.3274010099999999E-2</v>
      </c>
      <c r="F28915" s="4">
        <v>2.3438022499999999E-2</v>
      </c>
      <c r="G28915" s="4">
        <v>-3.753395682166667</v>
      </c>
      <c r="H28915" s="4">
        <v>-5.1760158906687628E-2</v>
      </c>
      <c r="I28915" s="4">
        <v>3.235895031935595E-6</v>
      </c>
      <c r="J28915" s="13">
        <v>-12.641204996891297</v>
      </c>
      <c r="K28915" s="4">
        <v>-5.5125640629382876E-2</v>
      </c>
      <c r="L28915" s="7">
        <v>2442937.8657354498</v>
      </c>
      <c r="M28915" s="7">
        <v>966348901.36317182</v>
      </c>
      <c r="N28915" s="12">
        <v>2.5280081162086907E-3</v>
      </c>
      <c r="O28915" s="4">
        <v>-7.9567649737997759E-10</v>
      </c>
      <c r="P28915" s="7">
        <v>57257.63266320945</v>
      </c>
      <c r="Q28915" s="7">
        <v>22649307.293000299</v>
      </c>
      <c r="R28915" t="s">
        <v>38</v>
      </c>
    </row>
    <row r="28916" spans="1:18" x14ac:dyDescent="0.25">
      <c r="A28916" s="1">
        <v>43812</v>
      </c>
      <c r="B28916" s="7">
        <v>43812</v>
      </c>
      <c r="C28916" s="4">
        <v>2.3389113999999999E-2</v>
      </c>
      <c r="D28916" s="4">
        <v>2.51526109E-2</v>
      </c>
      <c r="E28916" s="4">
        <v>2.3268247700000001E-2</v>
      </c>
      <c r="F28916" s="4">
        <v>2.34457655E-2</v>
      </c>
      <c r="G28916" s="4">
        <v>-3.7530653760885659</v>
      </c>
      <c r="H28916" s="4">
        <v>3.3036063516028399E-4</v>
      </c>
      <c r="I28916" s="4">
        <v>3.2251420689587129E-6</v>
      </c>
      <c r="J28916" s="13">
        <v>-12.644533556296517</v>
      </c>
      <c r="K28916" s="4">
        <v>-3.3230258926075294E-3</v>
      </c>
      <c r="L28916" s="7">
        <v>2083550.3283110501</v>
      </c>
      <c r="M28916" s="7">
        <v>966348902.5919584</v>
      </c>
      <c r="N28916" s="12">
        <v>2.1561056495459498E-3</v>
      </c>
      <c r="O28916" s="4">
        <v>1.271576535122844E-9</v>
      </c>
      <c r="P28916" s="7">
        <v>48850.432405028892</v>
      </c>
      <c r="Q28916" s="7">
        <v>22656789.7613534</v>
      </c>
      <c r="R28916" t="s">
        <v>38</v>
      </c>
    </row>
    <row r="28917" spans="1:18" x14ac:dyDescent="0.25">
      <c r="A28917" s="1">
        <v>43813</v>
      </c>
      <c r="B28917" s="7">
        <v>43813</v>
      </c>
      <c r="C28917" s="4">
        <v>2.3584778599999998E-2</v>
      </c>
      <c r="D28917" s="4">
        <v>2.4924437099999999E-2</v>
      </c>
      <c r="E28917" s="4">
        <v>2.3251698000000001E-2</v>
      </c>
      <c r="F28917" s="4">
        <v>2.34109035E-2</v>
      </c>
      <c r="G28917" s="4">
        <v>-3.7545534036063861</v>
      </c>
      <c r="H28917" s="4">
        <v>-1.486920953807206E-3</v>
      </c>
      <c r="I28917" s="4">
        <v>3.2858911998886283E-6</v>
      </c>
      <c r="J28917" s="13">
        <v>-12.625872649095578</v>
      </c>
      <c r="K28917" s="4">
        <v>1.8836110047558047E-2</v>
      </c>
      <c r="L28917" s="7">
        <v>1939083.58727293</v>
      </c>
      <c r="M28917" s="7">
        <v>966348902.58722389</v>
      </c>
      <c r="N28917" s="12">
        <v>2.006608153723138E-3</v>
      </c>
      <c r="O28917" s="4">
        <v>-4.8993858544256883E-12</v>
      </c>
      <c r="P28917" s="7">
        <v>45395.698740080392</v>
      </c>
      <c r="Q28917" s="7">
        <v>22623100.905800398</v>
      </c>
      <c r="R28917" t="s">
        <v>38</v>
      </c>
    </row>
    <row r="28918" spans="1:18" x14ac:dyDescent="0.25">
      <c r="A28918" s="1">
        <v>43814</v>
      </c>
      <c r="B28918" s="7">
        <v>43814</v>
      </c>
      <c r="C28918" s="4">
        <v>2.34109035E-2</v>
      </c>
      <c r="D28918" s="4">
        <v>2.34109035E-2</v>
      </c>
      <c r="E28918" s="4">
        <v>2.2377570400000001E-2</v>
      </c>
      <c r="F28918" s="4">
        <v>2.28820572E-2</v>
      </c>
      <c r="G28918" s="4">
        <v>-3.7774022039250217</v>
      </c>
      <c r="H28918" s="4">
        <v>-2.2589743279237386E-2</v>
      </c>
      <c r="I28918" s="4">
        <v>3.199257763262835E-6</v>
      </c>
      <c r="J28918" s="13">
        <v>-12.652591724043283</v>
      </c>
      <c r="K28918" s="4">
        <v>-2.6365278506095907E-2</v>
      </c>
      <c r="L28918" s="7">
        <v>2330691.4467207799</v>
      </c>
      <c r="M28918" s="7">
        <v>966348901.45009339</v>
      </c>
      <c r="N28918" s="12">
        <v>2.4118529479604809E-3</v>
      </c>
      <c r="O28918" s="4">
        <v>-1.176728711381208E-9</v>
      </c>
      <c r="P28918" s="7">
        <v>53331.014999415638</v>
      </c>
      <c r="Q28918" s="7">
        <v>22112050.8381382</v>
      </c>
      <c r="R28918" t="s">
        <v>38</v>
      </c>
    </row>
    <row r="28919" spans="1:18" x14ac:dyDescent="0.25">
      <c r="A28919" s="1">
        <v>43815</v>
      </c>
      <c r="B28919" s="7">
        <v>43815</v>
      </c>
      <c r="C28919" s="4">
        <v>2.28820572E-2</v>
      </c>
      <c r="D28919" s="4">
        <v>2.3212029200000001E-2</v>
      </c>
      <c r="E28919" s="4">
        <v>2.1065563900000001E-2</v>
      </c>
      <c r="F28919" s="4">
        <v>2.1065563900000001E-2</v>
      </c>
      <c r="G28919" s="4">
        <v>-3.8601156143865492</v>
      </c>
      <c r="H28919" s="4">
        <v>-7.9385051969890166E-2</v>
      </c>
      <c r="I28919" s="4">
        <v>3.0386763056601971E-6</v>
      </c>
      <c r="J28919" s="13">
        <v>-12.704088563141143</v>
      </c>
      <c r="K28919" s="4">
        <v>-5.0193347796666829E-2</v>
      </c>
      <c r="L28919" s="7">
        <v>2954861.25583527</v>
      </c>
      <c r="M28919" s="7">
        <v>966348902.58714128</v>
      </c>
      <c r="N28919" s="12">
        <v>3.0577581740139793E-3</v>
      </c>
      <c r="O28919" s="4">
        <v>1.176643223935172E-9</v>
      </c>
      <c r="P28919" s="7">
        <v>62245.818600432132</v>
      </c>
      <c r="Q28919" s="7">
        <v>20356684.557144299</v>
      </c>
      <c r="R28919" t="s">
        <v>38</v>
      </c>
    </row>
    <row r="28920" spans="1:18" x14ac:dyDescent="0.25">
      <c r="A28920" s="1">
        <v>43816</v>
      </c>
      <c r="B28920" s="7">
        <v>43816</v>
      </c>
      <c r="C28920" s="4">
        <v>2.1065563900000001E-2</v>
      </c>
      <c r="D28920" s="4">
        <v>2.1454915099999999E-2</v>
      </c>
      <c r="E28920" s="4">
        <v>1.8513004400000001E-2</v>
      </c>
      <c r="F28920" s="4">
        <v>1.85932405E-2</v>
      </c>
      <c r="G28920" s="4">
        <v>-3.9849571782923392</v>
      </c>
      <c r="H28920" s="4">
        <v>-0.11736326697620472</v>
      </c>
      <c r="I28920" s="4">
        <v>2.7999695522084497E-6</v>
      </c>
      <c r="J28920" s="13">
        <v>-12.785902015053509</v>
      </c>
      <c r="K28920" s="4">
        <v>-7.8556163750348809E-2</v>
      </c>
      <c r="L28920" s="7">
        <v>1478720.8602971099</v>
      </c>
      <c r="M28920" s="7">
        <v>1033041118.5331358</v>
      </c>
      <c r="N28920" s="12">
        <v>1.4314249779300325E-3</v>
      </c>
      <c r="O28920" s="4">
        <v>6.9014634121737903E-2</v>
      </c>
      <c r="P28920" s="7">
        <v>27494.212587871065</v>
      </c>
      <c r="Q28920" s="7">
        <v>19207581.9632756</v>
      </c>
      <c r="R28920" t="s">
        <v>38</v>
      </c>
    </row>
    <row r="28921" spans="1:18" x14ac:dyDescent="0.25">
      <c r="A28921" s="1">
        <v>43817</v>
      </c>
      <c r="B28921" s="7">
        <v>43817</v>
      </c>
      <c r="C28921" s="4">
        <v>1.85315819E-2</v>
      </c>
      <c r="D28921" s="4">
        <v>2.0276134599999999E-2</v>
      </c>
      <c r="E28921" s="4">
        <v>1.8288830900000001E-2</v>
      </c>
      <c r="F28921" s="4">
        <v>1.9582473900000001E-2</v>
      </c>
      <c r="G28921" s="4">
        <v>-3.9331203015464418</v>
      </c>
      <c r="H28921" s="4">
        <v>5.3203926448431672E-2</v>
      </c>
      <c r="I28921" s="4">
        <v>2.6910821301173172E-6</v>
      </c>
      <c r="J28921" s="13">
        <v>-12.82556716638895</v>
      </c>
      <c r="K28921" s="4">
        <v>-3.8888787917443102E-2</v>
      </c>
      <c r="L28921" s="7">
        <v>1637684.33719666</v>
      </c>
      <c r="M28921" s="7">
        <v>1033041119.2644153</v>
      </c>
      <c r="N28921" s="12">
        <v>1.5853041148669721E-3</v>
      </c>
      <c r="O28921" s="4">
        <v>7.0789001450069423E-10</v>
      </c>
      <c r="P28921" s="7">
        <v>32069.910789592395</v>
      </c>
      <c r="Q28921" s="7">
        <v>20229500.755622201</v>
      </c>
      <c r="R28921" t="s">
        <v>38</v>
      </c>
    </row>
    <row r="28922" spans="1:18" x14ac:dyDescent="0.25">
      <c r="A28922" s="1">
        <v>43818</v>
      </c>
      <c r="B28922" s="7">
        <v>43818</v>
      </c>
      <c r="C28922" s="4">
        <v>1.9588678299999999E-2</v>
      </c>
      <c r="D28922" s="4">
        <v>1.9672885800000001E-2</v>
      </c>
      <c r="E28922" s="4">
        <v>1.81200797E-2</v>
      </c>
      <c r="F28922" s="4">
        <v>1.8294643900000001E-2</v>
      </c>
      <c r="G28922" s="4">
        <v>-4.0011469450349173</v>
      </c>
      <c r="H28922" s="4">
        <v>-6.5764418049345658E-2</v>
      </c>
      <c r="I28922" s="4">
        <v>2.539919367458704E-6</v>
      </c>
      <c r="J28922" s="13">
        <v>-12.883378222532713</v>
      </c>
      <c r="K28922" s="4">
        <v>-5.6171738858086524E-2</v>
      </c>
      <c r="L28922" s="7">
        <v>1111245.72035451</v>
      </c>
      <c r="M28922" s="7">
        <v>1033041120.7515441</v>
      </c>
      <c r="N28922" s="12">
        <v>1.0757032784387823E-3</v>
      </c>
      <c r="O28922" s="4">
        <v>1.4395640464503812E-9</v>
      </c>
      <c r="P28922" s="7">
        <v>20329.844739284745</v>
      </c>
      <c r="Q28922" s="7">
        <v>18899119.438206401</v>
      </c>
      <c r="R28922" t="s">
        <v>38</v>
      </c>
    </row>
    <row r="28923" spans="1:18" x14ac:dyDescent="0.25">
      <c r="A28923" s="1">
        <v>43819</v>
      </c>
      <c r="B28923" s="7">
        <v>43819</v>
      </c>
      <c r="C28923" s="4">
        <v>1.8294643900000001E-2</v>
      </c>
      <c r="D28923" s="4">
        <v>1.94765423E-2</v>
      </c>
      <c r="E28923" s="4">
        <v>1.8229729600000001E-2</v>
      </c>
      <c r="F28923" s="4">
        <v>1.8943603100000001E-2</v>
      </c>
      <c r="G28923" s="4">
        <v>-3.9662889717246839</v>
      </c>
      <c r="H28923" s="4">
        <v>3.5472633605073897E-2</v>
      </c>
      <c r="I28923" s="4">
        <v>2.6241979411840499E-6</v>
      </c>
      <c r="J28923" s="13">
        <v>-12.850735254825043</v>
      </c>
      <c r="K28923" s="4">
        <v>3.3181594189610121E-2</v>
      </c>
      <c r="L28923" s="7">
        <v>1324992.91976796</v>
      </c>
      <c r="M28923" s="7">
        <v>1033046119.7457467</v>
      </c>
      <c r="N28923" s="12">
        <v>1.2826077117390144E-3</v>
      </c>
      <c r="O28923" s="4">
        <v>4.8391047579761684E-6</v>
      </c>
      <c r="P28923" s="7">
        <v>25100.139982394379</v>
      </c>
      <c r="Q28923" s="7">
        <v>19569615.6764585</v>
      </c>
      <c r="R28923" t="s">
        <v>38</v>
      </c>
    </row>
    <row r="28924" spans="1:18" x14ac:dyDescent="0.25">
      <c r="A28924" s="1">
        <v>43820</v>
      </c>
      <c r="B28924" s="7">
        <v>43820</v>
      </c>
      <c r="C28924" s="4">
        <v>1.8943603100000001E-2</v>
      </c>
      <c r="D28924" s="4">
        <v>1.93066756E-2</v>
      </c>
      <c r="E28924" s="4">
        <v>1.8155284599999998E-2</v>
      </c>
      <c r="F28924" s="4">
        <v>1.8520556699999999E-2</v>
      </c>
      <c r="G28924" s="4">
        <v>-3.9888739908206299</v>
      </c>
      <c r="H28924" s="4">
        <v>-2.2331886799296471E-2</v>
      </c>
      <c r="I28924" s="4">
        <v>2.5754621845012201E-6</v>
      </c>
      <c r="J28924" s="13">
        <v>-12.869481550828134</v>
      </c>
      <c r="K28924" s="4">
        <v>-1.8571677051480367E-2</v>
      </c>
      <c r="L28924" s="7">
        <v>1181121.05068805</v>
      </c>
      <c r="M28924" s="7">
        <v>1033046120.9442209</v>
      </c>
      <c r="N28924" s="12">
        <v>1.1433381595862208E-3</v>
      </c>
      <c r="O28924" s="4">
        <v>1.160136169982841E-9</v>
      </c>
      <c r="P28924" s="7">
        <v>21875.019388831603</v>
      </c>
      <c r="Q28924" s="7">
        <v>19132589.256662499</v>
      </c>
      <c r="R28924" t="s">
        <v>38</v>
      </c>
    </row>
    <row r="28925" spans="1:18" x14ac:dyDescent="0.25">
      <c r="A28925" s="1">
        <v>43821</v>
      </c>
      <c r="B28925" s="7">
        <v>43821</v>
      </c>
      <c r="C28925" s="4">
        <v>1.8505443699999999E-2</v>
      </c>
      <c r="D28925" s="4">
        <v>2.0091417800000001E-2</v>
      </c>
      <c r="E28925" s="4">
        <v>1.8364317000000002E-2</v>
      </c>
      <c r="F28925" s="4">
        <v>1.8640117599999999E-2</v>
      </c>
      <c r="G28925" s="4">
        <v>-3.982439160731718</v>
      </c>
      <c r="H28925" s="4">
        <v>6.4555780874556183E-3</v>
      </c>
      <c r="I28925" s="4">
        <v>2.4815145630281828E-6</v>
      </c>
      <c r="J28925" s="13">
        <v>-12.906641473296933</v>
      </c>
      <c r="K28925" s="4">
        <v>-3.6477965795188638E-2</v>
      </c>
      <c r="L28925" s="7">
        <v>1893878.0030217599</v>
      </c>
      <c r="M28925" s="7">
        <v>1033046119.2320858</v>
      </c>
      <c r="N28925" s="12">
        <v>1.8332947268894181E-3</v>
      </c>
      <c r="O28925" s="4">
        <v>-1.6573655733375273E-9</v>
      </c>
      <c r="P28925" s="7">
        <v>35302.10869637876</v>
      </c>
      <c r="Q28925" s="7">
        <v>19256101.1487097</v>
      </c>
      <c r="R28925" t="s">
        <v>38</v>
      </c>
    </row>
    <row r="28926" spans="1:18" x14ac:dyDescent="0.25">
      <c r="A28926" s="1">
        <v>43822</v>
      </c>
      <c r="B28926" s="7">
        <v>43822</v>
      </c>
      <c r="C28926" s="4">
        <v>1.86461391E-2</v>
      </c>
      <c r="D28926" s="4">
        <v>1.87138692E-2</v>
      </c>
      <c r="E28926" s="4">
        <v>1.5070815099999999E-2</v>
      </c>
      <c r="F28926" s="4">
        <v>1.5638413100000002E-2</v>
      </c>
      <c r="G28926" s="4">
        <v>-4.158025013207185</v>
      </c>
      <c r="H28926" s="4">
        <v>-0.16103463317205666</v>
      </c>
      <c r="I28926" s="4">
        <v>2.1260472298166716E-6</v>
      </c>
      <c r="J28926" s="13">
        <v>-13.061246062949472</v>
      </c>
      <c r="K28926" s="4">
        <v>-0.14324612013468729</v>
      </c>
      <c r="L28926" s="7">
        <v>6095889.9710130701</v>
      </c>
      <c r="M28926" s="7">
        <v>1432828295.4293103</v>
      </c>
      <c r="N28926" s="12">
        <v>4.2544455539151628E-3</v>
      </c>
      <c r="O28926" s="4">
        <v>0.38699354148331955</v>
      </c>
      <c r="P28926" s="7">
        <v>95330.045578849429</v>
      </c>
      <c r="Q28926" s="7">
        <v>22407160.785292398</v>
      </c>
      <c r="R28926" t="s">
        <v>38</v>
      </c>
    </row>
    <row r="28927" spans="1:18" x14ac:dyDescent="0.25">
      <c r="A28927" s="1">
        <v>43823</v>
      </c>
      <c r="B28927" s="7">
        <v>43823</v>
      </c>
      <c r="C28927" s="4">
        <v>1.55939379E-2</v>
      </c>
      <c r="D28927" s="4">
        <v>1.5973628199999999E-2</v>
      </c>
      <c r="E28927" s="4">
        <v>1.5121640299999999E-2</v>
      </c>
      <c r="F28927" s="4">
        <v>1.52231582E-2</v>
      </c>
      <c r="G28927" s="4">
        <v>-4.1849374447892753</v>
      </c>
      <c r="H28927" s="4">
        <v>-2.6553519039601396E-2</v>
      </c>
      <c r="I28927" s="4">
        <v>2.0789471791958216E-6</v>
      </c>
      <c r="J28927" s="13">
        <v>-13.083648956243374</v>
      </c>
      <c r="K28927" s="4">
        <v>-2.21538119945301E-2</v>
      </c>
      <c r="L28927" s="7">
        <v>1229424.09601561</v>
      </c>
      <c r="M28927" s="7">
        <v>1512828298.7601483</v>
      </c>
      <c r="N28927" s="12">
        <v>8.1266598266518106E-4</v>
      </c>
      <c r="O28927" s="4">
        <v>5.5833628904479453E-2</v>
      </c>
      <c r="P28927" s="7">
        <v>18715.717508537622</v>
      </c>
      <c r="Q28927" s="7">
        <v>23030024.521462601</v>
      </c>
      <c r="R28927" t="s">
        <v>38</v>
      </c>
    </row>
    <row r="28928" spans="1:18" x14ac:dyDescent="0.25">
      <c r="A28928" s="1">
        <v>43824</v>
      </c>
      <c r="B28928" s="7">
        <v>43824</v>
      </c>
      <c r="C28928" s="4">
        <v>1.52231582E-2</v>
      </c>
      <c r="D28928" s="4">
        <v>1.5832104600000001E-2</v>
      </c>
      <c r="E28928" s="4">
        <v>1.4766476299999999E-2</v>
      </c>
      <c r="F28928" s="4">
        <v>1.4854960400000001E-2</v>
      </c>
      <c r="G28928" s="4">
        <v>-4.2094214358402207</v>
      </c>
      <c r="H28928" s="4">
        <v>-2.4186689461060663E-2</v>
      </c>
      <c r="I28928" s="4">
        <v>2.0418752470010571E-6</v>
      </c>
      <c r="J28928" s="13">
        <v>-13.101641933623318</v>
      </c>
      <c r="K28928" s="4">
        <v>-1.7832070273716461E-2</v>
      </c>
      <c r="L28928" s="7">
        <v>1553522.86105722</v>
      </c>
      <c r="M28928" s="7">
        <v>1512828292.8695791</v>
      </c>
      <c r="N28928" s="12">
        <v>1.0268996609723963E-3</v>
      </c>
      <c r="O28928" s="4">
        <v>-3.8937460482991745E-9</v>
      </c>
      <c r="P28928" s="7">
        <v>23077.520581499706</v>
      </c>
      <c r="Q28928" s="7">
        <v>22473004.382577199</v>
      </c>
      <c r="R28928" t="s">
        <v>38</v>
      </c>
    </row>
    <row r="28929" spans="1:18" x14ac:dyDescent="0.25">
      <c r="A28929" s="1">
        <v>43825</v>
      </c>
      <c r="B28929" s="7">
        <v>43825</v>
      </c>
      <c r="C28929" s="4">
        <v>1.4854960400000001E-2</v>
      </c>
      <c r="D28929" s="4">
        <v>1.5277894699999999E-2</v>
      </c>
      <c r="E28929" s="4">
        <v>1.46710891E-2</v>
      </c>
      <c r="F28929" s="4">
        <v>1.4752272699999999E-2</v>
      </c>
      <c r="G28929" s="4">
        <v>-4.2163581267096886</v>
      </c>
      <c r="H28929" s="4">
        <v>-6.912687562600388E-3</v>
      </c>
      <c r="I28929" s="4">
        <v>2.0378974857921279E-6</v>
      </c>
      <c r="J28929" s="13">
        <v>-13.103591925806656</v>
      </c>
      <c r="K28929" s="4">
        <v>-1.9480921837763375E-3</v>
      </c>
      <c r="L28929" s="7">
        <v>995518.28589459404</v>
      </c>
      <c r="M28929" s="7">
        <v>1512828294.2358639</v>
      </c>
      <c r="N28929" s="12">
        <v>6.5805107538488669E-4</v>
      </c>
      <c r="O28929" s="4">
        <v>9.0313279682779495E-10</v>
      </c>
      <c r="P28929" s="7">
        <v>14686.157231353614</v>
      </c>
      <c r="Q28929" s="7">
        <v>22317655.544843301</v>
      </c>
      <c r="R28929" t="s">
        <v>38</v>
      </c>
    </row>
    <row r="28930" spans="1:18" x14ac:dyDescent="0.25">
      <c r="A28930" s="1">
        <v>43826</v>
      </c>
      <c r="B28930" s="7">
        <v>43826</v>
      </c>
      <c r="C28930" s="4">
        <v>1.47471484E-2</v>
      </c>
      <c r="D28930" s="4">
        <v>1.4754119099999999E-2</v>
      </c>
      <c r="E28930" s="4">
        <v>1.40462283E-2</v>
      </c>
      <c r="F28930" s="4">
        <v>1.4296747300000001E-2</v>
      </c>
      <c r="G28930" s="4">
        <v>-4.2477232291280362</v>
      </c>
      <c r="H28930" s="4">
        <v>-3.0878320192657398E-2</v>
      </c>
      <c r="I28930" s="4">
        <v>1.961121221592987E-6</v>
      </c>
      <c r="J28930" s="13">
        <v>-13.141994196447968</v>
      </c>
      <c r="K28930" s="4">
        <v>-3.7674252377468409E-2</v>
      </c>
      <c r="L28930" s="7">
        <v>1321305.18837233</v>
      </c>
      <c r="M28930" s="7">
        <v>1512828298.5606802</v>
      </c>
      <c r="N28930" s="12">
        <v>8.7340062955553702E-4</v>
      </c>
      <c r="O28930" s="4">
        <v>2.8587621235255332E-9</v>
      </c>
      <c r="P28930" s="7">
        <v>18890.366384338104</v>
      </c>
      <c r="Q28930" s="7">
        <v>21628523.892811</v>
      </c>
      <c r="R28930" t="s">
        <v>38</v>
      </c>
    </row>
    <row r="28931" spans="1:18" x14ac:dyDescent="0.25">
      <c r="A28931" s="1">
        <v>43827</v>
      </c>
      <c r="B28931" s="7">
        <v>43827</v>
      </c>
      <c r="C28931" s="4">
        <v>1.4296747300000001E-2</v>
      </c>
      <c r="D28931" s="4">
        <v>1.48071756E-2</v>
      </c>
      <c r="E28931" s="4">
        <v>1.42412697E-2</v>
      </c>
      <c r="F28931" s="4">
        <v>1.42549129E-2</v>
      </c>
      <c r="G28931" s="4">
        <v>-4.2506536667729629</v>
      </c>
      <c r="H28931" s="4">
        <v>-2.9261481036320157E-3</v>
      </c>
      <c r="I28931" s="4">
        <v>1.9479273452976343E-6</v>
      </c>
      <c r="J28931" s="13">
        <v>-13.148744650514621</v>
      </c>
      <c r="K28931" s="4">
        <v>-6.7277209333523741E-3</v>
      </c>
      <c r="L28931" s="7">
        <v>861230.84895867901</v>
      </c>
      <c r="M28931" s="7">
        <v>1512828289.7443168</v>
      </c>
      <c r="N28931" s="12">
        <v>5.6928526178224475E-4</v>
      </c>
      <c r="O28931" s="4">
        <v>-5.8277356016170093E-9</v>
      </c>
      <c r="P28931" s="7">
        <v>12276.770738699024</v>
      </c>
      <c r="Q28931" s="7">
        <v>21565235.5029612</v>
      </c>
      <c r="R28931" t="s">
        <v>38</v>
      </c>
    </row>
    <row r="28932" spans="1:18" x14ac:dyDescent="0.25">
      <c r="A28932" s="1">
        <v>43828</v>
      </c>
      <c r="B28932" s="7">
        <v>43828</v>
      </c>
      <c r="C28932" s="4">
        <v>1.42686911E-2</v>
      </c>
      <c r="D28932" s="4">
        <v>1.43080927E-2</v>
      </c>
      <c r="E28932" s="4">
        <v>1.29234616E-2</v>
      </c>
      <c r="F28932" s="4">
        <v>1.3134995300000001E-2</v>
      </c>
      <c r="G28932" s="4">
        <v>-4.3324752136673093</v>
      </c>
      <c r="H28932" s="4">
        <v>-7.8563622791409632E-2</v>
      </c>
      <c r="I28932" s="4">
        <v>1.7695823888485362E-6</v>
      </c>
      <c r="J28932" s="13">
        <v>-13.244766977720056</v>
      </c>
      <c r="K28932" s="4">
        <v>-9.155626716757638E-2</v>
      </c>
      <c r="L28932" s="7">
        <v>2387983.4920918802</v>
      </c>
      <c r="M28932" s="7">
        <v>1512828289.00139</v>
      </c>
      <c r="N28932" s="12">
        <v>1.578489448837697E-3</v>
      </c>
      <c r="O28932" s="4">
        <v>-4.9108470607682516E-10</v>
      </c>
      <c r="P28932" s="7">
        <v>31366.151945104433</v>
      </c>
      <c r="Q28932" s="7">
        <v>19870992.465740301</v>
      </c>
      <c r="R28932" t="s">
        <v>38</v>
      </c>
    </row>
    <row r="28933" spans="1:18" x14ac:dyDescent="0.25">
      <c r="A28933" s="1">
        <v>43829</v>
      </c>
      <c r="B28933" s="7">
        <v>43829</v>
      </c>
      <c r="C28933" s="4">
        <v>1.31438236E-2</v>
      </c>
      <c r="D28933" s="4">
        <v>1.33406707E-2</v>
      </c>
      <c r="E28933" s="4">
        <v>1.1308852499999999E-2</v>
      </c>
      <c r="F28933" s="4">
        <v>1.14664039E-2</v>
      </c>
      <c r="G28933" s="4">
        <v>-4.4683339192311369</v>
      </c>
      <c r="H28933" s="4">
        <v>-0.12703403099047936</v>
      </c>
      <c r="I28933" s="4">
        <v>1.5722489563796305E-6</v>
      </c>
      <c r="J28933" s="13">
        <v>-13.363003507298099</v>
      </c>
      <c r="K28933" s="4">
        <v>-0.11151412543007404</v>
      </c>
      <c r="L28933" s="7">
        <v>2703761.5727860401</v>
      </c>
      <c r="M28933" s="7">
        <v>1512828291.2689304</v>
      </c>
      <c r="N28933" s="12">
        <v>1.7872230367388083E-3</v>
      </c>
      <c r="O28933" s="4">
        <v>1.4988749690563319E-9</v>
      </c>
      <c r="P28933" s="7">
        <v>31002.422242863984</v>
      </c>
      <c r="Q28933" s="7">
        <v>17346700.2190364</v>
      </c>
      <c r="R28933" t="s">
        <v>38</v>
      </c>
    </row>
    <row r="28934" spans="1:18" x14ac:dyDescent="0.25">
      <c r="A28934" s="1">
        <v>43830</v>
      </c>
      <c r="B28934" s="7">
        <v>43830</v>
      </c>
      <c r="C28934" s="4">
        <v>1.1457800799999999E-2</v>
      </c>
      <c r="D28934" s="4">
        <v>1.21248246E-2</v>
      </c>
      <c r="E28934" s="4">
        <v>1.0149380100000001E-2</v>
      </c>
      <c r="F28934" s="4">
        <v>1.0219473099999999E-2</v>
      </c>
      <c r="G28934" s="4">
        <v>-4.5834602513086171</v>
      </c>
      <c r="H28934" s="4">
        <v>-0.10874645711721358</v>
      </c>
      <c r="I28934" s="4">
        <v>1.4206342514564797E-6</v>
      </c>
      <c r="J28934" s="13">
        <v>-13.464407130116916</v>
      </c>
      <c r="K28934" s="4">
        <v>-9.6431741492307543E-2</v>
      </c>
      <c r="L28934" s="7">
        <v>2252335.8516576202</v>
      </c>
      <c r="M28934" s="7">
        <v>1941788672.6325746</v>
      </c>
      <c r="N28934" s="12">
        <v>1.1599284120882331E-3</v>
      </c>
      <c r="O28934" s="4">
        <v>0.28354862467824465</v>
      </c>
      <c r="P28934" s="7">
        <v>23017.685648180639</v>
      </c>
      <c r="Q28934" s="7">
        <v>19844057.105853301</v>
      </c>
      <c r="R28934" t="s">
        <v>38</v>
      </c>
    </row>
    <row r="28935" spans="1:18" x14ac:dyDescent="0.25">
      <c r="A28935" s="1">
        <v>43831</v>
      </c>
      <c r="B28935" s="7">
        <v>43831</v>
      </c>
      <c r="C28935" s="4">
        <v>1.02167279E-2</v>
      </c>
      <c r="D28935" s="4">
        <v>1.09714319E-2</v>
      </c>
      <c r="E28935" s="4">
        <v>1.0123243699999999E-2</v>
      </c>
      <c r="F28935" s="4">
        <v>1.0439133E-2</v>
      </c>
      <c r="G28935" s="4">
        <v>-4.5621937459531638</v>
      </c>
      <c r="H28935" s="4">
        <v>2.1494249052820581E-2</v>
      </c>
      <c r="I28935" s="4">
        <v>1.4498444663404084E-6</v>
      </c>
      <c r="J28935" s="13">
        <v>-13.444054271877871</v>
      </c>
      <c r="K28935" s="4">
        <v>2.0561389994631953E-2</v>
      </c>
      <c r="L28935" s="7">
        <v>1936716.4320229799</v>
      </c>
      <c r="M28935" s="7">
        <v>1941788677.9449694</v>
      </c>
      <c r="N28935" s="12">
        <v>9.9738784864717746E-4</v>
      </c>
      <c r="O28935" s="4">
        <v>2.7358254439729282E-9</v>
      </c>
      <c r="P28935" s="7">
        <v>20217.640417173345</v>
      </c>
      <c r="Q28935" s="7">
        <v>20270590.266961701</v>
      </c>
      <c r="R28935" t="s">
        <v>38</v>
      </c>
    </row>
    <row r="28936" spans="1:18" x14ac:dyDescent="0.25">
      <c r="A28936" s="1">
        <v>43832</v>
      </c>
      <c r="B28936" s="7">
        <v>43832</v>
      </c>
      <c r="C28936" s="4">
        <v>1.0439133E-2</v>
      </c>
      <c r="D28936" s="4">
        <v>1.1050416800000001E-2</v>
      </c>
      <c r="E28936" s="4">
        <v>1.0012440100000001E-2</v>
      </c>
      <c r="F28936" s="4">
        <v>1.00798994E-2</v>
      </c>
      <c r="G28936" s="4">
        <v>-4.5972119965474469</v>
      </c>
      <c r="H28936" s="4">
        <v>-3.4412206454309931E-2</v>
      </c>
      <c r="I28936" s="4">
        <v>1.4429808443984129E-6</v>
      </c>
      <c r="J28936" s="13">
        <v>-13.448799553105827</v>
      </c>
      <c r="K28936" s="4">
        <v>-4.7340401686810649E-3</v>
      </c>
      <c r="L28936" s="7">
        <v>1676703.2573007699</v>
      </c>
      <c r="M28936" s="7">
        <v>1941788687.0471644</v>
      </c>
      <c r="N28936" s="12">
        <v>8.6348389424932526E-4</v>
      </c>
      <c r="O28936" s="4">
        <v>4.6875312066003891E-9</v>
      </c>
      <c r="P28936" s="7">
        <v>16901.000157244078</v>
      </c>
      <c r="Q28936" s="7">
        <v>19573034.6214935</v>
      </c>
      <c r="R28936" t="s">
        <v>38</v>
      </c>
    </row>
    <row r="28937" spans="1:18" x14ac:dyDescent="0.25">
      <c r="A28937" s="1">
        <v>43833</v>
      </c>
      <c r="B28937" s="7">
        <v>43833</v>
      </c>
      <c r="C28937" s="4">
        <v>1.0053855699999999E-2</v>
      </c>
      <c r="D28937" s="4">
        <v>1.07355184E-2</v>
      </c>
      <c r="E28937" s="4">
        <v>1.0051343799999999E-2</v>
      </c>
      <c r="F28937" s="4">
        <v>1.03832799E-2</v>
      </c>
      <c r="G28937" s="4">
        <v>-4.5675584684974417</v>
      </c>
      <c r="H28937" s="4">
        <v>3.0097572203944854E-2</v>
      </c>
      <c r="I28937" s="4">
        <v>1.4136751023866204E-6</v>
      </c>
      <c r="J28937" s="13">
        <v>-13.469317788895328</v>
      </c>
      <c r="K28937" s="4">
        <v>-2.0309169124147514E-2</v>
      </c>
      <c r="L28937" s="7">
        <v>970022.31154734804</v>
      </c>
      <c r="M28937" s="7">
        <v>1941788685.7776222</v>
      </c>
      <c r="N28937" s="12">
        <v>4.9955091336773656E-4</v>
      </c>
      <c r="O28937" s="4">
        <v>-6.5380039842811311E-10</v>
      </c>
      <c r="P28937" s="7">
        <v>10072.013170041117</v>
      </c>
      <c r="Q28937" s="7">
        <v>20162135.4310822</v>
      </c>
      <c r="R28937" t="s">
        <v>38</v>
      </c>
    </row>
    <row r="28938" spans="1:18" x14ac:dyDescent="0.25">
      <c r="A28938" s="1">
        <v>43834</v>
      </c>
      <c r="B28938" s="7">
        <v>43834</v>
      </c>
      <c r="C28938" s="4">
        <v>1.0377936799999999E-2</v>
      </c>
      <c r="D28938" s="4">
        <v>1.21227377E-2</v>
      </c>
      <c r="E28938" s="4">
        <v>1.0133945300000001E-2</v>
      </c>
      <c r="F28938" s="4">
        <v>1.12033032E-2</v>
      </c>
      <c r="G28938" s="4">
        <v>-4.491546615592541</v>
      </c>
      <c r="H28938" s="4">
        <v>7.8975363073858787E-2</v>
      </c>
      <c r="I28938" s="4">
        <v>1.5117828089302732E-6</v>
      </c>
      <c r="J28938" s="13">
        <v>-13.402220935412233</v>
      </c>
      <c r="K28938" s="4">
        <v>6.939904818159677E-2</v>
      </c>
      <c r="L28938" s="7">
        <v>2659372.1171409199</v>
      </c>
      <c r="M28938" s="7">
        <v>1941788681.1680503</v>
      </c>
      <c r="N28938" s="12">
        <v>1.3695476459061546E-3</v>
      </c>
      <c r="O28938" s="4">
        <v>-2.3738792833167409E-9</v>
      </c>
      <c r="P28938" s="7">
        <v>29793.752149955642</v>
      </c>
      <c r="Q28938" s="7">
        <v>21754447.345453799</v>
      </c>
      <c r="R28938" t="s">
        <v>38</v>
      </c>
    </row>
    <row r="28939" spans="1:18" x14ac:dyDescent="0.25">
      <c r="A28939" s="1">
        <v>43835</v>
      </c>
      <c r="B28939" s="7">
        <v>43835</v>
      </c>
      <c r="C28939" s="4">
        <v>1.1189740599999999E-2</v>
      </c>
      <c r="D28939" s="4">
        <v>1.27177253E-2</v>
      </c>
      <c r="E28939" s="4">
        <v>1.1136483500000001E-2</v>
      </c>
      <c r="F28939" s="4">
        <v>1.17599569E-2</v>
      </c>
      <c r="G28939" s="4">
        <v>-4.4430550014843586</v>
      </c>
      <c r="H28939" s="4">
        <v>4.9686569225404847E-2</v>
      </c>
      <c r="I28939" s="4">
        <v>1.5867566292888841E-6</v>
      </c>
      <c r="J28939" s="13">
        <v>-13.35381848086474</v>
      </c>
      <c r="K28939" s="4">
        <v>4.9592983804109966E-2</v>
      </c>
      <c r="L28939" s="7">
        <v>3472336.94168068</v>
      </c>
      <c r="M28939" s="7">
        <v>1941788689.5624337</v>
      </c>
      <c r="N28939" s="12">
        <v>1.7882156592760579E-3</v>
      </c>
      <c r="O28939" s="4">
        <v>4.3230159449850415E-9</v>
      </c>
      <c r="P28939" s="7">
        <v>40834.532776442611</v>
      </c>
      <c r="Q28939" s="7">
        <v>22835351.2981617</v>
      </c>
      <c r="R28939" t="s">
        <v>38</v>
      </c>
    </row>
    <row r="28940" spans="1:18" x14ac:dyDescent="0.25">
      <c r="A28940" s="1">
        <v>43836</v>
      </c>
      <c r="B28940" s="7">
        <v>43836</v>
      </c>
      <c r="C28940" s="4">
        <v>1.1771699700000001E-2</v>
      </c>
      <c r="D28940" s="4">
        <v>1.18692958E-2</v>
      </c>
      <c r="E28940" s="4">
        <v>1.11639101E-2</v>
      </c>
      <c r="F28940" s="4">
        <v>1.1342188499999999E-2</v>
      </c>
      <c r="G28940" s="4">
        <v>-4.479226009884604</v>
      </c>
      <c r="H28940" s="4">
        <v>-3.5524654006172489E-2</v>
      </c>
      <c r="I28940" s="4">
        <v>1.4598878526903898E-6</v>
      </c>
      <c r="J28940" s="13">
        <v>-13.437150938420077</v>
      </c>
      <c r="K28940" s="4">
        <v>-7.9954779615668825E-2</v>
      </c>
      <c r="L28940" s="7">
        <v>1837289.27562218</v>
      </c>
      <c r="M28940" s="7">
        <v>1941788689.0705793</v>
      </c>
      <c r="N28940" s="12">
        <v>9.4618394162218698E-4</v>
      </c>
      <c r="O28940" s="4">
        <v>-2.5329966740914043E-10</v>
      </c>
      <c r="P28940" s="7">
        <v>20838.881293135219</v>
      </c>
      <c r="Q28940" s="7">
        <v>22024133.338606399</v>
      </c>
      <c r="R28940" t="s">
        <v>38</v>
      </c>
    </row>
    <row r="28941" spans="1:18" x14ac:dyDescent="0.25">
      <c r="A28941" s="1">
        <v>43837</v>
      </c>
      <c r="B28941" s="7">
        <v>43837</v>
      </c>
      <c r="C28941" s="4">
        <v>1.1342188499999999E-2</v>
      </c>
      <c r="D28941" s="4">
        <v>1.14115421E-2</v>
      </c>
      <c r="E28941" s="4">
        <v>1.08686549E-2</v>
      </c>
      <c r="F28941" s="4">
        <v>1.10368401E-2</v>
      </c>
      <c r="G28941" s="4">
        <v>-4.5065165019288456</v>
      </c>
      <c r="H28941" s="4">
        <v>-2.6921471107626084E-2</v>
      </c>
      <c r="I28941" s="4">
        <v>1.3519422065765047E-6</v>
      </c>
      <c r="J28941" s="13">
        <v>-13.513968327872176</v>
      </c>
      <c r="K28941" s="4">
        <v>-7.3941053701457163E-2</v>
      </c>
      <c r="L28941" s="7">
        <v>1685749.5350981301</v>
      </c>
      <c r="M28941" s="7">
        <v>1941788686.0641479</v>
      </c>
      <c r="N28941" s="12">
        <v>8.6814262911120933E-4</v>
      </c>
      <c r="O28941" s="4">
        <v>-1.5482793560870248E-9</v>
      </c>
      <c r="P28941" s="7">
        <v>18605.3480675274</v>
      </c>
      <c r="Q28941" s="7">
        <v>21431211.236079101</v>
      </c>
      <c r="R28941" t="s">
        <v>38</v>
      </c>
    </row>
    <row r="28942" spans="1:18" x14ac:dyDescent="0.25">
      <c r="A28942" s="1">
        <v>43838</v>
      </c>
      <c r="B28942" s="7">
        <v>43838</v>
      </c>
      <c r="C28942" s="4">
        <v>1.0951988399999999E-2</v>
      </c>
      <c r="D28942" s="4">
        <v>1.0951988399999999E-2</v>
      </c>
      <c r="E28942" s="4">
        <v>1.01566704E-2</v>
      </c>
      <c r="F28942" s="4">
        <v>1.0276090200000001E-2</v>
      </c>
      <c r="G28942" s="4">
        <v>-4.5779354220384967</v>
      </c>
      <c r="H28942" s="4">
        <v>-6.8928234268792174E-2</v>
      </c>
      <c r="I28942" s="4">
        <v>1.2718149409164638E-6</v>
      </c>
      <c r="J28942" s="13">
        <v>-13.575065590331453</v>
      </c>
      <c r="K28942" s="4">
        <v>-5.9268262556093659E-2</v>
      </c>
      <c r="L28942" s="7">
        <v>1159426.0153311801</v>
      </c>
      <c r="M28942" s="7">
        <v>1941788681.3953226</v>
      </c>
      <c r="N28942" s="12">
        <v>5.9709175691458072E-4</v>
      </c>
      <c r="O28942" s="4">
        <v>-2.4043941657822983E-9</v>
      </c>
      <c r="P28942" s="7">
        <v>11914.366313769789</v>
      </c>
      <c r="Q28942" s="7">
        <v>19953995.639357399</v>
      </c>
      <c r="R28942" t="s">
        <v>38</v>
      </c>
    </row>
    <row r="28943" spans="1:18" x14ac:dyDescent="0.25">
      <c r="A28943" s="1">
        <v>43839</v>
      </c>
      <c r="B28943" s="7">
        <v>43839</v>
      </c>
      <c r="C28943" s="4">
        <v>1.0263431E-2</v>
      </c>
      <c r="D28943" s="4">
        <v>1.06952846E-2</v>
      </c>
      <c r="E28943" s="4">
        <v>1.0093686100000001E-2</v>
      </c>
      <c r="F28943" s="4">
        <v>1.0172580800000001E-2</v>
      </c>
      <c r="G28943" s="4">
        <v>-4.5880593351364407</v>
      </c>
      <c r="H28943" s="4">
        <v>-1.00728387923259E-2</v>
      </c>
      <c r="I28943" s="4">
        <v>1.2910887746928513E-6</v>
      </c>
      <c r="J28943" s="13">
        <v>-13.560024684178215</v>
      </c>
      <c r="K28943" s="4">
        <v>1.5154589835608332E-2</v>
      </c>
      <c r="L28943" s="7">
        <v>1092001.7713792401</v>
      </c>
      <c r="M28943" s="7">
        <v>1941788681.6373186</v>
      </c>
      <c r="N28943" s="12">
        <v>5.6236900632177075E-4</v>
      </c>
      <c r="O28943" s="4">
        <v>1.2462532725604772E-10</v>
      </c>
      <c r="P28943" s="7">
        <v>11108.476253098448</v>
      </c>
      <c r="Q28943" s="7">
        <v>19753002.260481101</v>
      </c>
      <c r="R28943" t="s">
        <v>38</v>
      </c>
    </row>
    <row r="28944" spans="1:18" x14ac:dyDescent="0.25">
      <c r="A28944" s="1">
        <v>43840</v>
      </c>
      <c r="B28944" s="7">
        <v>43840</v>
      </c>
      <c r="C28944" s="4">
        <v>1.0165922900000001E-2</v>
      </c>
      <c r="D28944" s="4">
        <v>1.10954552E-2</v>
      </c>
      <c r="E28944" s="4">
        <v>1.01096455E-2</v>
      </c>
      <c r="F28944" s="4">
        <v>1.0615633100000001E-2</v>
      </c>
      <c r="G28944" s="4">
        <v>-4.5454275435894171</v>
      </c>
      <c r="H28944" s="4">
        <v>4.3553578851887799E-2</v>
      </c>
      <c r="I28944" s="4">
        <v>1.2998913516653724E-6</v>
      </c>
      <c r="J28944" s="13">
        <v>-13.553229872631443</v>
      </c>
      <c r="K28944" s="4">
        <v>6.8179486531553708E-3</v>
      </c>
      <c r="L28944" s="7">
        <v>1755040.34076036</v>
      </c>
      <c r="M28944" s="7">
        <v>1941788673.7686987</v>
      </c>
      <c r="N28944" s="12">
        <v>9.0382664420125066E-4</v>
      </c>
      <c r="O28944" s="4">
        <v>-4.0522534677606689E-9</v>
      </c>
      <c r="P28944" s="7">
        <v>18630.864333210957</v>
      </c>
      <c r="Q28944" s="7">
        <v>20613316.118464101</v>
      </c>
      <c r="R28944" t="s">
        <v>38</v>
      </c>
    </row>
    <row r="28945" spans="1:18" x14ac:dyDescent="0.25">
      <c r="A28945" s="1">
        <v>43841</v>
      </c>
      <c r="B28945" s="7">
        <v>43841</v>
      </c>
      <c r="C28945" s="4">
        <v>1.0615633100000001E-2</v>
      </c>
      <c r="D28945" s="4">
        <v>1.1554380499999999E-2</v>
      </c>
      <c r="E28945" s="4">
        <v>1.0436305599999999E-2</v>
      </c>
      <c r="F28945" s="4">
        <v>1.14112183E-2</v>
      </c>
      <c r="G28945" s="4">
        <v>-4.4731583460491882</v>
      </c>
      <c r="H28945" s="4">
        <v>7.4944677581217353E-2</v>
      </c>
      <c r="I28945" s="4">
        <v>1.4197406180672545E-6</v>
      </c>
      <c r="J28945" s="13">
        <v>-13.465036366369002</v>
      </c>
      <c r="K28945" s="4">
        <v>9.2199449014208498E-2</v>
      </c>
      <c r="L28945" s="7">
        <v>1207051.02148747</v>
      </c>
      <c r="M28945" s="7">
        <v>1941788684.8287096</v>
      </c>
      <c r="N28945" s="12">
        <v>6.2161811474040348E-4</v>
      </c>
      <c r="O28945" s="4">
        <v>5.6957850560372682E-9</v>
      </c>
      <c r="P28945" s="7">
        <v>13773.922705431511</v>
      </c>
      <c r="Q28945" s="7">
        <v>22158174.575050302</v>
      </c>
      <c r="R28945" t="s">
        <v>38</v>
      </c>
    </row>
    <row r="28946" spans="1:18" x14ac:dyDescent="0.25">
      <c r="A28946" s="1">
        <v>43842</v>
      </c>
      <c r="B28946" s="7">
        <v>43842</v>
      </c>
      <c r="C28946" s="4">
        <v>1.14124321E-2</v>
      </c>
      <c r="D28946" s="4">
        <v>1.1431809100000001E-2</v>
      </c>
      <c r="E28946" s="4">
        <v>1.08631951E-2</v>
      </c>
      <c r="F28946" s="4">
        <v>1.09850144E-2</v>
      </c>
      <c r="G28946" s="4">
        <v>-4.5112232622679524</v>
      </c>
      <c r="H28946" s="4">
        <v>-3.7349552764230257E-2</v>
      </c>
      <c r="I28946" s="4">
        <v>1.3408632820318948E-6</v>
      </c>
      <c r="J28946" s="13">
        <v>-13.522196911112854</v>
      </c>
      <c r="K28946" s="4">
        <v>-5.5557568073764343E-2</v>
      </c>
      <c r="L28946" s="7">
        <v>753125.88696236804</v>
      </c>
      <c r="M28946" s="7">
        <v>1941788686.0984635</v>
      </c>
      <c r="N28946" s="12">
        <v>3.8785161967113183E-4</v>
      </c>
      <c r="O28946" s="4">
        <v>6.5390943045117668E-10</v>
      </c>
      <c r="P28946" s="7">
        <v>8273.0987132943847</v>
      </c>
      <c r="Q28946" s="7">
        <v>21330576.678548701</v>
      </c>
      <c r="R28946" t="s">
        <v>38</v>
      </c>
    </row>
    <row r="28947" spans="1:18" x14ac:dyDescent="0.25">
      <c r="A28947" s="1">
        <v>43843</v>
      </c>
      <c r="B28947" s="7">
        <v>43843</v>
      </c>
      <c r="C28947" s="4">
        <v>1.09877749E-2</v>
      </c>
      <c r="D28947" s="4">
        <v>1.10623979E-2</v>
      </c>
      <c r="E28947" s="4">
        <v>1.04465316E-2</v>
      </c>
      <c r="F28947" s="4">
        <v>1.0566549600000001E-2</v>
      </c>
      <c r="G28947" s="4">
        <v>-4.5500619656927359</v>
      </c>
      <c r="H28947" s="4">
        <v>-3.8094151246629127E-2</v>
      </c>
      <c r="I28947" s="4">
        <v>1.2974333529697459E-6</v>
      </c>
      <c r="J28947" s="13">
        <v>-13.555122588952225</v>
      </c>
      <c r="K28947" s="4">
        <v>-3.2389528182423438E-2</v>
      </c>
      <c r="L28947" s="7">
        <v>620240.08043179801</v>
      </c>
      <c r="M28947" s="7">
        <v>1941788688.5084324</v>
      </c>
      <c r="N28947" s="12">
        <v>3.1941687790355285E-4</v>
      </c>
      <c r="O28947" s="4">
        <v>1.2411076808975816E-9</v>
      </c>
      <c r="P28947" s="7">
        <v>6553.7975737905836</v>
      </c>
      <c r="Q28947" s="7">
        <v>20518006.489843301</v>
      </c>
      <c r="R28947" t="s">
        <v>38</v>
      </c>
    </row>
    <row r="28948" spans="1:18" x14ac:dyDescent="0.25">
      <c r="A28948" s="1">
        <v>43844</v>
      </c>
      <c r="B28948" s="7">
        <v>43844</v>
      </c>
      <c r="C28948" s="4">
        <v>1.0571913800000001E-2</v>
      </c>
      <c r="D28948" s="4">
        <v>1.08454615E-2</v>
      </c>
      <c r="E28948" s="4">
        <v>1.0163077600000001E-2</v>
      </c>
      <c r="F28948" s="4">
        <v>1.0292910799999999E-2</v>
      </c>
      <c r="G28948" s="4">
        <v>-4.5762998925590122</v>
      </c>
      <c r="H28948" s="4">
        <v>-2.5896703309848813E-2</v>
      </c>
      <c r="I28948" s="4">
        <v>1.1659702619175943E-6</v>
      </c>
      <c r="J28948" s="13">
        <v>-13.661956974720054</v>
      </c>
      <c r="K28948" s="4">
        <v>-0.10132550604718198</v>
      </c>
      <c r="L28948" s="7">
        <v>1407667.44544738</v>
      </c>
      <c r="M28948" s="7">
        <v>1941788673.3594158</v>
      </c>
      <c r="N28948" s="12">
        <v>7.2493338989975016E-4</v>
      </c>
      <c r="O28948" s="4">
        <v>-7.801578363485689E-9</v>
      </c>
      <c r="P28948" s="7">
        <v>14488.995452053747</v>
      </c>
      <c r="Q28948" s="7">
        <v>19986657.607338801</v>
      </c>
      <c r="R28948" t="s">
        <v>38</v>
      </c>
    </row>
    <row r="28949" spans="1:18" x14ac:dyDescent="0.25">
      <c r="A28949" s="1">
        <v>43845</v>
      </c>
      <c r="B28949" s="7">
        <v>43845</v>
      </c>
      <c r="C28949" s="4">
        <v>1.02658145E-2</v>
      </c>
      <c r="D28949" s="4">
        <v>1.0745483700000001E-2</v>
      </c>
      <c r="E28949" s="4">
        <v>1.00902795E-2</v>
      </c>
      <c r="F28949" s="4">
        <v>1.0417162000000001E-2</v>
      </c>
      <c r="G28949" s="4">
        <v>-4.5643006405983968</v>
      </c>
      <c r="H28949" s="4">
        <v>1.2071531796428423E-2</v>
      </c>
      <c r="I28949" s="4">
        <v>1.1828261435316078E-6</v>
      </c>
      <c r="J28949" s="13">
        <v>-13.647603946125102</v>
      </c>
      <c r="K28949" s="4">
        <v>1.445652789316576E-2</v>
      </c>
      <c r="L28949" s="7">
        <v>1287440.7494650299</v>
      </c>
      <c r="M28949" s="7">
        <v>1941788681.6962621</v>
      </c>
      <c r="N28949" s="12">
        <v>6.6301794917270692E-4</v>
      </c>
      <c r="O28949" s="4">
        <v>4.2933849939500724E-9</v>
      </c>
      <c r="P28949" s="7">
        <v>13411.478852578632</v>
      </c>
      <c r="Q28949" s="7">
        <v>20227927.266996399</v>
      </c>
      <c r="R28949" t="s">
        <v>38</v>
      </c>
    </row>
    <row r="28950" spans="1:18" x14ac:dyDescent="0.25">
      <c r="A28950" s="1">
        <v>43846</v>
      </c>
      <c r="B28950" s="7">
        <v>43846</v>
      </c>
      <c r="C28950" s="4">
        <v>1.0420584E-2</v>
      </c>
      <c r="D28950" s="4">
        <v>1.1758166800000001E-2</v>
      </c>
      <c r="E28950" s="4">
        <v>1.0387701900000001E-2</v>
      </c>
      <c r="F28950" s="4">
        <v>1.14875042E-2</v>
      </c>
      <c r="G28950" s="4">
        <v>-4.4664954256855998</v>
      </c>
      <c r="H28950" s="4">
        <v>0.10274796532875262</v>
      </c>
      <c r="I28950" s="4">
        <v>1.3168026483555829E-6</v>
      </c>
      <c r="J28950" s="13">
        <v>-13.540303995819992</v>
      </c>
      <c r="K28950" s="4">
        <v>0.11326812951898105</v>
      </c>
      <c r="L28950" s="7">
        <v>1576593.24155639</v>
      </c>
      <c r="M28950" s="7">
        <v>1941788684.1582613</v>
      </c>
      <c r="N28950" s="12">
        <v>8.1192832897768251E-4</v>
      </c>
      <c r="O28950" s="4">
        <v>1.267902733773298E-9</v>
      </c>
      <c r="P28950" s="7">
        <v>18111.121484070645</v>
      </c>
      <c r="Q28950" s="7">
        <v>22306305.664780501</v>
      </c>
      <c r="R28950" t="s">
        <v>38</v>
      </c>
    </row>
    <row r="28951" spans="1:18" x14ac:dyDescent="0.25">
      <c r="A28951" s="1">
        <v>43847</v>
      </c>
      <c r="B28951" s="7">
        <v>43847</v>
      </c>
      <c r="C28951" s="4">
        <v>1.15502191E-2</v>
      </c>
      <c r="D28951" s="4">
        <v>1.1903215599999999E-2</v>
      </c>
      <c r="E28951" s="4">
        <v>1.09611406E-2</v>
      </c>
      <c r="F28951" s="4">
        <v>1.16858907E-2</v>
      </c>
      <c r="G28951" s="4">
        <v>-4.4493730879656841</v>
      </c>
      <c r="H28951" s="4">
        <v>1.7269765176669078E-2</v>
      </c>
      <c r="I28951" s="4">
        <v>1.3087514155434726E-6</v>
      </c>
      <c r="J28951" s="13">
        <v>-13.546436993162652</v>
      </c>
      <c r="K28951" s="4">
        <v>-6.1142289029906208E-3</v>
      </c>
      <c r="L28951" s="7">
        <v>1887919.1908937099</v>
      </c>
      <c r="M28951" s="7">
        <v>2008421519.0981121</v>
      </c>
      <c r="N28951" s="12">
        <v>9.4000147525878229E-4</v>
      </c>
      <c r="O28951" s="4">
        <v>3.4315183461240135E-2</v>
      </c>
      <c r="P28951" s="7">
        <v>22062.01731521633</v>
      </c>
      <c r="Q28951" s="7">
        <v>23470194.351708502</v>
      </c>
      <c r="R28951" t="s">
        <v>38</v>
      </c>
    </row>
    <row r="28952" spans="1:18" x14ac:dyDescent="0.25">
      <c r="A28952" s="1">
        <v>43848</v>
      </c>
      <c r="B28952" s="7">
        <v>43848</v>
      </c>
      <c r="C28952" s="4">
        <v>1.1697170600000001E-2</v>
      </c>
      <c r="D28952" s="4">
        <v>1.21545253E-2</v>
      </c>
      <c r="E28952" s="4">
        <v>1.1364374999999999E-2</v>
      </c>
      <c r="F28952" s="4">
        <v>1.19120583E-2</v>
      </c>
      <c r="G28952" s="4">
        <v>-4.4302040893880941</v>
      </c>
      <c r="H28952" s="4">
        <v>1.9353903421328457E-2</v>
      </c>
      <c r="I28952" s="4">
        <v>1.3320264839522844E-6</v>
      </c>
      <c r="J28952" s="13">
        <v>-13.528809103196677</v>
      </c>
      <c r="K28952" s="4">
        <v>1.7784178211678645E-2</v>
      </c>
      <c r="L28952" s="7">
        <v>1117063.21075868</v>
      </c>
      <c r="M28952" s="7">
        <v>2008421509.1843112</v>
      </c>
      <c r="N28952" s="12">
        <v>5.5618962735185884E-4</v>
      </c>
      <c r="O28952" s="4">
        <v>-4.936115681169632E-9</v>
      </c>
      <c r="P28952" s="7">
        <v>13306.522091342584</v>
      </c>
      <c r="Q28952" s="7">
        <v>23924434.108377501</v>
      </c>
      <c r="R28952" t="s">
        <v>38</v>
      </c>
    </row>
    <row r="28953" spans="1:18" x14ac:dyDescent="0.25">
      <c r="A28953" s="1">
        <v>43849</v>
      </c>
      <c r="B28953" s="7">
        <v>43849</v>
      </c>
      <c r="C28953" s="4">
        <v>1.19022156E-2</v>
      </c>
      <c r="D28953" s="4">
        <v>1.20030695E-2</v>
      </c>
      <c r="E28953" s="4">
        <v>1.0551604399999999E-2</v>
      </c>
      <c r="F28953" s="4">
        <v>1.08463901E-2</v>
      </c>
      <c r="G28953" s="4">
        <v>-4.5239229640332317</v>
      </c>
      <c r="H28953" s="4">
        <v>-8.9461298220812072E-2</v>
      </c>
      <c r="I28953" s="4">
        <v>1.2458172194937049E-6</v>
      </c>
      <c r="J28953" s="13">
        <v>-13.595718842184882</v>
      </c>
      <c r="K28953" s="4">
        <v>-6.4720383188467928E-2</v>
      </c>
      <c r="L28953" s="7">
        <v>1126615.8066092001</v>
      </c>
      <c r="M28953" s="7">
        <v>2008421514.3701682</v>
      </c>
      <c r="N28953" s="12">
        <v>5.6094589634113812E-4</v>
      </c>
      <c r="O28953" s="4">
        <v>2.5820561241039315E-9</v>
      </c>
      <c r="P28953" s="7">
        <v>12219.714531309543</v>
      </c>
      <c r="Q28953" s="7">
        <v>21784123.230091602</v>
      </c>
      <c r="R28953" t="s">
        <v>38</v>
      </c>
    </row>
    <row r="28954" spans="1:18" x14ac:dyDescent="0.25">
      <c r="A28954" s="1">
        <v>43850</v>
      </c>
      <c r="B28954" s="7">
        <v>43850</v>
      </c>
      <c r="C28954" s="4">
        <v>1.08415673E-2</v>
      </c>
      <c r="D28954" s="4">
        <v>1.10144875E-2</v>
      </c>
      <c r="E28954" s="4">
        <v>1.05572628E-2</v>
      </c>
      <c r="F28954" s="4">
        <v>1.0573277900000001E-2</v>
      </c>
      <c r="G28954" s="4">
        <v>-4.5494254136463965</v>
      </c>
      <c r="H28954" s="4">
        <v>-2.5180008969067035E-2</v>
      </c>
      <c r="I28954" s="4">
        <v>1.2212651842983413E-6</v>
      </c>
      <c r="J28954" s="13">
        <v>-13.615623200259678</v>
      </c>
      <c r="K28954" s="4">
        <v>-1.970757412178125E-2</v>
      </c>
      <c r="L28954" s="7">
        <v>401931.879148042</v>
      </c>
      <c r="M28954" s="7">
        <v>2008421505.4276402</v>
      </c>
      <c r="N28954" s="12">
        <v>2.0012326997188832E-4</v>
      </c>
      <c r="O28954" s="4">
        <v>-4.452515542893399E-9</v>
      </c>
      <c r="P28954" s="7">
        <v>4249.7374551014636</v>
      </c>
      <c r="Q28954" s="7">
        <v>21235598.717222799</v>
      </c>
      <c r="R28954" t="s">
        <v>38</v>
      </c>
    </row>
    <row r="28955" spans="1:18" x14ac:dyDescent="0.25">
      <c r="A28955" s="1">
        <v>43851</v>
      </c>
      <c r="B28955" s="7">
        <v>43851</v>
      </c>
      <c r="C28955" s="4">
        <v>1.0561453E-2</v>
      </c>
      <c r="D28955" s="4">
        <v>1.0667390299999999E-2</v>
      </c>
      <c r="E28955" s="4">
        <v>1.0183196699999999E-2</v>
      </c>
      <c r="F28955" s="4">
        <v>1.0432819100000001E-2</v>
      </c>
      <c r="G28955" s="4">
        <v>-4.5627987588587455</v>
      </c>
      <c r="H28955" s="4">
        <v>-1.328431933109408E-2</v>
      </c>
      <c r="I28955" s="4">
        <v>1.1928818437103692E-6</v>
      </c>
      <c r="J28955" s="13">
        <v>-13.639138461069111</v>
      </c>
      <c r="K28955" s="4">
        <v>-2.3240931578901343E-2</v>
      </c>
      <c r="L28955" s="7">
        <v>585472.07726506901</v>
      </c>
      <c r="M28955" s="7">
        <v>2008421507.6877732</v>
      </c>
      <c r="N28955" s="12">
        <v>2.9150856781010222E-4</v>
      </c>
      <c r="O28955" s="4">
        <v>1.1253280359339509E-9</v>
      </c>
      <c r="P28955" s="7">
        <v>6108.1242702076879</v>
      </c>
      <c r="Q28955" s="7">
        <v>20953498.2662558</v>
      </c>
      <c r="R28955" t="s">
        <v>38</v>
      </c>
    </row>
    <row r="28956" spans="1:18" x14ac:dyDescent="0.25">
      <c r="A28956" s="1">
        <v>43852</v>
      </c>
      <c r="B28956" s="7">
        <v>43852</v>
      </c>
      <c r="C28956" s="4">
        <v>1.04279791E-2</v>
      </c>
      <c r="D28956" s="4">
        <v>1.09260547E-2</v>
      </c>
      <c r="E28956" s="4">
        <v>1.04063357E-2</v>
      </c>
      <c r="F28956" s="4">
        <v>1.0779347999999999E-2</v>
      </c>
      <c r="G28956" s="4">
        <v>-4.530123197705187</v>
      </c>
      <c r="H28956" s="4">
        <v>3.3215269686790463E-2</v>
      </c>
      <c r="I28956" s="4">
        <v>1.2417350446629979E-6</v>
      </c>
      <c r="J28956" s="13">
        <v>-13.599000926789886</v>
      </c>
      <c r="K28956" s="4">
        <v>4.0953931196298921E-2</v>
      </c>
      <c r="L28956" s="7">
        <v>970784.121420554</v>
      </c>
      <c r="M28956" s="7">
        <v>2008421508.2922084</v>
      </c>
      <c r="N28956" s="12">
        <v>4.8335676421132665E-4</v>
      </c>
      <c r="O28956" s="4">
        <v>3.009503747823634E-10</v>
      </c>
      <c r="P28956" s="7">
        <v>10464.419877666405</v>
      </c>
      <c r="Q28956" s="7">
        <v>21649474.368566599</v>
      </c>
      <c r="R28956" t="s">
        <v>38</v>
      </c>
    </row>
    <row r="28957" spans="1:18" x14ac:dyDescent="0.25">
      <c r="A28957" s="1">
        <v>43853</v>
      </c>
      <c r="B28957" s="7">
        <v>43853</v>
      </c>
      <c r="C28957" s="4">
        <v>1.0776843600000001E-2</v>
      </c>
      <c r="D28957" s="4">
        <v>1.08438389E-2</v>
      </c>
      <c r="E28957" s="4">
        <v>1.0168562900000001E-2</v>
      </c>
      <c r="F28957" s="4">
        <v>1.0185082099999999E-2</v>
      </c>
      <c r="G28957" s="4">
        <v>-4.5868311684620222</v>
      </c>
      <c r="H28957" s="4">
        <v>-5.5130041260380493E-2</v>
      </c>
      <c r="I28957" s="4">
        <v>1.2115699319260868E-6</v>
      </c>
      <c r="J28957" s="13">
        <v>-13.623593574933487</v>
      </c>
      <c r="K28957" s="4">
        <v>-2.429271273816529E-2</v>
      </c>
      <c r="L28957" s="7">
        <v>681767.362561382</v>
      </c>
      <c r="M28957" s="7">
        <v>2080210460.8617148</v>
      </c>
      <c r="N28957" s="12">
        <v>3.2773960875043571E-4</v>
      </c>
      <c r="O28957" s="4">
        <v>3.5743967226555769E-2</v>
      </c>
      <c r="P28957" s="7">
        <v>6943.8565607881419</v>
      </c>
      <c r="Q28957" s="7">
        <v>21187114.3291554</v>
      </c>
      <c r="R28957" t="s">
        <v>38</v>
      </c>
    </row>
    <row r="28958" spans="1:18" x14ac:dyDescent="0.25">
      <c r="A28958" s="1">
        <v>43854</v>
      </c>
      <c r="B28958" s="7">
        <v>43854</v>
      </c>
      <c r="C28958" s="4">
        <v>1.0185082099999999E-2</v>
      </c>
      <c r="D28958" s="4">
        <v>1.11480052E-2</v>
      </c>
      <c r="E28958" s="4">
        <v>1.01828072E-2</v>
      </c>
      <c r="F28958" s="4">
        <v>1.1100406300000001E-2</v>
      </c>
      <c r="G28958" s="4">
        <v>-4.5007735677301408</v>
      </c>
      <c r="H28958" s="4">
        <v>8.9869103755187335E-2</v>
      </c>
      <c r="I28958" s="4">
        <v>1.3143677317209746E-6</v>
      </c>
      <c r="J28958" s="13">
        <v>-13.54215482034137</v>
      </c>
      <c r="K28958" s="4">
        <v>8.4846773666184913E-2</v>
      </c>
      <c r="L28958" s="7">
        <v>960056.48447366001</v>
      </c>
      <c r="M28958" s="7">
        <v>2080210461.008738</v>
      </c>
      <c r="N28958" s="12">
        <v>4.6151891958475601E-4</v>
      </c>
      <c r="O28958" s="4">
        <v>7.0677079918089658E-11</v>
      </c>
      <c r="P28958" s="7">
        <v>10657.017048607267</v>
      </c>
      <c r="Q28958" s="7">
        <v>23091181.3067073</v>
      </c>
      <c r="R28958" t="s">
        <v>38</v>
      </c>
    </row>
    <row r="28959" spans="1:18" x14ac:dyDescent="0.25">
      <c r="A28959" s="1">
        <v>43855</v>
      </c>
      <c r="B28959" s="7">
        <v>43855</v>
      </c>
      <c r="C28959" s="4">
        <v>1.1181973899999999E-2</v>
      </c>
      <c r="D28959" s="4">
        <v>1.25523289E-2</v>
      </c>
      <c r="E28959" s="4">
        <v>1.06726606E-2</v>
      </c>
      <c r="F28959" s="4">
        <v>1.20912526E-2</v>
      </c>
      <c r="G28959" s="4">
        <v>-4.4152730134360096</v>
      </c>
      <c r="H28959" s="4">
        <v>8.9262165115523637E-2</v>
      </c>
      <c r="I28959" s="4">
        <v>1.4449656503525659E-6</v>
      </c>
      <c r="J28959" s="13">
        <v>-13.44742500806473</v>
      </c>
      <c r="K28959" s="4">
        <v>9.9361780938270763E-2</v>
      </c>
      <c r="L28959" s="7">
        <v>2762499.9080263199</v>
      </c>
      <c r="M28959" s="7">
        <v>2080210452.8129036</v>
      </c>
      <c r="N28959" s="12">
        <v>1.3279905907072095E-3</v>
      </c>
      <c r="O28959" s="4">
        <v>-3.9399063469257435E-9</v>
      </c>
      <c r="P28959" s="7">
        <v>33402.084195422998</v>
      </c>
      <c r="Q28959" s="7">
        <v>25152350.046121199</v>
      </c>
      <c r="R28959" t="s">
        <v>38</v>
      </c>
    </row>
    <row r="28960" spans="1:18" x14ac:dyDescent="0.25">
      <c r="A28960" s="1">
        <v>43856</v>
      </c>
      <c r="B28960" s="7">
        <v>43856</v>
      </c>
      <c r="C28960" s="4">
        <v>1.20912526E-2</v>
      </c>
      <c r="D28960" s="4">
        <v>1.24375319E-2</v>
      </c>
      <c r="E28960" s="4">
        <v>1.16429316E-2</v>
      </c>
      <c r="F28960" s="4">
        <v>1.16717516E-2</v>
      </c>
      <c r="G28960" s="4">
        <v>-4.4505837496879055</v>
      </c>
      <c r="H28960" s="4">
        <v>-3.4694585737130267E-2</v>
      </c>
      <c r="I28960" s="4">
        <v>1.357680892435407E-6</v>
      </c>
      <c r="J28960" s="13">
        <v>-13.509732539919796</v>
      </c>
      <c r="K28960" s="4">
        <v>-6.0406112696078103E-2</v>
      </c>
      <c r="L28960" s="7">
        <v>1528899.9929158301</v>
      </c>
      <c r="M28960" s="7">
        <v>2080210455.9248416</v>
      </c>
      <c r="N28960" s="12">
        <v>7.3497370833860932E-4</v>
      </c>
      <c r="O28960" s="4">
        <v>1.4959726769555046E-9</v>
      </c>
      <c r="P28960" s="7">
        <v>17844.94093855533</v>
      </c>
      <c r="Q28960" s="7">
        <v>24279699.717277501</v>
      </c>
      <c r="R28960" t="s">
        <v>38</v>
      </c>
    </row>
    <row r="28961" spans="1:18" x14ac:dyDescent="0.25">
      <c r="A28961" s="1">
        <v>43857</v>
      </c>
      <c r="B28961" s="7">
        <v>43857</v>
      </c>
      <c r="C28961" s="4">
        <v>1.16802598E-2</v>
      </c>
      <c r="D28961" s="4">
        <v>1.2406629799999999E-2</v>
      </c>
      <c r="E28961" s="4">
        <v>1.1313669700000001E-2</v>
      </c>
      <c r="F28961" s="4">
        <v>1.1410195099999999E-2</v>
      </c>
      <c r="G28961" s="4">
        <v>-4.4732480162184061</v>
      </c>
      <c r="H28961" s="4">
        <v>-2.2409361419240714E-2</v>
      </c>
      <c r="I28961" s="4">
        <v>1.2806315002189707E-6</v>
      </c>
      <c r="J28961" s="13">
        <v>-13.568157242148484</v>
      </c>
      <c r="K28961" s="4">
        <v>-5.6750737707021222E-2</v>
      </c>
      <c r="L28961" s="7">
        <v>1349616.24742983</v>
      </c>
      <c r="M28961" s="7">
        <v>2080210448.5671153</v>
      </c>
      <c r="N28961" s="12">
        <v>6.4878832252740048E-4</v>
      </c>
      <c r="O28961" s="4">
        <v>-3.5370105532203652E-9</v>
      </c>
      <c r="P28961" s="7">
        <v>15399.384693304233</v>
      </c>
      <c r="Q28961" s="7">
        <v>23735607.0672093</v>
      </c>
      <c r="R28961" t="s">
        <v>38</v>
      </c>
    </row>
    <row r="28962" spans="1:18" x14ac:dyDescent="0.25">
      <c r="A28962" s="1">
        <v>43858</v>
      </c>
      <c r="B28962" s="7">
        <v>43858</v>
      </c>
      <c r="C28962" s="4">
        <v>1.1407692699999999E-2</v>
      </c>
      <c r="D28962" s="4">
        <v>1.19424556E-2</v>
      </c>
      <c r="E28962" s="4">
        <v>1.12027177E-2</v>
      </c>
      <c r="F28962" s="4">
        <v>1.15408544E-2</v>
      </c>
      <c r="G28962" s="4">
        <v>-4.4618619825146206</v>
      </c>
      <c r="H28962" s="4">
        <v>1.145110130500753E-2</v>
      </c>
      <c r="I28962" s="4">
        <v>1.2331829911390493E-6</v>
      </c>
      <c r="J28962" s="13">
        <v>-13.605911933488947</v>
      </c>
      <c r="K28962" s="4">
        <v>-3.7050868319113167E-2</v>
      </c>
      <c r="L28962" s="7">
        <v>1187229.14600723</v>
      </c>
      <c r="M28962" s="7">
        <v>2080210456.703717</v>
      </c>
      <c r="N28962" s="12">
        <v>5.7072549663484665E-4</v>
      </c>
      <c r="O28962" s="4">
        <v>3.9114319861638481E-9</v>
      </c>
      <c r="P28962" s="7">
        <v>13701.638713505783</v>
      </c>
      <c r="Q28962" s="7">
        <v>24007406.0021751</v>
      </c>
      <c r="R28962" t="s">
        <v>38</v>
      </c>
    </row>
    <row r="28963" spans="1:18" x14ac:dyDescent="0.25">
      <c r="A28963" s="1">
        <v>43859</v>
      </c>
      <c r="B28963" s="7">
        <v>43859</v>
      </c>
      <c r="C28963" s="4">
        <v>1.1539137499999999E-2</v>
      </c>
      <c r="D28963" s="4">
        <v>1.1769233299999999E-2</v>
      </c>
      <c r="E28963" s="4">
        <v>1.1266586699999999E-2</v>
      </c>
      <c r="F28963" s="4">
        <v>1.1618034500000001E-2</v>
      </c>
      <c r="G28963" s="4">
        <v>-4.4551966898861659</v>
      </c>
      <c r="H28963" s="4">
        <v>6.6875551259013323E-3</v>
      </c>
      <c r="I28963" s="4">
        <v>1.247021199506834E-6</v>
      </c>
      <c r="J28963" s="13">
        <v>-13.594752891004438</v>
      </c>
      <c r="K28963" s="4">
        <v>1.1221536841829836E-2</v>
      </c>
      <c r="L28963" s="7">
        <v>752773.02377078799</v>
      </c>
      <c r="M28963" s="7">
        <v>2080210452.6571252</v>
      </c>
      <c r="N28963" s="12">
        <v>3.6187349352525595E-4</v>
      </c>
      <c r="O28963" s="4">
        <v>-1.9452799814977474E-9</v>
      </c>
      <c r="P28963" s="7">
        <v>8745.7429608383354</v>
      </c>
      <c r="Q28963" s="7">
        <v>24167956.8062311</v>
      </c>
      <c r="R28963" t="s">
        <v>38</v>
      </c>
    </row>
    <row r="28964" spans="1:18" x14ac:dyDescent="0.25">
      <c r="A28964" s="1">
        <v>43860</v>
      </c>
      <c r="B28964" s="7">
        <v>43860</v>
      </c>
      <c r="C28964" s="4">
        <v>1.16118209E-2</v>
      </c>
      <c r="D28964" s="4">
        <v>1.22463637E-2</v>
      </c>
      <c r="E28964" s="4">
        <v>1.1442003100000001E-2</v>
      </c>
      <c r="F28964" s="4">
        <v>1.1953441699999999E-2</v>
      </c>
      <c r="G28964" s="4">
        <v>-4.4267360337028654</v>
      </c>
      <c r="H28964" s="4">
        <v>2.8869530383990386E-2</v>
      </c>
      <c r="I28964" s="4">
        <v>1.2570669630761403E-6</v>
      </c>
      <c r="J28964" s="13">
        <v>-13.586729357638129</v>
      </c>
      <c r="K28964" s="4">
        <v>8.055808171728877E-3</v>
      </c>
      <c r="L28964" s="7">
        <v>659432.68438183004</v>
      </c>
      <c r="M28964" s="7">
        <v>2080210456.1579201</v>
      </c>
      <c r="N28964" s="12">
        <v>3.1700286979605916E-4</v>
      </c>
      <c r="O28964" s="4">
        <v>1.6829041903289341E-9</v>
      </c>
      <c r="P28964" s="7">
        <v>7882.4901478327056</v>
      </c>
      <c r="Q28964" s="7">
        <v>24865674.411414102</v>
      </c>
      <c r="R28964" t="s">
        <v>38</v>
      </c>
    </row>
    <row r="28965" spans="1:18" x14ac:dyDescent="0.25">
      <c r="A28965" s="1">
        <v>43861</v>
      </c>
      <c r="B28965" s="7">
        <v>43861</v>
      </c>
      <c r="C28965" s="4">
        <v>1.1986293E-2</v>
      </c>
      <c r="D28965" s="4">
        <v>1.33973648E-2</v>
      </c>
      <c r="E28965" s="4">
        <v>1.19560294E-2</v>
      </c>
      <c r="F28965" s="4">
        <v>1.31773975E-2</v>
      </c>
      <c r="G28965" s="4">
        <v>-4.3292522276753331</v>
      </c>
      <c r="H28965" s="4">
        <v>0.10239358928734314</v>
      </c>
      <c r="I28965" s="4">
        <v>1.4092675382712229E-6</v>
      </c>
      <c r="J28965" s="13">
        <v>-13.472440464952198</v>
      </c>
      <c r="K28965" s="4">
        <v>0.12107594874869351</v>
      </c>
      <c r="L28965" s="7">
        <v>1319753.6226087001</v>
      </c>
      <c r="M28965" s="7">
        <v>2086675969.0839334</v>
      </c>
      <c r="N28965" s="12">
        <v>6.3246696763756853E-4</v>
      </c>
      <c r="O28965" s="4">
        <v>3.1081051952574165E-3</v>
      </c>
      <c r="P28965" s="7">
        <v>17390.918087179827</v>
      </c>
      <c r="Q28965" s="7">
        <v>27496958.698316701</v>
      </c>
      <c r="R28965" t="s">
        <v>38</v>
      </c>
    </row>
    <row r="28966" spans="1:18" x14ac:dyDescent="0.25">
      <c r="A28966" s="1">
        <v>43862</v>
      </c>
      <c r="B28966" s="7">
        <v>43862</v>
      </c>
      <c r="C28966" s="4">
        <v>1.31605755E-2</v>
      </c>
      <c r="D28966" s="4">
        <v>1.4827505899999999E-2</v>
      </c>
      <c r="E28966" s="4">
        <v>1.29467117E-2</v>
      </c>
      <c r="F28966" s="4">
        <v>1.3359223200000001E-2</v>
      </c>
      <c r="G28966" s="4">
        <v>-4.3155482562766236</v>
      </c>
      <c r="H28966" s="4">
        <v>1.3798301219948834E-2</v>
      </c>
      <c r="I28966" s="4">
        <v>1.4222719535840507E-6</v>
      </c>
      <c r="J28966" s="13">
        <v>-13.46325499762248</v>
      </c>
      <c r="K28966" s="4">
        <v>9.2277831991934116E-3</v>
      </c>
      <c r="L28966" s="7">
        <v>1168701.3647958101</v>
      </c>
      <c r="M28966" s="7">
        <v>2234305481.883647</v>
      </c>
      <c r="N28966" s="12">
        <v>5.2307143059530437E-4</v>
      </c>
      <c r="O28966" s="4">
        <v>7.0748652395955902E-2</v>
      </c>
      <c r="P28966" s="7">
        <v>15612.94238645185</v>
      </c>
      <c r="Q28966" s="7">
        <v>29848585.6294672</v>
      </c>
      <c r="R28966" t="s">
        <v>38</v>
      </c>
    </row>
    <row r="28967" spans="1:18" x14ac:dyDescent="0.25">
      <c r="A28967" s="1">
        <v>43863</v>
      </c>
      <c r="B28967" s="7">
        <v>43863</v>
      </c>
      <c r="C28967" s="4">
        <v>1.3417658799999999E-2</v>
      </c>
      <c r="D28967" s="4">
        <v>1.50220106E-2</v>
      </c>
      <c r="E28967" s="4">
        <v>1.3036460099999999E-2</v>
      </c>
      <c r="F28967" s="4">
        <v>1.31439737E-2</v>
      </c>
      <c r="G28967" s="4">
        <v>-4.3317918991621358</v>
      </c>
      <c r="H28967" s="4">
        <v>-1.6112426357245115E-2</v>
      </c>
      <c r="I28967" s="4">
        <v>1.4066202773514079E-6</v>
      </c>
      <c r="J28967" s="13">
        <v>-13.474320697314459</v>
      </c>
      <c r="K28967" s="4">
        <v>-1.1004700045727147E-2</v>
      </c>
      <c r="L28967" s="7">
        <v>860061.98923267506</v>
      </c>
      <c r="M28967" s="7">
        <v>2841690326.4749303</v>
      </c>
      <c r="N28967" s="12">
        <v>3.026585906352321E-4</v>
      </c>
      <c r="O28967" s="4">
        <v>0.27184503171841268</v>
      </c>
      <c r="P28967" s="7">
        <v>11304.632166843965</v>
      </c>
      <c r="Q28967" s="7">
        <v>37351102.914730899</v>
      </c>
      <c r="R28967" t="s">
        <v>38</v>
      </c>
    </row>
    <row r="28968" spans="1:18" x14ac:dyDescent="0.25">
      <c r="A28968" s="1">
        <v>43864</v>
      </c>
      <c r="B28968" s="7">
        <v>43864</v>
      </c>
      <c r="C28968" s="4">
        <v>1.31439737E-2</v>
      </c>
      <c r="D28968" s="4">
        <v>1.59289785E-2</v>
      </c>
      <c r="E28968" s="4">
        <v>1.27699709E-2</v>
      </c>
      <c r="F28968" s="4">
        <v>1.57312641E-2</v>
      </c>
      <c r="G28968" s="4">
        <v>-4.1521052027759247</v>
      </c>
      <c r="H28968" s="4">
        <v>0.19684232934823959</v>
      </c>
      <c r="I28968" s="4">
        <v>1.6927130147134894E-6</v>
      </c>
      <c r="J28968" s="13">
        <v>-13.28917798205079</v>
      </c>
      <c r="K28968" s="4">
        <v>0.20339017001857751</v>
      </c>
      <c r="L28968" s="7">
        <v>4042772.0649779802</v>
      </c>
      <c r="M28968" s="7">
        <v>3164061658.6662669</v>
      </c>
      <c r="N28968" s="12">
        <v>1.2777159553464936E-3</v>
      </c>
      <c r="O28968" s="4">
        <v>0.11344351254178808</v>
      </c>
      <c r="P28968" s="7">
        <v>63597.915050270967</v>
      </c>
      <c r="Q28968" s="7">
        <v>49774689.581163101</v>
      </c>
      <c r="R28968" t="s">
        <v>38</v>
      </c>
    </row>
    <row r="28969" spans="1:18" x14ac:dyDescent="0.25">
      <c r="A28969" s="1">
        <v>43865</v>
      </c>
      <c r="B28969" s="7">
        <v>43865</v>
      </c>
      <c r="C28969" s="4">
        <v>1.5948393799999998E-2</v>
      </c>
      <c r="D28969" s="4">
        <v>1.9254577799999999E-2</v>
      </c>
      <c r="E28969" s="4">
        <v>1.5202437500000001E-2</v>
      </c>
      <c r="F28969" s="4">
        <v>1.8202069599999999E-2</v>
      </c>
      <c r="G28969" s="4">
        <v>-4.0062199770786524</v>
      </c>
      <c r="H28969" s="4">
        <v>0.15706337928685588</v>
      </c>
      <c r="I28969" s="4">
        <v>1.9825882825599785E-6</v>
      </c>
      <c r="J28969" s="13">
        <v>-13.131107353503293</v>
      </c>
      <c r="K28969" s="4">
        <v>0.17124891539606535</v>
      </c>
      <c r="L28969" s="7">
        <v>11594547.928420801</v>
      </c>
      <c r="M28969" s="7">
        <v>3164061646.2819591</v>
      </c>
      <c r="N28969" s="12">
        <v>3.6644507043803584E-3</v>
      </c>
      <c r="O28969" s="4">
        <v>-3.9140538956969719E-9</v>
      </c>
      <c r="P28969" s="7">
        <v>211044.76837365123</v>
      </c>
      <c r="Q28969" s="7">
        <v>57592470.3043148</v>
      </c>
      <c r="R28969" t="s">
        <v>38</v>
      </c>
    </row>
    <row r="28970" spans="1:18" x14ac:dyDescent="0.25">
      <c r="A28970" s="1">
        <v>43866</v>
      </c>
      <c r="B28970" s="7">
        <v>43866</v>
      </c>
      <c r="C28970" s="4">
        <v>1.8261646199999999E-2</v>
      </c>
      <c r="D28970" s="4">
        <v>2.3777897199999998E-2</v>
      </c>
      <c r="E28970" s="4">
        <v>1.7359335300000001E-2</v>
      </c>
      <c r="F28970" s="4">
        <v>2.27903645E-2</v>
      </c>
      <c r="G28970" s="4">
        <v>-3.7814174419954898</v>
      </c>
      <c r="H28970" s="4">
        <v>0.25207545080478111</v>
      </c>
      <c r="I28970" s="4">
        <v>2.3706812281442761E-6</v>
      </c>
      <c r="J28970" s="13">
        <v>-12.952333206084072</v>
      </c>
      <c r="K28970" s="4">
        <v>0.19575065029799335</v>
      </c>
      <c r="L28970" s="7">
        <v>11911748.771798</v>
      </c>
      <c r="M28970" s="7">
        <v>3164061649.4601526</v>
      </c>
      <c r="N28970" s="12">
        <v>3.7647018583946883E-3</v>
      </c>
      <c r="O28970" s="4">
        <v>1.0044663867146826E-9</v>
      </c>
      <c r="P28970" s="7">
        <v>271473.09634170373</v>
      </c>
      <c r="Q28970" s="7">
        <v>72110118.291668102</v>
      </c>
      <c r="R28970" t="s">
        <v>38</v>
      </c>
    </row>
    <row r="28971" spans="1:18" x14ac:dyDescent="0.25">
      <c r="A28971" s="1">
        <v>43867</v>
      </c>
      <c r="B28971" s="7">
        <v>43867</v>
      </c>
      <c r="C28971" s="4">
        <v>2.28338142E-2</v>
      </c>
      <c r="D28971" s="4">
        <v>2.4600658500000001E-2</v>
      </c>
      <c r="E28971" s="4">
        <v>2.02268182E-2</v>
      </c>
      <c r="F28971" s="4">
        <v>2.07014053E-2</v>
      </c>
      <c r="G28971" s="4">
        <v>-3.8775536921262712</v>
      </c>
      <c r="H28971" s="4">
        <v>-9.1659753840268796E-2</v>
      </c>
      <c r="I28971" s="4">
        <v>2.1276285794382309E-6</v>
      </c>
      <c r="J28971" s="13">
        <v>-13.060502541456382</v>
      </c>
      <c r="K28971" s="4">
        <v>-0.10252439080403153</v>
      </c>
      <c r="L28971" s="7">
        <v>7403600.8252217099</v>
      </c>
      <c r="M28971" s="7">
        <v>3164061649.338294</v>
      </c>
      <c r="N28971" s="12">
        <v>2.3399040997731631E-3</v>
      </c>
      <c r="O28971" s="4">
        <v>-3.8513344650711577E-11</v>
      </c>
      <c r="P28971" s="7">
        <v>153264.94136232909</v>
      </c>
      <c r="Q28971" s="7">
        <v>65500522.597138502</v>
      </c>
      <c r="R28971" t="s">
        <v>38</v>
      </c>
    </row>
    <row r="28972" spans="1:18" x14ac:dyDescent="0.25">
      <c r="A28972" s="1">
        <v>43868</v>
      </c>
      <c r="B28972" s="7">
        <v>43868</v>
      </c>
      <c r="C28972" s="4">
        <v>2.0702187100000002E-2</v>
      </c>
      <c r="D28972" s="4">
        <v>2.2112257400000002E-2</v>
      </c>
      <c r="E28972" s="4">
        <v>1.9878710899999999E-2</v>
      </c>
      <c r="F28972" s="4">
        <v>2.1144382400000002E-2</v>
      </c>
      <c r="G28972" s="4">
        <v>-3.8563810163347982</v>
      </c>
      <c r="H28972" s="4">
        <v>2.1398407189293665E-2</v>
      </c>
      <c r="I28972" s="4">
        <v>2.1584834387569214E-6</v>
      </c>
      <c r="J28972" s="13">
        <v>-13.046104694550653</v>
      </c>
      <c r="K28972" s="4">
        <v>1.4501995139977505E-2</v>
      </c>
      <c r="L28972" s="7">
        <v>4548240.0367466602</v>
      </c>
      <c r="M28972" s="7">
        <v>3164061650.992218</v>
      </c>
      <c r="N28972" s="12">
        <v>1.4374688417718971E-3</v>
      </c>
      <c r="O28972" s="4">
        <v>5.2272179610917927E-10</v>
      </c>
      <c r="P28972" s="7">
        <v>96169.726583961441</v>
      </c>
      <c r="Q28972" s="7">
        <v>66902129.485754803</v>
      </c>
      <c r="R28972" t="s">
        <v>38</v>
      </c>
    </row>
    <row r="28973" spans="1:18" x14ac:dyDescent="0.25">
      <c r="A28973" s="1">
        <v>43869</v>
      </c>
      <c r="B28973" s="7">
        <v>43869</v>
      </c>
      <c r="C28973" s="4">
        <v>2.1159781700000001E-2</v>
      </c>
      <c r="D28973" s="4">
        <v>2.1189837699999998E-2</v>
      </c>
      <c r="E28973" s="4">
        <v>1.79983108E-2</v>
      </c>
      <c r="F28973" s="4">
        <v>1.8495037499999999E-2</v>
      </c>
      <c r="G28973" s="4">
        <v>-3.9902528261247552</v>
      </c>
      <c r="H28973" s="4">
        <v>-0.12529781432632447</v>
      </c>
      <c r="I28973" s="4">
        <v>1.8747910309677223E-6</v>
      </c>
      <c r="J28973" s="13">
        <v>-13.187013354903478</v>
      </c>
      <c r="K28973" s="4">
        <v>-0.1314313571720423</v>
      </c>
      <c r="L28973" s="7">
        <v>3787210.19956409</v>
      </c>
      <c r="M28973" s="7">
        <v>3164061655.7791948</v>
      </c>
      <c r="N28973" s="12">
        <v>1.196945765151797E-3</v>
      </c>
      <c r="O28973" s="4">
        <v>1.5129214731858565E-9</v>
      </c>
      <c r="P28973" s="7">
        <v>70044.594661320327</v>
      </c>
      <c r="Q28973" s="7">
        <v>58519438.975948296</v>
      </c>
      <c r="R28973" t="s">
        <v>38</v>
      </c>
    </row>
    <row r="28974" spans="1:18" x14ac:dyDescent="0.25">
      <c r="A28974" s="1">
        <v>43870</v>
      </c>
      <c r="B28974" s="7">
        <v>43870</v>
      </c>
      <c r="C28974" s="4">
        <v>1.84753595E-2</v>
      </c>
      <c r="D28974" s="4">
        <v>2.11776376E-2</v>
      </c>
      <c r="E28974" s="4">
        <v>1.79151517E-2</v>
      </c>
      <c r="F28974" s="4">
        <v>2.0632471100000001E-2</v>
      </c>
      <c r="G28974" s="4">
        <v>-3.8808891772011904</v>
      </c>
      <c r="H28974" s="4">
        <v>0.11556795167352336</v>
      </c>
      <c r="I28974" s="4">
        <v>2.0394520562299375E-6</v>
      </c>
      <c r="J28974" s="13">
        <v>-13.102829386074845</v>
      </c>
      <c r="K28974" s="4">
        <v>8.782900202868002E-2</v>
      </c>
      <c r="L28974" s="7">
        <v>5083996.9717192501</v>
      </c>
      <c r="M28974" s="7">
        <v>3164061660.2568221</v>
      </c>
      <c r="N28974" s="12">
        <v>1.6067945310859048E-3</v>
      </c>
      <c r="O28974" s="4">
        <v>1.4151517146310441E-9</v>
      </c>
      <c r="P28974" s="7">
        <v>104895.42059148494</v>
      </c>
      <c r="Q28974" s="7">
        <v>65282410.763866901</v>
      </c>
      <c r="R28974" t="s">
        <v>38</v>
      </c>
    </row>
    <row r="28975" spans="1:18" x14ac:dyDescent="0.25">
      <c r="A28975" s="1">
        <v>43871</v>
      </c>
      <c r="B28975" s="7">
        <v>43871</v>
      </c>
      <c r="C28975" s="4">
        <v>2.06353601E-2</v>
      </c>
      <c r="D28975" s="4">
        <v>2.0950837600000001E-2</v>
      </c>
      <c r="E28975" s="4">
        <v>1.87231234E-2</v>
      </c>
      <c r="F28975" s="4">
        <v>1.89580468E-2</v>
      </c>
      <c r="G28975" s="4">
        <v>-3.9655268043395013</v>
      </c>
      <c r="H28975" s="4">
        <v>-8.1154811359459567E-2</v>
      </c>
      <c r="I28975" s="4">
        <v>1.9233837929263205E-6</v>
      </c>
      <c r="J28975" s="13">
        <v>-13.161424530966233</v>
      </c>
      <c r="K28975" s="4">
        <v>-5.6911493922625934E-2</v>
      </c>
      <c r="L28975" s="7">
        <v>2131724.3311235299</v>
      </c>
      <c r="M28975" s="7">
        <v>3164061660.959651</v>
      </c>
      <c r="N28975" s="12">
        <v>6.7373033763096256E-4</v>
      </c>
      <c r="O28975" s="4">
        <v>2.221286939356638E-10</v>
      </c>
      <c r="P28975" s="7">
        <v>40413.329634138579</v>
      </c>
      <c r="Q28975" s="7">
        <v>59984429.046558797</v>
      </c>
      <c r="R28975" t="s">
        <v>38</v>
      </c>
    </row>
    <row r="28976" spans="1:18" x14ac:dyDescent="0.25">
      <c r="A28976" s="1">
        <v>43872</v>
      </c>
      <c r="B28976" s="7">
        <v>43872</v>
      </c>
      <c r="C28976" s="4">
        <v>1.8958772499999998E-2</v>
      </c>
      <c r="D28976" s="4">
        <v>3.49530059E-2</v>
      </c>
      <c r="E28976" s="4">
        <v>1.8777665799999999E-2</v>
      </c>
      <c r="F28976" s="4">
        <v>3.4049765599999997E-2</v>
      </c>
      <c r="G28976" s="4">
        <v>-3.3799321304044367</v>
      </c>
      <c r="H28976" s="4">
        <v>0.79605873744335298</v>
      </c>
      <c r="I28976" s="4">
        <v>3.3355189603534934E-6</v>
      </c>
      <c r="J28976" s="13">
        <v>-12.610882280401816</v>
      </c>
      <c r="K28976" s="4">
        <v>0.73419313015978394</v>
      </c>
      <c r="L28976" s="7">
        <v>64071337.998572499</v>
      </c>
      <c r="M28976" s="7">
        <v>3164062653.1265168</v>
      </c>
      <c r="N28976" s="12">
        <v>2.0249705844244726E-2</v>
      </c>
      <c r="O28976" s="4">
        <v>3.1357380864844831E-7</v>
      </c>
      <c r="P28976" s="7">
        <v>2181614.0405297666</v>
      </c>
      <c r="Q28976" s="7">
        <v>107735591.68267199</v>
      </c>
      <c r="R28976" t="s">
        <v>38</v>
      </c>
    </row>
    <row r="28977" spans="1:18" x14ac:dyDescent="0.25">
      <c r="A28977" s="1">
        <v>43873</v>
      </c>
      <c r="B28977" s="7">
        <v>43873</v>
      </c>
      <c r="C28977" s="4">
        <v>3.4019830299999998E-2</v>
      </c>
      <c r="D28977" s="4">
        <v>8.2414309699999994E-2</v>
      </c>
      <c r="E28977" s="4">
        <v>3.3735345399999998E-2</v>
      </c>
      <c r="F28977" s="4">
        <v>6.8989959700000006E-2</v>
      </c>
      <c r="G28977" s="4">
        <v>-2.6737942965669195</v>
      </c>
      <c r="H28977" s="4">
        <v>1.0261507967620198</v>
      </c>
      <c r="I28977" s="4">
        <v>6.6811539233735029E-6</v>
      </c>
      <c r="J28977" s="13">
        <v>-11.916219842314092</v>
      </c>
      <c r="K28977" s="4">
        <v>1.0030328122210537</v>
      </c>
      <c r="L28977" s="7">
        <v>280239701.79838502</v>
      </c>
      <c r="M28977" s="7">
        <v>3164062655.2841568</v>
      </c>
      <c r="N28977" s="12">
        <v>8.8569580419139135E-2</v>
      </c>
      <c r="O28977" s="4">
        <v>6.8192075090046829E-10</v>
      </c>
      <c r="P28977" s="7">
        <v>19333725.733410601</v>
      </c>
      <c r="Q28977" s="7">
        <v>218288555.07632899</v>
      </c>
      <c r="R28977" t="s">
        <v>38</v>
      </c>
    </row>
    <row r="28978" spans="1:18" x14ac:dyDescent="0.25">
      <c r="A28978" s="1">
        <v>43874</v>
      </c>
      <c r="B28978" s="7">
        <v>43874</v>
      </c>
      <c r="C28978" s="4">
        <v>6.8989959700000006E-2</v>
      </c>
      <c r="D28978" s="4">
        <v>7.6359600499999999E-2</v>
      </c>
      <c r="E28978" s="4">
        <v>5.1755981399999998E-2</v>
      </c>
      <c r="F28978" s="4">
        <v>5.5411702399999999E-2</v>
      </c>
      <c r="G28978" s="4">
        <v>-2.892964472878758</v>
      </c>
      <c r="H28978" s="4">
        <v>-0.19681497654215915</v>
      </c>
      <c r="I28978" s="4">
        <v>5.4248721223232767E-6</v>
      </c>
      <c r="J28978" s="13">
        <v>-12.12451623073755</v>
      </c>
      <c r="K28978" s="4">
        <v>-0.18803365638010838</v>
      </c>
      <c r="L28978" s="7">
        <v>80583279.823144302</v>
      </c>
      <c r="M28978" s="7">
        <v>3164062651.7045431</v>
      </c>
      <c r="N28978" s="12">
        <v>2.5468294624233341E-2</v>
      </c>
      <c r="O28978" s="4">
        <v>-1.1313346401752697E-9</v>
      </c>
      <c r="P28978" s="7">
        <v>4465256.7199759968</v>
      </c>
      <c r="Q28978" s="7">
        <v>175326098.031207</v>
      </c>
      <c r="R28978" t="s">
        <v>38</v>
      </c>
    </row>
    <row r="28979" spans="1:18" x14ac:dyDescent="0.25">
      <c r="A28979" s="1">
        <v>43875</v>
      </c>
      <c r="B28979" s="7">
        <v>43875</v>
      </c>
      <c r="C28979" s="4">
        <v>5.5274327700000001E-2</v>
      </c>
      <c r="D28979" s="4">
        <v>5.9890837699999998E-2</v>
      </c>
      <c r="E28979" s="4">
        <v>4.8428605100000001E-2</v>
      </c>
      <c r="F28979" s="4">
        <v>5.45887444E-2</v>
      </c>
      <c r="G28979" s="4">
        <v>-2.9079275640025388</v>
      </c>
      <c r="H28979" s="4">
        <v>-1.4851700351296166E-2</v>
      </c>
      <c r="I28979" s="4">
        <v>5.2936510720793985E-6</v>
      </c>
      <c r="J28979" s="13">
        <v>-12.149002366403423</v>
      </c>
      <c r="K28979" s="4">
        <v>-2.4188782202608113E-2</v>
      </c>
      <c r="L28979" s="7">
        <v>55305918.8805281</v>
      </c>
      <c r="M28979" s="7">
        <v>3164062655.1302581</v>
      </c>
      <c r="N28979" s="12">
        <v>1.7479400665740379E-2</v>
      </c>
      <c r="O28979" s="4">
        <v>1.0826950496032402E-9</v>
      </c>
      <c r="P28979" s="7">
        <v>3019080.6695762826</v>
      </c>
      <c r="Q28979" s="7">
        <v>172722207.546491</v>
      </c>
      <c r="R28979" t="s">
        <v>38</v>
      </c>
    </row>
    <row r="28980" spans="1:18" x14ac:dyDescent="0.25">
      <c r="A28980" s="1">
        <v>43876</v>
      </c>
      <c r="B28980" s="7">
        <v>43876</v>
      </c>
      <c r="C28980" s="4">
        <v>5.45887444E-2</v>
      </c>
      <c r="D28980" s="4">
        <v>5.6098326300000001E-2</v>
      </c>
      <c r="E28980" s="4">
        <v>4.70661052E-2</v>
      </c>
      <c r="F28980" s="4">
        <v>4.8154260400000003E-2</v>
      </c>
      <c r="G28980" s="4">
        <v>-3.0333456628246664</v>
      </c>
      <c r="H28980" s="4">
        <v>-0.11787199120850263</v>
      </c>
      <c r="I28980" s="4">
        <v>4.8692681535597296E-6</v>
      </c>
      <c r="J28980" s="13">
        <v>-12.232566908638859</v>
      </c>
      <c r="K28980" s="4">
        <v>-8.0168283239901397E-2</v>
      </c>
      <c r="L28980" s="7">
        <v>21033193.392774198</v>
      </c>
      <c r="M28980" s="7">
        <v>3164062651.9630852</v>
      </c>
      <c r="N28980" s="12">
        <v>6.6475274690671934E-3</v>
      </c>
      <c r="O28980" s="4">
        <v>-1.0009829936988314E-9</v>
      </c>
      <c r="P28980" s="7">
        <v>1012837.8716792082</v>
      </c>
      <c r="Q28980" s="7">
        <v>152363096.86454499</v>
      </c>
      <c r="R28980" t="s">
        <v>38</v>
      </c>
    </row>
    <row r="28981" spans="1:18" x14ac:dyDescent="0.25">
      <c r="A28981" s="1">
        <v>43877</v>
      </c>
      <c r="B28981" s="7">
        <v>43877</v>
      </c>
      <c r="C28981" s="4">
        <v>4.8131502200000002E-2</v>
      </c>
      <c r="D28981" s="4">
        <v>5.4741423900000002E-2</v>
      </c>
      <c r="E28981" s="4">
        <v>3.9410322499999997E-2</v>
      </c>
      <c r="F28981" s="4">
        <v>5.17542587E-2</v>
      </c>
      <c r="G28981" s="4">
        <v>-2.9612485565027944</v>
      </c>
      <c r="H28981" s="4">
        <v>7.4759704958525269E-2</v>
      </c>
      <c r="I28981" s="4">
        <v>5.2095833417931452E-6</v>
      </c>
      <c r="J28981" s="13">
        <v>-12.165010678181417</v>
      </c>
      <c r="K28981" s="4">
        <v>6.9890418334144236E-2</v>
      </c>
      <c r="L28981" s="7">
        <v>28202192.928626601</v>
      </c>
      <c r="M28981" s="7">
        <v>3164062656.1214375</v>
      </c>
      <c r="N28981" s="12">
        <v>8.9132852265313024E-3</v>
      </c>
      <c r="O28981" s="4">
        <v>1.3142446381238828E-9</v>
      </c>
      <c r="P28981" s="7">
        <v>1459583.5887354517</v>
      </c>
      <c r="Q28981" s="7">
        <v>163753717.24791801</v>
      </c>
      <c r="R28981" t="s">
        <v>38</v>
      </c>
    </row>
    <row r="28982" spans="1:18" x14ac:dyDescent="0.25">
      <c r="A28982" s="1">
        <v>43878</v>
      </c>
      <c r="B28982" s="7">
        <v>43878</v>
      </c>
      <c r="C28982" s="4">
        <v>5.2009709199999997E-2</v>
      </c>
      <c r="D28982" s="4">
        <v>5.9692519899999998E-2</v>
      </c>
      <c r="E28982" s="4">
        <v>4.6527513600000001E-2</v>
      </c>
      <c r="F28982" s="4">
        <v>5.16402735E-2</v>
      </c>
      <c r="G28982" s="4">
        <v>-2.9634534167357685</v>
      </c>
      <c r="H28982" s="4">
        <v>-2.2024313141210091E-3</v>
      </c>
      <c r="I28982" s="4">
        <v>5.3291551564297025E-6</v>
      </c>
      <c r="J28982" s="13">
        <v>-12.142317839586575</v>
      </c>
      <c r="K28982" s="4">
        <v>2.2952279825779787E-2</v>
      </c>
      <c r="L28982" s="7">
        <v>48066896.435042202</v>
      </c>
      <c r="M28982" s="7">
        <v>3230779652.421186</v>
      </c>
      <c r="N28982" s="12">
        <v>1.4877800904503122E-2</v>
      </c>
      <c r="O28982" s="4">
        <v>2.1085864456783943E-2</v>
      </c>
      <c r="P28982" s="7">
        <v>2482187.6782017541</v>
      </c>
      <c r="Q28982" s="7">
        <v>166838344.86926499</v>
      </c>
      <c r="R28982" t="s">
        <v>38</v>
      </c>
    </row>
    <row r="28983" spans="1:18" x14ac:dyDescent="0.25">
      <c r="A28983" s="1">
        <v>43879</v>
      </c>
      <c r="B28983" s="7">
        <v>43879</v>
      </c>
      <c r="C28983" s="4">
        <v>5.1533921199999999E-2</v>
      </c>
      <c r="D28983" s="4">
        <v>5.3764330499999999E-2</v>
      </c>
      <c r="E28983" s="4">
        <v>4.80975877E-2</v>
      </c>
      <c r="F28983" s="4">
        <v>5.0902380900000002E-2</v>
      </c>
      <c r="G28983" s="4">
        <v>-2.9778455804881903</v>
      </c>
      <c r="H28983" s="4">
        <v>-1.4289091633102951E-2</v>
      </c>
      <c r="I28983" s="4">
        <v>5.0189705301078232E-6</v>
      </c>
      <c r="J28983" s="13">
        <v>-12.202285718974819</v>
      </c>
      <c r="K28983" s="4">
        <v>-5.8205215876973859E-2</v>
      </c>
      <c r="L28983" s="7">
        <v>15233724.585058499</v>
      </c>
      <c r="M28983" s="7">
        <v>3230779650.3237042</v>
      </c>
      <c r="N28983" s="12">
        <v>4.7151852598589237E-3</v>
      </c>
      <c r="O28983" s="4">
        <v>-6.4921844051735901E-10</v>
      </c>
      <c r="P28983" s="7">
        <v>775432.85135434219</v>
      </c>
      <c r="Q28983" s="7">
        <v>164454376.364746</v>
      </c>
      <c r="R28983" t="s">
        <v>38</v>
      </c>
    </row>
    <row r="28984" spans="1:18" x14ac:dyDescent="0.25">
      <c r="A28984" s="1">
        <v>43880</v>
      </c>
      <c r="B28984" s="7">
        <v>43880</v>
      </c>
      <c r="C28984" s="4">
        <v>5.0933723200000003E-2</v>
      </c>
      <c r="D28984" s="4">
        <v>5.38397995E-2</v>
      </c>
      <c r="E28984" s="4">
        <v>4.59461465E-2</v>
      </c>
      <c r="F28984" s="4">
        <v>4.6492741800000001E-2</v>
      </c>
      <c r="G28984" s="4">
        <v>-3.0684590688947693</v>
      </c>
      <c r="H28984" s="4">
        <v>-8.6629328963274507E-2</v>
      </c>
      <c r="I28984" s="4">
        <v>4.8262093440391588E-6</v>
      </c>
      <c r="J28984" s="13">
        <v>-12.241449213326957</v>
      </c>
      <c r="K28984" s="4">
        <v>-3.8406518809450611E-2</v>
      </c>
      <c r="L28984" s="7">
        <v>12566028.134281401</v>
      </c>
      <c r="M28984" s="7">
        <v>3230779652.0708098</v>
      </c>
      <c r="N28984" s="12">
        <v>3.8894723526647951E-3</v>
      </c>
      <c r="O28984" s="4">
        <v>5.4076903643820397E-10</v>
      </c>
      <c r="P28984" s="7">
        <v>584229.10149868089</v>
      </c>
      <c r="Q28984" s="7">
        <v>150207804.176422</v>
      </c>
      <c r="R28984" t="s">
        <v>38</v>
      </c>
    </row>
    <row r="28985" spans="1:18" x14ac:dyDescent="0.25">
      <c r="A28985" s="1">
        <v>43881</v>
      </c>
      <c r="B28985" s="7">
        <v>43881</v>
      </c>
      <c r="C28985" s="4">
        <v>4.6688878199999999E-2</v>
      </c>
      <c r="D28985" s="4">
        <v>4.8658827799999999E-2</v>
      </c>
      <c r="E28985" s="4">
        <v>4.3600005099999999E-2</v>
      </c>
      <c r="F28985" s="4">
        <v>4.6309395199999999E-2</v>
      </c>
      <c r="G28985" s="4">
        <v>-3.0724104183890515</v>
      </c>
      <c r="H28985" s="4">
        <v>-3.9435531848973889E-3</v>
      </c>
      <c r="I28985" s="4">
        <v>4.8196400412961052E-6</v>
      </c>
      <c r="J28985" s="13">
        <v>-12.242811312919496</v>
      </c>
      <c r="K28985" s="4">
        <v>-1.3611723559334085E-3</v>
      </c>
      <c r="L28985" s="7">
        <v>10408515.657494601</v>
      </c>
      <c r="M28985" s="7">
        <v>3230779647.4675188</v>
      </c>
      <c r="N28985" s="12">
        <v>3.2216730304257756E-3</v>
      </c>
      <c r="O28985" s="4">
        <v>-1.4248235814373623E-9</v>
      </c>
      <c r="P28985" s="7">
        <v>482012.06502830528</v>
      </c>
      <c r="Q28985" s="7">
        <v>149615451.49869001</v>
      </c>
      <c r="R28985" t="s">
        <v>38</v>
      </c>
    </row>
    <row r="28986" spans="1:18" x14ac:dyDescent="0.25">
      <c r="A28986" s="1">
        <v>43882</v>
      </c>
      <c r="B28986" s="7">
        <v>43882</v>
      </c>
      <c r="C28986" s="4">
        <v>4.6290366700000002E-2</v>
      </c>
      <c r="D28986" s="4">
        <v>4.9724474099999999E-2</v>
      </c>
      <c r="E28986" s="4">
        <v>4.4870219599999997E-2</v>
      </c>
      <c r="F28986" s="4">
        <v>4.64996274E-2</v>
      </c>
      <c r="G28986" s="4">
        <v>-3.0683109793241559</v>
      </c>
      <c r="H28986" s="4">
        <v>4.1078532591157912E-3</v>
      </c>
      <c r="I28986" s="4">
        <v>4.8004862107021469E-6</v>
      </c>
      <c r="J28986" s="13">
        <v>-12.246793351284028</v>
      </c>
      <c r="K28986" s="4">
        <v>-3.9741205629139579E-3</v>
      </c>
      <c r="L28986" s="7">
        <v>10658119.8612293</v>
      </c>
      <c r="M28986" s="7">
        <v>3230779649.2635126</v>
      </c>
      <c r="N28986" s="12">
        <v>3.298931223507899E-3</v>
      </c>
      <c r="O28986" s="4">
        <v>5.5590105203846062E-10</v>
      </c>
      <c r="P28986" s="7">
        <v>495598.60233170219</v>
      </c>
      <c r="Q28986" s="7">
        <v>150230049.90225601</v>
      </c>
      <c r="R28986" t="s">
        <v>38</v>
      </c>
    </row>
    <row r="28987" spans="1:18" x14ac:dyDescent="0.25">
      <c r="A28987" s="1">
        <v>43883</v>
      </c>
      <c r="B28987" s="7">
        <v>43883</v>
      </c>
      <c r="C28987" s="4">
        <v>4.6215296500000003E-2</v>
      </c>
      <c r="D28987" s="4">
        <v>4.88577413E-2</v>
      </c>
      <c r="E28987" s="4">
        <v>4.5101761499999997E-2</v>
      </c>
      <c r="F28987" s="4">
        <v>4.5420468700000001E-2</v>
      </c>
      <c r="G28987" s="4">
        <v>-3.0917924231153431</v>
      </c>
      <c r="H28987" s="4">
        <v>-2.3207899941150908E-2</v>
      </c>
      <c r="I28987" s="4">
        <v>4.7003636589077042E-6</v>
      </c>
      <c r="J28987" s="13">
        <v>-12.267870678005812</v>
      </c>
      <c r="K28987" s="4">
        <v>-2.0856752295471782E-2</v>
      </c>
      <c r="L28987" s="7">
        <v>8250445.9885086501</v>
      </c>
      <c r="M28987" s="7">
        <v>3230779647.5744429</v>
      </c>
      <c r="N28987" s="12">
        <v>2.5537012388643708E-3</v>
      </c>
      <c r="O28987" s="4">
        <v>-5.2280561700017037E-10</v>
      </c>
      <c r="P28987" s="7">
        <v>374739.12378209771</v>
      </c>
      <c r="Q28987" s="7">
        <v>146743525.85925201</v>
      </c>
      <c r="R28987" t="s">
        <v>38</v>
      </c>
    </row>
    <row r="28988" spans="1:18" x14ac:dyDescent="0.25">
      <c r="A28988" s="1">
        <v>43884</v>
      </c>
      <c r="B28988" s="7">
        <v>43884</v>
      </c>
      <c r="C28988" s="4">
        <v>4.5420468700000001E-2</v>
      </c>
      <c r="D28988" s="4">
        <v>4.5455857699999998E-2</v>
      </c>
      <c r="E28988" s="4">
        <v>4.1996626199999998E-2</v>
      </c>
      <c r="F28988" s="4">
        <v>4.2754473500000001E-2</v>
      </c>
      <c r="G28988" s="4">
        <v>-3.1522814457992396</v>
      </c>
      <c r="H28988" s="4">
        <v>-5.8695898045631571E-2</v>
      </c>
      <c r="I28988" s="4">
        <v>4.3079659325252686E-6</v>
      </c>
      <c r="J28988" s="13">
        <v>-12.355044706657466</v>
      </c>
      <c r="K28988" s="4">
        <v>-8.3482418565380356E-2</v>
      </c>
      <c r="L28988" s="7">
        <v>10124183.720955901</v>
      </c>
      <c r="M28988" s="7">
        <v>3302568093.9340301</v>
      </c>
      <c r="N28988" s="12">
        <v>3.0655488192814035E-3</v>
      </c>
      <c r="O28988" s="4">
        <v>2.2220161753675607E-2</v>
      </c>
      <c r="P28988" s="7">
        <v>432854.14460674045</v>
      </c>
      <c r="Q28988" s="7">
        <v>141199560.054048</v>
      </c>
      <c r="R28988" t="s">
        <v>38</v>
      </c>
    </row>
    <row r="28989" spans="1:18" x14ac:dyDescent="0.25">
      <c r="A28989" s="1">
        <v>43885</v>
      </c>
      <c r="B28989" s="7">
        <v>43885</v>
      </c>
      <c r="C28989" s="4">
        <v>4.2768962299999998E-2</v>
      </c>
      <c r="D28989" s="4">
        <v>4.3454873400000003E-2</v>
      </c>
      <c r="E28989" s="4">
        <v>3.6142979399999997E-2</v>
      </c>
      <c r="F28989" s="4">
        <v>3.78681477E-2</v>
      </c>
      <c r="G28989" s="4">
        <v>-3.2736449503322675</v>
      </c>
      <c r="H28989" s="4">
        <v>-0.1142880592366551</v>
      </c>
      <c r="I28989" s="4">
        <v>3.9240892997538158E-6</v>
      </c>
      <c r="J28989" s="13">
        <v>-12.448376259192422</v>
      </c>
      <c r="K28989" s="4">
        <v>-8.9108558141830468E-2</v>
      </c>
      <c r="L28989" s="7">
        <v>9647410.0151127093</v>
      </c>
      <c r="M28989" s="7">
        <v>3302568095.4796739</v>
      </c>
      <c r="N28989" s="12">
        <v>2.9211842833210357E-3</v>
      </c>
      <c r="O28989" s="4">
        <v>4.6801269875297058E-10</v>
      </c>
      <c r="P28989" s="7">
        <v>365329.54737474729</v>
      </c>
      <c r="Q28989" s="7">
        <v>125062136.428932</v>
      </c>
      <c r="R28989" t="s">
        <v>38</v>
      </c>
    </row>
    <row r="28990" spans="1:18" x14ac:dyDescent="0.25">
      <c r="A28990" s="1">
        <v>43887</v>
      </c>
      <c r="B28990" s="7">
        <v>43887</v>
      </c>
      <c r="C28990" s="4">
        <v>3.55101809E-2</v>
      </c>
      <c r="D28990" s="4">
        <v>3.7788073999999998E-2</v>
      </c>
      <c r="E28990" s="4">
        <v>2.96743987E-2</v>
      </c>
      <c r="F28990" s="4">
        <v>3.2687723100000003E-2</v>
      </c>
      <c r="G28990" s="4">
        <v>-3.4207557119412813</v>
      </c>
      <c r="H28990" s="4">
        <v>-0.13680163711836366</v>
      </c>
      <c r="I28990" s="4">
        <v>3.7058716432701354E-6</v>
      </c>
      <c r="J28990" s="13">
        <v>-12.505592065544366</v>
      </c>
      <c r="K28990" s="4">
        <v>-5.5609758039239982E-2</v>
      </c>
      <c r="L28990" s="7">
        <v>10358571.253930399</v>
      </c>
      <c r="M28990" s="7">
        <v>3302568093.5653176</v>
      </c>
      <c r="N28990" s="12">
        <v>3.1365201141841433E-3</v>
      </c>
      <c r="O28990" s="4">
        <v>-5.7965685380104388E-10</v>
      </c>
      <c r="P28990" s="7">
        <v>338598.10886009672</v>
      </c>
      <c r="Q28990" s="7">
        <v>107953431.361358</v>
      </c>
      <c r="R28990" t="s">
        <v>38</v>
      </c>
    </row>
    <row r="28991" spans="1:18" x14ac:dyDescent="0.25">
      <c r="A28991" s="1">
        <v>43888</v>
      </c>
      <c r="B28991" s="7">
        <v>43888</v>
      </c>
      <c r="C28991" s="4">
        <v>3.2647686299999999E-2</v>
      </c>
      <c r="D28991" s="4">
        <v>3.8668485799999999E-2</v>
      </c>
      <c r="E28991" s="4">
        <v>3.0667121700000001E-2</v>
      </c>
      <c r="F28991" s="4">
        <v>3.6331660000000002E-2</v>
      </c>
      <c r="G28991" s="4">
        <v>-3.3150657415275409</v>
      </c>
      <c r="H28991" s="4">
        <v>0.11147723225788088</v>
      </c>
      <c r="I28991" s="4">
        <v>4.1358854164945123E-6</v>
      </c>
      <c r="J28991" s="13">
        <v>-12.39580912508424</v>
      </c>
      <c r="K28991" s="4">
        <v>0.11603579794925767</v>
      </c>
      <c r="L28991" s="7">
        <v>13561158.401526401</v>
      </c>
      <c r="M28991" s="7">
        <v>3302568092.4638729</v>
      </c>
      <c r="N28991" s="12">
        <v>4.1062464184982578E-3</v>
      </c>
      <c r="O28991" s="4">
        <v>-3.3351158553489479E-10</v>
      </c>
      <c r="P28991" s="7">
        <v>492699.39625040069</v>
      </c>
      <c r="Q28991" s="7">
        <v>119987781.06224599</v>
      </c>
      <c r="R28991" t="s">
        <v>38</v>
      </c>
    </row>
    <row r="28992" spans="1:18" x14ac:dyDescent="0.25">
      <c r="A28992" s="1">
        <v>43889</v>
      </c>
      <c r="B28992" s="7">
        <v>43889</v>
      </c>
      <c r="C28992" s="4">
        <v>3.63056712E-2</v>
      </c>
      <c r="D28992" s="4">
        <v>3.7388997299999997E-2</v>
      </c>
      <c r="E28992" s="4">
        <v>3.2475516000000003E-2</v>
      </c>
      <c r="F28992" s="4">
        <v>3.5126277599999998E-2</v>
      </c>
      <c r="G28992" s="4">
        <v>-3.3488057790359704</v>
      </c>
      <c r="H28992" s="4">
        <v>-3.3177190362345219E-2</v>
      </c>
      <c r="I28992" s="4">
        <v>4.0503267163159288E-6</v>
      </c>
      <c r="J28992" s="13">
        <v>-12.416713009404241</v>
      </c>
      <c r="K28992" s="4">
        <v>-2.0686912610625767E-2</v>
      </c>
      <c r="L28992" s="7">
        <v>10046671.005531499</v>
      </c>
      <c r="M28992" s="7">
        <v>3302568098.9676518</v>
      </c>
      <c r="N28992" s="12">
        <v>3.0420783779362441E-3</v>
      </c>
      <c r="O28992" s="4">
        <v>1.9693095652803424E-9</v>
      </c>
      <c r="P28992" s="7">
        <v>352902.15469617053</v>
      </c>
      <c r="Q28992" s="7">
        <v>116006923.83724201</v>
      </c>
      <c r="R28992" t="s">
        <v>38</v>
      </c>
    </row>
    <row r="28993" spans="1:18" x14ac:dyDescent="0.25">
      <c r="A28993" s="1">
        <v>43890</v>
      </c>
      <c r="B28993" s="7">
        <v>43890</v>
      </c>
      <c r="C28993" s="4">
        <v>3.5065630100000002E-2</v>
      </c>
      <c r="D28993" s="4">
        <v>3.7713177700000003E-2</v>
      </c>
      <c r="E28993" s="4">
        <v>3.4270804600000003E-2</v>
      </c>
      <c r="F28993" s="4">
        <v>3.4373071400000003E-2</v>
      </c>
      <c r="G28993" s="4">
        <v>-3.3704818292966032</v>
      </c>
      <c r="H28993" s="4">
        <v>-2.1442812944118938E-2</v>
      </c>
      <c r="I28993" s="4">
        <v>3.9970971505484914E-6</v>
      </c>
      <c r="J28993" s="13">
        <v>-12.429942172663948</v>
      </c>
      <c r="K28993" s="4">
        <v>-1.3142042480922047E-2</v>
      </c>
      <c r="L28993" s="7">
        <v>7082685.7433176199</v>
      </c>
      <c r="M28993" s="7">
        <v>3302568090.3209014</v>
      </c>
      <c r="N28993" s="12">
        <v>2.1445994600612201E-3</v>
      </c>
      <c r="O28993" s="4">
        <v>-2.6181899028326353E-9</v>
      </c>
      <c r="P28993" s="7">
        <v>243453.66275881865</v>
      </c>
      <c r="Q28993" s="7">
        <v>113519408.771962</v>
      </c>
      <c r="R28993" t="s">
        <v>38</v>
      </c>
    </row>
    <row r="28994" spans="1:18" x14ac:dyDescent="0.25">
      <c r="A28994" s="1">
        <v>43891</v>
      </c>
      <c r="B28994" s="7">
        <v>43891</v>
      </c>
      <c r="C28994" s="4">
        <v>3.4281521299999999E-2</v>
      </c>
      <c r="D28994" s="4">
        <v>3.6057417199999997E-2</v>
      </c>
      <c r="E28994" s="4">
        <v>3.3363808299999999E-2</v>
      </c>
      <c r="F28994" s="4">
        <v>3.4288581999999998E-2</v>
      </c>
      <c r="G28994" s="4">
        <v>-3.3729428665265617</v>
      </c>
      <c r="H28994" s="4">
        <v>-2.4580113606026324E-3</v>
      </c>
      <c r="I28994" s="4">
        <v>4.0045274169593519E-6</v>
      </c>
      <c r="J28994" s="13">
        <v>-12.428084982668627</v>
      </c>
      <c r="K28994" s="4">
        <v>1.8589156407771952E-3</v>
      </c>
      <c r="L28994" s="7">
        <v>5769513.8830134496</v>
      </c>
      <c r="M28994" s="7">
        <v>3377366919.9404049</v>
      </c>
      <c r="N28994" s="12">
        <v>1.7082875564835742E-3</v>
      </c>
      <c r="O28994" s="4">
        <v>2.2648686589906313E-2</v>
      </c>
      <c r="P28994" s="7">
        <v>197828.44987784507</v>
      </c>
      <c r="Q28994" s="7">
        <v>115805122.578464</v>
      </c>
      <c r="R28994" t="s">
        <v>38</v>
      </c>
    </row>
    <row r="28995" spans="1:18" x14ac:dyDescent="0.25">
      <c r="A28995" s="1">
        <v>43892</v>
      </c>
      <c r="B28995" s="7">
        <v>43892</v>
      </c>
      <c r="C28995" s="4">
        <v>3.4292886100000003E-2</v>
      </c>
      <c r="D28995" s="4">
        <v>4.0477708199999997E-2</v>
      </c>
      <c r="E28995" s="4">
        <v>3.3661758799999997E-2</v>
      </c>
      <c r="F28995" s="4">
        <v>3.8278394E-2</v>
      </c>
      <c r="G28995" s="4">
        <v>-3.2628696673004667</v>
      </c>
      <c r="H28995" s="4">
        <v>0.11635978414038826</v>
      </c>
      <c r="I28995" s="4">
        <v>4.3156501491918237E-6</v>
      </c>
      <c r="J28995" s="13">
        <v>-12.353262572891886</v>
      </c>
      <c r="K28995" s="4">
        <v>7.7692746193933682E-2</v>
      </c>
      <c r="L28995" s="7">
        <v>11917772.7386354</v>
      </c>
      <c r="M28995" s="7">
        <v>3377366917.7353153</v>
      </c>
      <c r="N28995" s="12">
        <v>3.5287172015727661E-3</v>
      </c>
      <c r="O28995" s="4">
        <v>-6.5290198588511866E-10</v>
      </c>
      <c r="P28995" s="7">
        <v>456193.20049194485</v>
      </c>
      <c r="Q28995" s="7">
        <v>129280181.55963799</v>
      </c>
      <c r="R28995" t="s">
        <v>38</v>
      </c>
    </row>
    <row r="28996" spans="1:18" x14ac:dyDescent="0.25">
      <c r="A28996" s="1">
        <v>43893</v>
      </c>
      <c r="B28996" s="7">
        <v>43893</v>
      </c>
      <c r="C28996" s="4">
        <v>3.8370679599999999E-2</v>
      </c>
      <c r="D28996" s="4">
        <v>4.1512607799999997E-2</v>
      </c>
      <c r="E28996" s="4">
        <v>3.7332365399999998E-2</v>
      </c>
      <c r="F28996" s="4">
        <v>4.1512607799999997E-2</v>
      </c>
      <c r="G28996" s="4">
        <v>-3.1817580954744535</v>
      </c>
      <c r="H28996" s="4">
        <v>8.4491888557288911E-2</v>
      </c>
      <c r="I28996" s="4">
        <v>4.7238981066489546E-6</v>
      </c>
      <c r="J28996" s="13">
        <v>-12.262876229157088</v>
      </c>
      <c r="K28996" s="4">
        <v>9.4597092754050524E-2</v>
      </c>
      <c r="L28996" s="7">
        <v>8915294.01518769</v>
      </c>
      <c r="M28996" s="7">
        <v>3377366914.7863803</v>
      </c>
      <c r="N28996" s="12">
        <v>2.6397173419789913E-3</v>
      </c>
      <c r="O28996" s="4">
        <v>-8.7314618272754026E-10</v>
      </c>
      <c r="P28996" s="7">
        <v>370097.10387417377</v>
      </c>
      <c r="Q28996" s="7">
        <v>140203308.13022301</v>
      </c>
      <c r="R28996" t="s">
        <v>38</v>
      </c>
    </row>
    <row r="28997" spans="1:18" x14ac:dyDescent="0.25">
      <c r="A28997" s="1">
        <v>43894</v>
      </c>
      <c r="B28997" s="7">
        <v>43894</v>
      </c>
      <c r="C28997" s="4">
        <v>4.1504581999999998E-2</v>
      </c>
      <c r="D28997" s="4">
        <v>4.5727891999999999E-2</v>
      </c>
      <c r="E28997" s="4">
        <v>4.0728710799999998E-2</v>
      </c>
      <c r="F28997" s="4">
        <v>4.1862076999999998E-2</v>
      </c>
      <c r="G28997" s="4">
        <v>-3.1733749454216738</v>
      </c>
      <c r="H28997" s="4">
        <v>8.4183870520415909E-3</v>
      </c>
      <c r="I28997" s="4">
        <v>4.7813707923122515E-6</v>
      </c>
      <c r="J28997" s="13">
        <v>-12.250783275939106</v>
      </c>
      <c r="K28997" s="4">
        <v>1.2166368614598874E-2</v>
      </c>
      <c r="L28997" s="7">
        <v>13300417.356009001</v>
      </c>
      <c r="M28997" s="7">
        <v>3377366920.5816998</v>
      </c>
      <c r="N28997" s="12">
        <v>3.9381025718455863E-3</v>
      </c>
      <c r="O28997" s="4">
        <v>1.7159283262406499E-9</v>
      </c>
      <c r="P28997" s="7">
        <v>556783.09548938519</v>
      </c>
      <c r="Q28997" s="7">
        <v>141383594.08664399</v>
      </c>
      <c r="R28997" t="s">
        <v>38</v>
      </c>
    </row>
    <row r="28998" spans="1:18" x14ac:dyDescent="0.25">
      <c r="A28998" s="1">
        <v>43895</v>
      </c>
      <c r="B28998" s="7">
        <v>43895</v>
      </c>
      <c r="C28998" s="4">
        <v>4.1902276199999998E-2</v>
      </c>
      <c r="D28998" s="4">
        <v>4.8563460500000002E-2</v>
      </c>
      <c r="E28998" s="4">
        <v>4.1805333299999997E-2</v>
      </c>
      <c r="F28998" s="4">
        <v>4.5718124300000003E-2</v>
      </c>
      <c r="G28998" s="4">
        <v>-3.0852604667063823</v>
      </c>
      <c r="H28998" s="4">
        <v>9.2113138581251128E-2</v>
      </c>
      <c r="I28998" s="4">
        <v>5.0357218652738745E-6</v>
      </c>
      <c r="J28998" s="13">
        <v>-12.198953672601673</v>
      </c>
      <c r="K28998" s="4">
        <v>5.3196266093937433E-2</v>
      </c>
      <c r="L28998" s="7">
        <v>13757078.4381082</v>
      </c>
      <c r="M28998" s="7">
        <v>3377366916.4781981</v>
      </c>
      <c r="N28998" s="12">
        <v>4.0733147384689871E-3</v>
      </c>
      <c r="O28998" s="4">
        <v>-1.2150002925994332E-9</v>
      </c>
      <c r="P28998" s="7">
        <v>628947.82203828054</v>
      </c>
      <c r="Q28998" s="7">
        <v>154406880.49425799</v>
      </c>
      <c r="R28998" t="s">
        <v>38</v>
      </c>
    </row>
    <row r="28999" spans="1:18" x14ac:dyDescent="0.25">
      <c r="A28999" s="1">
        <v>43896</v>
      </c>
      <c r="B28999" s="7">
        <v>43896</v>
      </c>
      <c r="C28999" s="4">
        <v>4.5718124300000003E-2</v>
      </c>
      <c r="D28999" s="4">
        <v>6.2545362100000002E-2</v>
      </c>
      <c r="E28999" s="4">
        <v>4.5696565600000003E-2</v>
      </c>
      <c r="F28999" s="4">
        <v>5.8480776800000002E-2</v>
      </c>
      <c r="G28999" s="4">
        <v>-2.8390571804551001</v>
      </c>
      <c r="H28999" s="4">
        <v>0.27915958266905533</v>
      </c>
      <c r="I28999" s="4">
        <v>6.4105765578162828E-6</v>
      </c>
      <c r="J28999" s="13">
        <v>-11.957561344459444</v>
      </c>
      <c r="K28999" s="4">
        <v>0.27302037906885768</v>
      </c>
      <c r="L28999" s="7">
        <v>42844513.181373097</v>
      </c>
      <c r="M28999" s="7">
        <v>3377366916.6370583</v>
      </c>
      <c r="N28999" s="12">
        <v>1.2685773929483094E-2</v>
      </c>
      <c r="O28999" s="4">
        <v>4.7036703601531651E-11</v>
      </c>
      <c r="P28999" s="7">
        <v>2505580.4124645381</v>
      </c>
      <c r="Q28999" s="7">
        <v>197511040.82355601</v>
      </c>
      <c r="R28999" t="s">
        <v>38</v>
      </c>
    </row>
    <row r="29000" spans="1:18" x14ac:dyDescent="0.25">
      <c r="A29000" s="1">
        <v>43897</v>
      </c>
      <c r="B29000" s="7">
        <v>43897</v>
      </c>
      <c r="C29000" s="4">
        <v>5.8525964399999998E-2</v>
      </c>
      <c r="D29000" s="4">
        <v>6.4491424000000006E-2</v>
      </c>
      <c r="E29000" s="4">
        <v>5.3841903500000003E-2</v>
      </c>
      <c r="F29000" s="4">
        <v>5.5961887699999997E-2</v>
      </c>
      <c r="G29000" s="4">
        <v>-2.8830843967302142</v>
      </c>
      <c r="H29000" s="4">
        <v>-4.3072086894714513E-2</v>
      </c>
      <c r="I29000" s="4">
        <v>6.2808281489296815E-6</v>
      </c>
      <c r="J29000" s="13">
        <v>-11.978008715329688</v>
      </c>
      <c r="K29000" s="4">
        <v>-2.0239740952535973E-2</v>
      </c>
      <c r="L29000" s="7">
        <v>38164622.957865097</v>
      </c>
      <c r="M29000" s="7">
        <v>3377366919.0139022</v>
      </c>
      <c r="N29000" s="12">
        <v>1.1300111558210001E-2</v>
      </c>
      <c r="O29000" s="4">
        <v>7.0375650261223718E-10</v>
      </c>
      <c r="P29000" s="7">
        <v>2135764.3440808882</v>
      </c>
      <c r="Q29000" s="7">
        <v>189003828.24355099</v>
      </c>
      <c r="R29000" t="s">
        <v>38</v>
      </c>
    </row>
    <row r="29001" spans="1:18" x14ac:dyDescent="0.25">
      <c r="A29001" s="1">
        <v>43898</v>
      </c>
      <c r="B29001" s="7">
        <v>43898</v>
      </c>
      <c r="C29001" s="4">
        <v>5.5961887699999997E-2</v>
      </c>
      <c r="D29001" s="4">
        <v>6.3232412500000001E-2</v>
      </c>
      <c r="E29001" s="4">
        <v>4.9979169900000002E-2</v>
      </c>
      <c r="F29001" s="4">
        <v>5.0579041700000001E-2</v>
      </c>
      <c r="G29001" s="4">
        <v>-2.9842179841436036</v>
      </c>
      <c r="H29001" s="4">
        <v>-9.6187713124623514E-2</v>
      </c>
      <c r="I29001" s="4">
        <v>6.2380755140476087E-6</v>
      </c>
      <c r="J29001" s="13">
        <v>-11.984838834361774</v>
      </c>
      <c r="K29001" s="4">
        <v>-6.8068467833112493E-3</v>
      </c>
      <c r="L29001" s="7">
        <v>30772705.830168899</v>
      </c>
      <c r="M29001" s="7">
        <v>3377366918.8280015</v>
      </c>
      <c r="N29001" s="12">
        <v>9.1114488208605716E-3</v>
      </c>
      <c r="O29001" s="4">
        <v>-5.5043083155935153E-11</v>
      </c>
      <c r="P29001" s="7">
        <v>1556453.971405946</v>
      </c>
      <c r="Q29001" s="7">
        <v>170823982.223602</v>
      </c>
      <c r="R29001" t="s">
        <v>38</v>
      </c>
    </row>
    <row r="29002" spans="1:18" x14ac:dyDescent="0.25">
      <c r="A29002" s="1">
        <v>43899</v>
      </c>
      <c r="B29002" s="7">
        <v>43899</v>
      </c>
      <c r="C29002" s="4">
        <v>5.0941686100000001E-2</v>
      </c>
      <c r="D29002" s="4">
        <v>5.4927817400000002E-2</v>
      </c>
      <c r="E29002" s="4">
        <v>4.3377299600000002E-2</v>
      </c>
      <c r="F29002" s="4">
        <v>4.5303695099999999E-2</v>
      </c>
      <c r="G29002" s="4">
        <v>-3.0943666802833385</v>
      </c>
      <c r="H29002" s="4">
        <v>-0.10429906187803477</v>
      </c>
      <c r="I29002" s="4">
        <v>5.7175323725875969E-6</v>
      </c>
      <c r="J29002" s="13">
        <v>-12.071973249047559</v>
      </c>
      <c r="K29002" s="4">
        <v>-8.3446110950050778E-2</v>
      </c>
      <c r="L29002" s="7">
        <v>25683971.6106584</v>
      </c>
      <c r="M29002" s="7">
        <v>3377366915.7784219</v>
      </c>
      <c r="N29002" s="12">
        <v>7.6047323998668084E-3</v>
      </c>
      <c r="O29002" s="4">
        <v>-9.0294590243087341E-10</v>
      </c>
      <c r="P29002" s="7">
        <v>1163578.8188063239</v>
      </c>
      <c r="Q29002" s="7">
        <v>153007200.99325299</v>
      </c>
      <c r="R29002" t="s">
        <v>38</v>
      </c>
    </row>
    <row r="29003" spans="1:18" x14ac:dyDescent="0.25">
      <c r="A29003" s="1">
        <v>43900</v>
      </c>
      <c r="B29003" s="7">
        <v>43900</v>
      </c>
      <c r="C29003" s="4">
        <v>4.5374923499999997E-2</v>
      </c>
      <c r="D29003" s="4">
        <v>4.9182496899999997E-2</v>
      </c>
      <c r="E29003" s="4">
        <v>4.3761746900000002E-2</v>
      </c>
      <c r="F29003" s="4">
        <v>4.48887574E-2</v>
      </c>
      <c r="G29003" s="4">
        <v>-3.1035679075694174</v>
      </c>
      <c r="H29003" s="4">
        <v>-9.1590255294650251E-3</v>
      </c>
      <c r="I29003" s="4">
        <v>5.675131874563921E-6</v>
      </c>
      <c r="J29003" s="13">
        <v>-12.079416757058182</v>
      </c>
      <c r="K29003" s="4">
        <v>-7.4158737127511306E-3</v>
      </c>
      <c r="L29003" s="7">
        <v>22436439.520718999</v>
      </c>
      <c r="M29003" s="7">
        <v>3377366915.2462659</v>
      </c>
      <c r="N29003" s="12">
        <v>6.6431750188098862E-3</v>
      </c>
      <c r="O29003" s="4">
        <v>-1.5756534716866367E-10</v>
      </c>
      <c r="P29003" s="7">
        <v>1007143.8905653274</v>
      </c>
      <c r="Q29003" s="7">
        <v>151605804.109276</v>
      </c>
      <c r="R29003" t="s">
        <v>38</v>
      </c>
    </row>
    <row r="29004" spans="1:18" x14ac:dyDescent="0.25">
      <c r="A29004" s="1">
        <v>43901</v>
      </c>
      <c r="B29004" s="7">
        <v>43901</v>
      </c>
      <c r="C29004" s="4">
        <v>4.4851737699999998E-2</v>
      </c>
      <c r="D29004" s="4">
        <v>5.3363998099999997E-2</v>
      </c>
      <c r="E29004" s="4">
        <v>4.4645325299999997E-2</v>
      </c>
      <c r="F29004" s="4">
        <v>4.8026485899999999E-2</v>
      </c>
      <c r="G29004" s="4">
        <v>-3.0360026306708066</v>
      </c>
      <c r="H29004" s="4">
        <v>6.9900097078650678E-2</v>
      </c>
      <c r="I29004" s="4">
        <v>6.0705188714176568E-6</v>
      </c>
      <c r="J29004" s="13">
        <v>-12.012066475258267</v>
      </c>
      <c r="K29004" s="4">
        <v>6.9670098526850091E-2</v>
      </c>
      <c r="L29004" s="7">
        <v>57157477.998563997</v>
      </c>
      <c r="M29004" s="7">
        <v>3377366916.860765</v>
      </c>
      <c r="N29004" s="12">
        <v>1.6923680312381163E-2</v>
      </c>
      <c r="O29004" s="4">
        <v>4.7803485159216918E-10</v>
      </c>
      <c r="P29004" s="7">
        <v>2745072.8111775941</v>
      </c>
      <c r="Q29004" s="7">
        <v>162203064.61173999</v>
      </c>
      <c r="R29004" t="s">
        <v>38</v>
      </c>
    </row>
    <row r="29005" spans="1:18" x14ac:dyDescent="0.25">
      <c r="A29005" s="1">
        <v>43902</v>
      </c>
      <c r="B29005" s="7">
        <v>43902</v>
      </c>
      <c r="C29005" s="4">
        <v>4.8003077399999997E-2</v>
      </c>
      <c r="D29005" s="4">
        <v>4.8282506000000003E-2</v>
      </c>
      <c r="E29005" s="4">
        <v>2.5886888300000001E-2</v>
      </c>
      <c r="F29005" s="4">
        <v>2.6671147499999999E-2</v>
      </c>
      <c r="G29005" s="4">
        <v>-3.6241729158420344</v>
      </c>
      <c r="H29005" s="4">
        <v>-0.44465752594236757</v>
      </c>
      <c r="I29005" s="4">
        <v>5.3655774559132048E-6</v>
      </c>
      <c r="J29005" s="13">
        <v>-12.135506553766325</v>
      </c>
      <c r="K29005" s="4">
        <v>-0.11612539725781727</v>
      </c>
      <c r="L29005" s="7">
        <v>36350434.917194702</v>
      </c>
      <c r="M29005" s="7">
        <v>3377366921.7609105</v>
      </c>
      <c r="N29005" s="12">
        <v>1.0762951067881634E-2</v>
      </c>
      <c r="O29005" s="4">
        <v>1.450877459075524E-9</v>
      </c>
      <c r="P29005" s="7">
        <v>969507.81136565015</v>
      </c>
      <c r="Q29005" s="7">
        <v>90078251.331906199</v>
      </c>
      <c r="R29005" t="s">
        <v>38</v>
      </c>
    </row>
    <row r="29006" spans="1:18" x14ac:dyDescent="0.25">
      <c r="A29006" s="1">
        <v>43903</v>
      </c>
      <c r="B29006" s="7">
        <v>43903</v>
      </c>
      <c r="C29006" s="4">
        <v>2.6650269599999998E-2</v>
      </c>
      <c r="D29006" s="4">
        <v>3.6638241699999997E-2</v>
      </c>
      <c r="E29006" s="4">
        <v>1.98537022E-2</v>
      </c>
      <c r="F29006" s="4">
        <v>3.5720120799999998E-2</v>
      </c>
      <c r="G29006" s="4">
        <v>-3.3320411411206545</v>
      </c>
      <c r="H29006" s="4">
        <v>0.33927948919333145</v>
      </c>
      <c r="I29006" s="4">
        <v>6.4202017639268299E-6</v>
      </c>
      <c r="J29006" s="13">
        <v>-11.956061013353303</v>
      </c>
      <c r="K29006" s="4">
        <v>0.19655373847065846</v>
      </c>
      <c r="L29006" s="7">
        <v>54651413.276846297</v>
      </c>
      <c r="M29006" s="7">
        <v>3377366917.6596122</v>
      </c>
      <c r="N29006" s="12">
        <v>1.6181662996426122E-2</v>
      </c>
      <c r="O29006" s="4">
        <v>-1.2143478713518037E-9</v>
      </c>
      <c r="P29006" s="7">
        <v>1952155.0841396735</v>
      </c>
      <c r="Q29006" s="7">
        <v>120639954.284725</v>
      </c>
      <c r="R29006" t="s">
        <v>38</v>
      </c>
    </row>
    <row r="29007" spans="1:18" x14ac:dyDescent="0.25">
      <c r="A29007" s="1">
        <v>43904</v>
      </c>
      <c r="B29007" s="7">
        <v>43904</v>
      </c>
      <c r="C29007" s="4">
        <v>3.5740549599999998E-2</v>
      </c>
      <c r="D29007" s="4">
        <v>4.7904092699999998E-2</v>
      </c>
      <c r="E29007" s="4">
        <v>3.5740549599999998E-2</v>
      </c>
      <c r="F29007" s="4">
        <v>4.2077169999999997E-2</v>
      </c>
      <c r="G29007" s="4">
        <v>-3.1682499656659679</v>
      </c>
      <c r="H29007" s="4">
        <v>0.17796830071190575</v>
      </c>
      <c r="I29007" s="4">
        <v>8.0911935553328731E-6</v>
      </c>
      <c r="J29007" s="13">
        <v>-11.724734303124263</v>
      </c>
      <c r="K29007" s="4">
        <v>0.26027091559565002</v>
      </c>
      <c r="L29007" s="7">
        <v>111297744.291403</v>
      </c>
      <c r="M29007" s="7">
        <v>3377366914.7171264</v>
      </c>
      <c r="N29007" s="12">
        <v>3.2953998514764514E-2</v>
      </c>
      <c r="O29007" s="4">
        <v>-8.7123664116577646E-10</v>
      </c>
      <c r="P29007" s="7">
        <v>4683094.1071658926</v>
      </c>
      <c r="Q29007" s="7">
        <v>142110041.82292801</v>
      </c>
      <c r="R29007" t="s">
        <v>38</v>
      </c>
    </row>
    <row r="29008" spans="1:18" x14ac:dyDescent="0.25">
      <c r="A29008" s="1">
        <v>43905</v>
      </c>
      <c r="B29008" s="7">
        <v>43905</v>
      </c>
      <c r="C29008" s="4">
        <v>4.2077169999999997E-2</v>
      </c>
      <c r="D29008" s="4">
        <v>4.6649947999999997E-2</v>
      </c>
      <c r="E29008" s="4">
        <v>3.9774384400000001E-2</v>
      </c>
      <c r="F29008" s="4">
        <v>4.1017131700000001E-2</v>
      </c>
      <c r="G29008" s="4">
        <v>-3.1937654532098381</v>
      </c>
      <c r="H29008" s="4">
        <v>-2.519271852170658E-2</v>
      </c>
      <c r="I29008" s="4">
        <v>7.6065906039685636E-6</v>
      </c>
      <c r="J29008" s="13">
        <v>-11.786495501726728</v>
      </c>
      <c r="K29008" s="4">
        <v>-5.9892641060960608E-2</v>
      </c>
      <c r="L29008" s="7">
        <v>38029597.173605002</v>
      </c>
      <c r="M29008" s="7">
        <v>3377366919.2103944</v>
      </c>
      <c r="N29008" s="12">
        <v>1.1260131955842117E-2</v>
      </c>
      <c r="O29008" s="4">
        <v>1.3304056463100708E-9</v>
      </c>
      <c r="P29008" s="7">
        <v>1559864.9957677042</v>
      </c>
      <c r="Q29008" s="7">
        <v>138529903.72447601</v>
      </c>
      <c r="R29008" t="s">
        <v>38</v>
      </c>
    </row>
    <row r="29009" spans="1:18" x14ac:dyDescent="0.25">
      <c r="A29009" s="1">
        <v>43906</v>
      </c>
      <c r="B29009" s="7">
        <v>43906</v>
      </c>
      <c r="C29009" s="4">
        <v>4.1032859999999997E-2</v>
      </c>
      <c r="D29009" s="4">
        <v>4.2219766999999998E-2</v>
      </c>
      <c r="E29009" s="4">
        <v>3.0964543600000002E-2</v>
      </c>
      <c r="F29009" s="4">
        <v>3.6295683699999998E-2</v>
      </c>
      <c r="G29009" s="4">
        <v>-3.3160564511173392</v>
      </c>
      <c r="H29009" s="4">
        <v>-0.11510917034698462</v>
      </c>
      <c r="I29009" s="4">
        <v>7.2381750177493369E-6</v>
      </c>
      <c r="J29009" s="13">
        <v>-11.836141452713111</v>
      </c>
      <c r="K29009" s="4">
        <v>-4.8433734034143278E-2</v>
      </c>
      <c r="L29009" s="7">
        <v>39392142.502324201</v>
      </c>
      <c r="M29009" s="7">
        <v>3377366917.7580752</v>
      </c>
      <c r="N29009" s="12">
        <v>1.166356616309638E-2</v>
      </c>
      <c r="O29009" s="4">
        <v>-4.3001521005664946E-10</v>
      </c>
      <c r="P29009" s="7">
        <v>1429764.7445296857</v>
      </c>
      <c r="Q29009" s="7">
        <v>122583841.385791</v>
      </c>
      <c r="R29009" t="s">
        <v>38</v>
      </c>
    </row>
    <row r="29010" spans="1:18" x14ac:dyDescent="0.25">
      <c r="A29010" s="1">
        <v>43907</v>
      </c>
      <c r="B29010" s="7">
        <v>43907</v>
      </c>
      <c r="C29010" s="4">
        <v>3.6366605000000003E-2</v>
      </c>
      <c r="D29010" s="4">
        <v>3.9083224600000001E-2</v>
      </c>
      <c r="E29010" s="4">
        <v>3.4545637099999998E-2</v>
      </c>
      <c r="F29010" s="4">
        <v>3.74486625E-2</v>
      </c>
      <c r="G29010" s="4">
        <v>-3.2847842839423933</v>
      </c>
      <c r="H29010" s="4">
        <v>3.1766278589208746E-2</v>
      </c>
      <c r="I29010" s="4">
        <v>7.1663451653061454E-6</v>
      </c>
      <c r="J29010" s="13">
        <v>-11.846114773159993</v>
      </c>
      <c r="K29010" s="4">
        <v>-9.9237518113407756E-3</v>
      </c>
      <c r="L29010" s="7">
        <v>25976593.713695601</v>
      </c>
      <c r="M29010" s="7">
        <v>3444004331.5353117</v>
      </c>
      <c r="N29010" s="12">
        <v>7.5425554712108701E-3</v>
      </c>
      <c r="O29010" s="4">
        <v>1.9730581663146906E-2</v>
      </c>
      <c r="P29010" s="7">
        <v>972788.69088380819</v>
      </c>
      <c r="Q29010" s="7">
        <v>128973355.860204</v>
      </c>
      <c r="R29010" t="s">
        <v>38</v>
      </c>
    </row>
    <row r="29011" spans="1:18" x14ac:dyDescent="0.25">
      <c r="A29011" s="1">
        <v>43908</v>
      </c>
      <c r="B29011" s="7">
        <v>43908</v>
      </c>
      <c r="C29011" s="4">
        <v>3.7357401499999998E-2</v>
      </c>
      <c r="D29011" s="4">
        <v>3.8220552499999998E-2</v>
      </c>
      <c r="E29011" s="4">
        <v>3.3946891100000001E-2</v>
      </c>
      <c r="F29011" s="4">
        <v>3.5981629299999998E-2</v>
      </c>
      <c r="G29011" s="4">
        <v>-3.324746767994188</v>
      </c>
      <c r="H29011" s="4">
        <v>-3.917451524470339E-2</v>
      </c>
      <c r="I29011" s="4">
        <v>6.8687699156108205E-6</v>
      </c>
      <c r="J29011" s="13">
        <v>-11.888525519346699</v>
      </c>
      <c r="K29011" s="4">
        <v>-4.152399065788126E-2</v>
      </c>
      <c r="L29011" s="7">
        <v>26223585.259794001</v>
      </c>
      <c r="M29011" s="7">
        <v>3444004331.3295431</v>
      </c>
      <c r="N29011" s="12">
        <v>7.6142718582675236E-3</v>
      </c>
      <c r="O29011" s="4">
        <v>-5.974690081569903E-11</v>
      </c>
      <c r="P29011" s="7">
        <v>943567.3237348519</v>
      </c>
      <c r="Q29011" s="7">
        <v>123920887.15749399</v>
      </c>
      <c r="R29011" t="s">
        <v>38</v>
      </c>
    </row>
    <row r="29012" spans="1:18" x14ac:dyDescent="0.25">
      <c r="A29012" s="1">
        <v>43909</v>
      </c>
      <c r="B29012" s="7">
        <v>43909</v>
      </c>
      <c r="C29012" s="4">
        <v>3.5981629299999998E-2</v>
      </c>
      <c r="D29012" s="4">
        <v>4.1875591500000003E-2</v>
      </c>
      <c r="E29012" s="4">
        <v>3.4101781900000003E-2</v>
      </c>
      <c r="F29012" s="4">
        <v>4.0400201500000003E-2</v>
      </c>
      <c r="G29012" s="4">
        <v>-3.2089205064037083</v>
      </c>
      <c r="H29012" s="4">
        <v>0.12280078156438584</v>
      </c>
      <c r="I29012" s="4">
        <v>6.5254308518221111E-6</v>
      </c>
      <c r="J29012" s="13">
        <v>-11.939803576004872</v>
      </c>
      <c r="K29012" s="4">
        <v>-4.9985524046801198E-2</v>
      </c>
      <c r="L29012" s="7">
        <v>46773503.900279298</v>
      </c>
      <c r="M29012" s="7">
        <v>3444004333.6334348</v>
      </c>
      <c r="N29012" s="12">
        <v>1.3581139676131915E-2</v>
      </c>
      <c r="O29012" s="4">
        <v>6.6895724776674468E-10</v>
      </c>
      <c r="P29012" s="7">
        <v>1889658.9824323198</v>
      </c>
      <c r="Q29012" s="7">
        <v>139138469.04566401</v>
      </c>
      <c r="R29012" t="s">
        <v>38</v>
      </c>
    </row>
    <row r="29013" spans="1:18" x14ac:dyDescent="0.25">
      <c r="A29013" s="1">
        <v>43910</v>
      </c>
      <c r="B29013" s="7">
        <v>43910</v>
      </c>
      <c r="C29013" s="4">
        <v>4.0566313499999999E-2</v>
      </c>
      <c r="D29013" s="4">
        <v>4.3790505200000003E-2</v>
      </c>
      <c r="E29013" s="4">
        <v>3.6487973700000002E-2</v>
      </c>
      <c r="F29013" s="4">
        <v>3.80772074E-2</v>
      </c>
      <c r="G29013" s="4">
        <v>-3.2681394068321548</v>
      </c>
      <c r="H29013" s="4">
        <v>-5.7499567174188547E-2</v>
      </c>
      <c r="I29013" s="4">
        <v>6.1426955668126839E-6</v>
      </c>
      <c r="J29013" s="13">
        <v>-12.000246894748962</v>
      </c>
      <c r="K29013" s="4">
        <v>-5.8652875756480531E-2</v>
      </c>
      <c r="L29013" s="7">
        <v>30210238.769831698</v>
      </c>
      <c r="M29013" s="7">
        <v>3444004338.1696367</v>
      </c>
      <c r="N29013" s="12">
        <v>8.7718352834268917E-3</v>
      </c>
      <c r="O29013" s="4">
        <v>1.3171301527086735E-9</v>
      </c>
      <c r="P29013" s="7">
        <v>1150321.5272424025</v>
      </c>
      <c r="Q29013" s="7">
        <v>131138067.470985</v>
      </c>
      <c r="R29013" t="s">
        <v>38</v>
      </c>
    </row>
    <row r="29014" spans="1:18" x14ac:dyDescent="0.25">
      <c r="A29014" s="1">
        <v>43911</v>
      </c>
      <c r="B29014" s="7">
        <v>43911</v>
      </c>
      <c r="C29014" s="4">
        <v>3.80772074E-2</v>
      </c>
      <c r="D29014" s="4">
        <v>3.9290674999999997E-2</v>
      </c>
      <c r="E29014" s="4">
        <v>3.494572E-2</v>
      </c>
      <c r="F29014" s="4">
        <v>3.7049926400000002E-2</v>
      </c>
      <c r="G29014" s="4">
        <v>-3.2954889137467376</v>
      </c>
      <c r="H29014" s="4">
        <v>-2.6978895516376496E-2</v>
      </c>
      <c r="I29014" s="4">
        <v>5.9902227906663182E-6</v>
      </c>
      <c r="J29014" s="13">
        <v>-12.025381952761256</v>
      </c>
      <c r="K29014" s="4">
        <v>-2.482180249500476E-2</v>
      </c>
      <c r="L29014" s="7">
        <v>14621249.645574501</v>
      </c>
      <c r="M29014" s="7">
        <v>3444004335.0782743</v>
      </c>
      <c r="N29014" s="12">
        <v>4.2454213825030493E-3</v>
      </c>
      <c r="O29014" s="4">
        <v>-8.9760702159621087E-10</v>
      </c>
      <c r="P29014" s="7">
        <v>541716.22324456135</v>
      </c>
      <c r="Q29014" s="7">
        <v>127600107.135931</v>
      </c>
      <c r="R29014" t="s">
        <v>38</v>
      </c>
    </row>
    <row r="29015" spans="1:18" x14ac:dyDescent="0.25">
      <c r="A29015" s="1">
        <v>43912</v>
      </c>
      <c r="B29015" s="7">
        <v>43912</v>
      </c>
      <c r="C29015" s="4">
        <v>3.6979916600000003E-2</v>
      </c>
      <c r="D29015" s="4">
        <v>3.83391462E-2</v>
      </c>
      <c r="E29015" s="4">
        <v>3.3344647700000001E-2</v>
      </c>
      <c r="F29015" s="4">
        <v>3.3452125300000003E-2</v>
      </c>
      <c r="G29015" s="4">
        <v>-3.3976399578044414</v>
      </c>
      <c r="H29015" s="4">
        <v>-9.7106835278355605E-2</v>
      </c>
      <c r="I29015" s="4">
        <v>5.7376781051633535E-6</v>
      </c>
      <c r="J29015" s="13">
        <v>-12.068455940765146</v>
      </c>
      <c r="K29015" s="4">
        <v>-4.2159481262778381E-2</v>
      </c>
      <c r="L29015" s="7">
        <v>13686857.647549501</v>
      </c>
      <c r="M29015" s="7">
        <v>3444004335.6987243</v>
      </c>
      <c r="N29015" s="12">
        <v>3.9741116193376374E-3</v>
      </c>
      <c r="O29015" s="4">
        <v>1.8015366981886345E-10</v>
      </c>
      <c r="P29015" s="7">
        <v>457854.47698908916</v>
      </c>
      <c r="Q29015" s="7">
        <v>115209264.571537</v>
      </c>
      <c r="R29015" t="s">
        <v>38</v>
      </c>
    </row>
    <row r="29016" spans="1:18" x14ac:dyDescent="0.25">
      <c r="A29016" s="1">
        <v>43913</v>
      </c>
      <c r="B29016" s="7">
        <v>43913</v>
      </c>
      <c r="C29016" s="4">
        <v>3.3452125300000003E-2</v>
      </c>
      <c r="D29016" s="4">
        <v>3.4654500099999999E-2</v>
      </c>
      <c r="E29016" s="4">
        <v>2.98148627E-2</v>
      </c>
      <c r="F29016" s="4">
        <v>3.4044604499999999E-2</v>
      </c>
      <c r="G29016" s="4">
        <v>-3.3800837170922144</v>
      </c>
      <c r="H29016" s="4">
        <v>1.7711257347227369E-2</v>
      </c>
      <c r="I29016" s="4">
        <v>5.3059436424129802E-6</v>
      </c>
      <c r="J29016" s="13">
        <v>-12.1466829237878</v>
      </c>
      <c r="K29016" s="4">
        <v>-7.524550085196556E-2</v>
      </c>
      <c r="L29016" s="7">
        <v>24350946.683112498</v>
      </c>
      <c r="M29016" s="7">
        <v>3816091538.2129641</v>
      </c>
      <c r="N29016" s="12">
        <v>6.381122265876199E-3</v>
      </c>
      <c r="O29016" s="4">
        <v>0.10803912139638762</v>
      </c>
      <c r="P29016" s="7">
        <v>829018.34902715182</v>
      </c>
      <c r="Q29016" s="7">
        <v>129917327.154257</v>
      </c>
      <c r="R29016" t="s">
        <v>38</v>
      </c>
    </row>
    <row r="29017" spans="1:18" x14ac:dyDescent="0.25">
      <c r="A29017" s="1">
        <v>43914</v>
      </c>
      <c r="B29017" s="7">
        <v>43914</v>
      </c>
      <c r="C29017" s="4">
        <v>3.4041026799999999E-2</v>
      </c>
      <c r="D29017" s="4">
        <v>3.5777713099999997E-2</v>
      </c>
      <c r="E29017" s="4">
        <v>3.1650797199999997E-2</v>
      </c>
      <c r="F29017" s="4">
        <v>3.3712403799999999E-2</v>
      </c>
      <c r="G29017" s="4">
        <v>-3.3898894440613314</v>
      </c>
      <c r="H29017" s="4">
        <v>-9.7578075844587994E-3</v>
      </c>
      <c r="I29017" s="4">
        <v>5.0056994827171394E-6</v>
      </c>
      <c r="J29017" s="13">
        <v>-12.20493339817552</v>
      </c>
      <c r="K29017" s="4">
        <v>-5.6586383107397463E-2</v>
      </c>
      <c r="L29017" s="7">
        <v>15466624.0360249</v>
      </c>
      <c r="M29017" s="7">
        <v>3816091540.5355639</v>
      </c>
      <c r="N29017" s="12">
        <v>4.0530013160675537E-3</v>
      </c>
      <c r="O29017" s="4">
        <v>6.0863316945891444E-10</v>
      </c>
      <c r="P29017" s="7">
        <v>521417.07492525718</v>
      </c>
      <c r="Q29017" s="7">
        <v>128649618.952299</v>
      </c>
      <c r="R29017" t="s">
        <v>38</v>
      </c>
    </row>
    <row r="29018" spans="1:18" x14ac:dyDescent="0.25">
      <c r="A29018" s="1">
        <v>43915</v>
      </c>
      <c r="B29018" s="7">
        <v>43915</v>
      </c>
      <c r="C29018" s="4">
        <v>3.3632385100000002E-2</v>
      </c>
      <c r="D29018" s="4">
        <v>3.4978388300000003E-2</v>
      </c>
      <c r="E29018" s="4">
        <v>3.3055217800000002E-2</v>
      </c>
      <c r="F29018" s="4">
        <v>3.3911623600000003E-2</v>
      </c>
      <c r="G29018" s="4">
        <v>-3.3839974443092751</v>
      </c>
      <c r="H29018" s="4">
        <v>5.909391723648144E-3</v>
      </c>
      <c r="I29018" s="4">
        <v>5.0757825450244914E-6</v>
      </c>
      <c r="J29018" s="13">
        <v>-12.191029848859475</v>
      </c>
      <c r="K29018" s="4">
        <v>1.4000653165321515E-2</v>
      </c>
      <c r="L29018" s="7">
        <v>11692354.604636399</v>
      </c>
      <c r="M29018" s="7">
        <v>3816091541.8935585</v>
      </c>
      <c r="N29018" s="12">
        <v>3.0639607242845673E-3</v>
      </c>
      <c r="O29018" s="4">
        <v>3.5586005786339605E-10</v>
      </c>
      <c r="P29018" s="7">
        <v>396506.72835015639</v>
      </c>
      <c r="Q29018" s="7">
        <v>129409859.99183799</v>
      </c>
      <c r="R29018" t="s">
        <v>38</v>
      </c>
    </row>
    <row r="29019" spans="1:18" x14ac:dyDescent="0.25">
      <c r="A29019" s="1">
        <v>43916</v>
      </c>
      <c r="B29019" s="7">
        <v>43916</v>
      </c>
      <c r="C29019" s="4">
        <v>3.3911623600000003E-2</v>
      </c>
      <c r="D29019" s="4">
        <v>3.4399042300000002E-2</v>
      </c>
      <c r="E29019" s="4">
        <v>3.2118120200000003E-2</v>
      </c>
      <c r="F29019" s="4">
        <v>3.3992254800000003E-2</v>
      </c>
      <c r="G29019" s="4">
        <v>-3.3816225803163364</v>
      </c>
      <c r="H29019" s="4">
        <v>2.3776862161209037E-3</v>
      </c>
      <c r="I29019" s="4">
        <v>5.0610519893281591E-6</v>
      </c>
      <c r="J29019" s="13">
        <v>-12.193936193244459</v>
      </c>
      <c r="K29019" s="4">
        <v>-2.9021250547409303E-3</v>
      </c>
      <c r="L29019" s="7">
        <v>4238870.91453443</v>
      </c>
      <c r="M29019" s="7">
        <v>3816091537.0233102</v>
      </c>
      <c r="N29019" s="12">
        <v>1.1107885839239861E-3</v>
      </c>
      <c r="O29019" s="4">
        <v>-1.2762399078356153E-9</v>
      </c>
      <c r="P29019" s="7">
        <v>144088.78019116339</v>
      </c>
      <c r="Q29019" s="7">
        <v>129717555.86662</v>
      </c>
      <c r="R29019" t="s">
        <v>38</v>
      </c>
    </row>
    <row r="29020" spans="1:18" x14ac:dyDescent="0.25">
      <c r="A29020" s="1">
        <v>43917</v>
      </c>
      <c r="B29020" s="7">
        <v>43917</v>
      </c>
      <c r="C29020" s="4">
        <v>3.3987855900000002E-2</v>
      </c>
      <c r="D29020" s="4">
        <v>3.44254326E-2</v>
      </c>
      <c r="E29020" s="4">
        <v>3.20950422E-2</v>
      </c>
      <c r="F29020" s="4">
        <v>3.2301158900000002E-2</v>
      </c>
      <c r="G29020" s="4">
        <v>-3.4326521701402055</v>
      </c>
      <c r="H29020" s="4">
        <v>-4.9749447630052526E-2</v>
      </c>
      <c r="I29020" s="4">
        <v>4.9926069137782558E-6</v>
      </c>
      <c r="J29020" s="13">
        <v>-12.207552357007769</v>
      </c>
      <c r="K29020" s="4">
        <v>-1.352388311644062E-2</v>
      </c>
      <c r="L29020" s="7">
        <v>5239328.0712191397</v>
      </c>
      <c r="M29020" s="7">
        <v>3816091538.5316405</v>
      </c>
      <c r="N29020" s="12">
        <v>1.3729566018835947E-3</v>
      </c>
      <c r="O29020" s="4">
        <v>3.9525528424047214E-10</v>
      </c>
      <c r="P29020" s="7">
        <v>169236.36855767996</v>
      </c>
      <c r="Q29020" s="7">
        <v>123264179.163056</v>
      </c>
      <c r="R29020" t="s">
        <v>38</v>
      </c>
    </row>
    <row r="29021" spans="1:18" x14ac:dyDescent="0.25">
      <c r="A29021" s="1">
        <v>43918</v>
      </c>
      <c r="B29021" s="7">
        <v>43918</v>
      </c>
      <c r="C29021" s="4">
        <v>3.2355422500000001E-2</v>
      </c>
      <c r="D29021" s="4">
        <v>3.2926688199999998E-2</v>
      </c>
      <c r="E29021" s="4">
        <v>2.9925059300000001E-2</v>
      </c>
      <c r="F29021" s="4">
        <v>3.0996177100000001E-2</v>
      </c>
      <c r="G29021" s="4">
        <v>-3.4738914014562865</v>
      </c>
      <c r="H29021" s="4">
        <v>-4.0400463774072221E-2</v>
      </c>
      <c r="I29021" s="4">
        <v>4.9655902641718094E-6</v>
      </c>
      <c r="J29021" s="13">
        <v>-12.212978382503834</v>
      </c>
      <c r="K29021" s="4">
        <v>-5.4113312089296923E-3</v>
      </c>
      <c r="L29021" s="7">
        <v>8591711.3401627503</v>
      </c>
      <c r="M29021" s="7">
        <v>3816091533.0877047</v>
      </c>
      <c r="N29021" s="12">
        <v>2.251442677846608E-3</v>
      </c>
      <c r="O29021" s="4">
        <v>-1.4265737119133653E-9</v>
      </c>
      <c r="P29021" s="7">
        <v>266310.20629176294</v>
      </c>
      <c r="Q29021" s="7">
        <v>118284248.989397</v>
      </c>
      <c r="R29021" t="s">
        <v>38</v>
      </c>
    </row>
    <row r="29022" spans="1:18" x14ac:dyDescent="0.25">
      <c r="A29022" s="1">
        <v>43919</v>
      </c>
      <c r="B29022" s="7">
        <v>43919</v>
      </c>
      <c r="C29022" s="4">
        <v>3.0993919799999999E-2</v>
      </c>
      <c r="D29022" s="4">
        <v>3.3206570300000002E-2</v>
      </c>
      <c r="E29022" s="4">
        <v>3.0361102399999999E-2</v>
      </c>
      <c r="F29022" s="4">
        <v>3.07107634E-2</v>
      </c>
      <c r="G29022" s="4">
        <v>-3.4831420864860414</v>
      </c>
      <c r="H29022" s="4">
        <v>-9.2080290765921783E-3</v>
      </c>
      <c r="I29022" s="4">
        <v>5.185839205101606E-6</v>
      </c>
      <c r="J29022" s="13">
        <v>-12.16957887690087</v>
      </c>
      <c r="K29022" s="4">
        <v>4.4355037208558538E-2</v>
      </c>
      <c r="L29022" s="7">
        <v>10230951.037732501</v>
      </c>
      <c r="M29022" s="7">
        <v>3816091534.9432178</v>
      </c>
      <c r="N29022" s="12">
        <v>2.6810025241925267E-3</v>
      </c>
      <c r="O29022" s="4">
        <v>4.8623390706626109E-10</v>
      </c>
      <c r="P29022" s="7">
        <v>314200.31667678728</v>
      </c>
      <c r="Q29022" s="7">
        <v>117195084.242384</v>
      </c>
      <c r="R29022" t="s">
        <v>38</v>
      </c>
    </row>
    <row r="29023" spans="1:18" x14ac:dyDescent="0.25">
      <c r="A29023" s="1">
        <v>43920</v>
      </c>
      <c r="B29023" s="7">
        <v>43920</v>
      </c>
      <c r="C29023" s="4">
        <v>3.0670492800000001E-2</v>
      </c>
      <c r="D29023" s="4">
        <v>3.2193300100000002E-2</v>
      </c>
      <c r="E29023" s="4">
        <v>3.0577981600000002E-2</v>
      </c>
      <c r="F29023" s="4">
        <v>3.1927441700000003E-2</v>
      </c>
      <c r="G29023" s="4">
        <v>-3.4442893976075828</v>
      </c>
      <c r="H29023" s="4">
        <v>3.9617325175316312E-2</v>
      </c>
      <c r="I29023" s="4">
        <v>4.9655095767936192E-6</v>
      </c>
      <c r="J29023" s="13">
        <v>-12.212994631938335</v>
      </c>
      <c r="K29023" s="4">
        <v>-4.2486783641736518E-2</v>
      </c>
      <c r="L29023" s="7">
        <v>6234023.8118009605</v>
      </c>
      <c r="M29023" s="7">
        <v>3816091534.48599</v>
      </c>
      <c r="N29023" s="12">
        <v>1.6336148531721881E-3</v>
      </c>
      <c r="O29023" s="4">
        <v>-1.1981570743847031E-10</v>
      </c>
      <c r="P29023" s="7">
        <v>199036.43180768695</v>
      </c>
      <c r="Q29023" s="7">
        <v>121838039.98916499</v>
      </c>
      <c r="R29023" t="s">
        <v>38</v>
      </c>
    </row>
    <row r="29024" spans="1:18" x14ac:dyDescent="0.25">
      <c r="A29024" s="1">
        <v>43921</v>
      </c>
      <c r="B29024" s="7">
        <v>43921</v>
      </c>
      <c r="C29024" s="4">
        <v>3.1912247599999999E-2</v>
      </c>
      <c r="D29024" s="4">
        <v>3.2641744299999997E-2</v>
      </c>
      <c r="E29024" s="4">
        <v>3.0878046499999999E-2</v>
      </c>
      <c r="F29024" s="4">
        <v>3.19629393E-2</v>
      </c>
      <c r="G29024" s="4">
        <v>-3.4431781942277619</v>
      </c>
      <c r="H29024" s="4">
        <v>1.1118209950406555E-3</v>
      </c>
      <c r="I29024" s="4">
        <v>4.9642340057254264E-6</v>
      </c>
      <c r="J29024" s="13">
        <v>-12.213251551175897</v>
      </c>
      <c r="K29024" s="4">
        <v>-2.5688623664209997E-4</v>
      </c>
      <c r="L29024" s="7">
        <v>6948776.7389213303</v>
      </c>
      <c r="M29024" s="7">
        <v>3816091541.223557</v>
      </c>
      <c r="N29024" s="12">
        <v>1.8209145833785051E-3</v>
      </c>
      <c r="O29024" s="4">
        <v>1.7655674364856478E-9</v>
      </c>
      <c r="P29024" s="7">
        <v>222103.32911539442</v>
      </c>
      <c r="Q29024" s="7">
        <v>121973502.29537199</v>
      </c>
      <c r="R29024" t="s">
        <v>38</v>
      </c>
    </row>
    <row r="29025" spans="1:18" x14ac:dyDescent="0.25">
      <c r="A29025" s="1">
        <v>43922</v>
      </c>
      <c r="B29025" s="7">
        <v>43922</v>
      </c>
      <c r="C29025" s="4">
        <v>3.19629393E-2</v>
      </c>
      <c r="D29025" s="4">
        <v>3.3139291000000001E-2</v>
      </c>
      <c r="E29025" s="4">
        <v>3.10319093E-2</v>
      </c>
      <c r="F29025" s="4">
        <v>3.2449334900000001E-2</v>
      </c>
      <c r="G29025" s="4">
        <v>-3.4280753321900068</v>
      </c>
      <c r="H29025" s="4">
        <v>1.5217486584533283E-2</v>
      </c>
      <c r="I29025" s="4">
        <v>4.9115231971369158E-6</v>
      </c>
      <c r="J29025" s="13">
        <v>-12.223926440817715</v>
      </c>
      <c r="K29025" s="4">
        <v>-1.0618115207243935E-2</v>
      </c>
      <c r="L29025" s="7">
        <v>9153463.4175329804</v>
      </c>
      <c r="M29025" s="7">
        <v>3882655682.0819459</v>
      </c>
      <c r="N29025" s="12">
        <v>2.3575264373236252E-3</v>
      </c>
      <c r="O29025" s="4">
        <v>1.7443014702169954E-2</v>
      </c>
      <c r="P29025" s="7">
        <v>297023.79993042623</v>
      </c>
      <c r="Q29025" s="7">
        <v>125989594.529265</v>
      </c>
      <c r="R29025" t="s">
        <v>38</v>
      </c>
    </row>
    <row r="29026" spans="1:18" x14ac:dyDescent="0.25">
      <c r="A29026" s="1">
        <v>43923</v>
      </c>
      <c r="B29026" s="7">
        <v>43923</v>
      </c>
      <c r="C29026" s="4">
        <v>3.2518103299999997E-2</v>
      </c>
      <c r="D29026" s="4">
        <v>3.3928108899999997E-2</v>
      </c>
      <c r="E29026" s="4">
        <v>3.1866104399999998E-2</v>
      </c>
      <c r="F29026" s="4">
        <v>3.32479387E-2</v>
      </c>
      <c r="G29026" s="4">
        <v>-3.4037625077869427</v>
      </c>
      <c r="H29026" s="4">
        <v>2.4610791021174326E-2</v>
      </c>
      <c r="I29026" s="4">
        <v>4.8939911571682208E-6</v>
      </c>
      <c r="J29026" s="13">
        <v>-12.227502399817469</v>
      </c>
      <c r="K29026" s="4">
        <v>-3.5695728728136586E-3</v>
      </c>
      <c r="L29026" s="7">
        <v>11276196.1670359</v>
      </c>
      <c r="M29026" s="7">
        <v>3883449288.9397683</v>
      </c>
      <c r="N29026" s="12">
        <v>2.9036547996522046E-3</v>
      </c>
      <c r="O29026" s="4">
        <v>2.0439794893089072E-4</v>
      </c>
      <c r="P29026" s="7">
        <v>374910.27893078455</v>
      </c>
      <c r="Q29026" s="7">
        <v>129116683.903228</v>
      </c>
      <c r="R29026" t="s">
        <v>38</v>
      </c>
    </row>
    <row r="29027" spans="1:18" x14ac:dyDescent="0.25">
      <c r="A29027" s="1">
        <v>43924</v>
      </c>
      <c r="B29027" s="7">
        <v>43924</v>
      </c>
      <c r="C29027" s="4">
        <v>3.3301848199999998E-2</v>
      </c>
      <c r="D29027" s="4">
        <v>3.4304810599999999E-2</v>
      </c>
      <c r="E29027" s="4">
        <v>3.2434254799999999E-2</v>
      </c>
      <c r="F29027" s="4">
        <v>3.3802630200000003E-2</v>
      </c>
      <c r="G29027" s="4">
        <v>-3.3872166629526688</v>
      </c>
      <c r="H29027" s="4">
        <v>1.6683485403562858E-2</v>
      </c>
      <c r="I29027" s="4">
        <v>5.0201523006368883E-6</v>
      </c>
      <c r="J29027" s="13">
        <v>-12.202050285948559</v>
      </c>
      <c r="K29027" s="4">
        <v>2.5778784516984562E-2</v>
      </c>
      <c r="L29027" s="7">
        <v>10714200.1254365</v>
      </c>
      <c r="M29027" s="7">
        <v>3883449286.3815961</v>
      </c>
      <c r="N29027" s="12">
        <v>2.7589391119407294E-3</v>
      </c>
      <c r="O29027" s="4">
        <v>-6.5873712661523192E-10</v>
      </c>
      <c r="P29027" s="7">
        <v>362168.14472892362</v>
      </c>
      <c r="Q29027" s="7">
        <v>131270800.128011</v>
      </c>
      <c r="R29027" t="s">
        <v>38</v>
      </c>
    </row>
    <row r="29028" spans="1:18" x14ac:dyDescent="0.25">
      <c r="A29028" s="1">
        <v>43925</v>
      </c>
      <c r="B29028" s="7">
        <v>43925</v>
      </c>
      <c r="C29028" s="4">
        <v>3.3704957299999998E-2</v>
      </c>
      <c r="D29028" s="4">
        <v>3.3911230299999998E-2</v>
      </c>
      <c r="E29028" s="4">
        <v>3.2767757799999998E-2</v>
      </c>
      <c r="F29028" s="4">
        <v>3.3360066299999998E-2</v>
      </c>
      <c r="G29028" s="4">
        <v>-3.4003957140834942</v>
      </c>
      <c r="H29028" s="4">
        <v>-1.30925876886351E-2</v>
      </c>
      <c r="I29028" s="4">
        <v>4.8576532375010511E-6</v>
      </c>
      <c r="J29028" s="13">
        <v>-12.234955109614726</v>
      </c>
      <c r="K29028" s="4">
        <v>-3.2369349255643408E-2</v>
      </c>
      <c r="L29028" s="7">
        <v>8548776.2842047792</v>
      </c>
      <c r="M29028" s="7">
        <v>3883449285.7498908</v>
      </c>
      <c r="N29028" s="12">
        <v>2.2013358885808179E-3</v>
      </c>
      <c r="O29028" s="4">
        <v>-1.6266603154414919E-10</v>
      </c>
      <c r="P29028" s="7">
        <v>285187.74362493906</v>
      </c>
      <c r="Q29028" s="7">
        <v>129552125.64530399</v>
      </c>
      <c r="R29028" t="s">
        <v>38</v>
      </c>
    </row>
    <row r="29029" spans="1:18" x14ac:dyDescent="0.25">
      <c r="A29029" s="1">
        <v>43926</v>
      </c>
      <c r="B29029" s="7">
        <v>43926</v>
      </c>
      <c r="C29029" s="4">
        <v>3.33422435E-2</v>
      </c>
      <c r="D29029" s="4">
        <v>3.3688161500000001E-2</v>
      </c>
      <c r="E29029" s="4">
        <v>3.2393968500000002E-2</v>
      </c>
      <c r="F29029" s="4">
        <v>3.2673201899999997E-2</v>
      </c>
      <c r="G29029" s="4">
        <v>-3.4212000508253753</v>
      </c>
      <c r="H29029" s="4">
        <v>-2.0589419512034985E-2</v>
      </c>
      <c r="I29029" s="4">
        <v>4.8111587599964256E-6</v>
      </c>
      <c r="J29029" s="13">
        <v>-12.24457259641574</v>
      </c>
      <c r="K29029" s="4">
        <v>-9.5713866822951469E-3</v>
      </c>
      <c r="L29029" s="7">
        <v>5202840.4134165803</v>
      </c>
      <c r="M29029" s="7">
        <v>3883449286.8994274</v>
      </c>
      <c r="N29029" s="12">
        <v>1.3397472270252212E-3</v>
      </c>
      <c r="O29029" s="4">
        <v>2.9600917253324804E-10</v>
      </c>
      <c r="P29029" s="7">
        <v>169993.45528103938</v>
      </c>
      <c r="Q29029" s="7">
        <v>126884722.619276</v>
      </c>
      <c r="R29029" t="s">
        <v>38</v>
      </c>
    </row>
    <row r="29030" spans="1:18" x14ac:dyDescent="0.25">
      <c r="A29030" s="1">
        <v>43927</v>
      </c>
      <c r="B29030" s="7">
        <v>43927</v>
      </c>
      <c r="C29030" s="4">
        <v>3.2934336299999999E-2</v>
      </c>
      <c r="D29030" s="4">
        <v>3.5321927000000003E-2</v>
      </c>
      <c r="E29030" s="4">
        <v>3.25144032E-2</v>
      </c>
      <c r="F29030" s="4">
        <v>3.47965124E-2</v>
      </c>
      <c r="G29030" s="4">
        <v>-3.3582381156147116</v>
      </c>
      <c r="H29030" s="4">
        <v>6.498629998059674E-2</v>
      </c>
      <c r="I29030" s="4">
        <v>4.7851429614435128E-6</v>
      </c>
      <c r="J29030" s="13">
        <v>-12.249994656505976</v>
      </c>
      <c r="K29030" s="4">
        <v>-5.4073872534050656E-3</v>
      </c>
      <c r="L29030" s="7">
        <v>8096218.3091920698</v>
      </c>
      <c r="M29030" s="7">
        <v>3883449288.7121067</v>
      </c>
      <c r="N29030" s="12">
        <v>2.0848008322717332E-3</v>
      </c>
      <c r="O29030" s="4">
        <v>4.6677042928986977E-10</v>
      </c>
      <c r="P29030" s="7">
        <v>281720.16078890889</v>
      </c>
      <c r="Q29030" s="7">
        <v>135130491.32944199</v>
      </c>
      <c r="R29030" t="s">
        <v>38</v>
      </c>
    </row>
    <row r="29031" spans="1:18" x14ac:dyDescent="0.25">
      <c r="A29031" s="1">
        <v>43928</v>
      </c>
      <c r="B29031" s="7">
        <v>43928</v>
      </c>
      <c r="C29031" s="4">
        <v>3.4529760499999999E-2</v>
      </c>
      <c r="D29031" s="4">
        <v>3.5738636499999997E-2</v>
      </c>
      <c r="E29031" s="4">
        <v>3.3129558000000003E-2</v>
      </c>
      <c r="F29031" s="4">
        <v>3.3429627400000002E-2</v>
      </c>
      <c r="G29031" s="4">
        <v>-3.3983127242897786</v>
      </c>
      <c r="H29031" s="4">
        <v>-3.9282241400721479E-2</v>
      </c>
      <c r="I29031" s="4">
        <v>4.6582631755338898E-6</v>
      </c>
      <c r="J29031" s="13">
        <v>-12.276867888412923</v>
      </c>
      <c r="K29031" s="4">
        <v>-2.6515359505862653E-2</v>
      </c>
      <c r="L29031" s="7">
        <v>9490550.1363499705</v>
      </c>
      <c r="M29031" s="7">
        <v>3883449296.2507863</v>
      </c>
      <c r="N29031" s="12">
        <v>2.4438455126766993E-3</v>
      </c>
      <c r="O29031" s="4">
        <v>1.9412329193210771E-9</v>
      </c>
      <c r="P29031" s="7">
        <v>317265.55487919872</v>
      </c>
      <c r="Q29031" s="7">
        <v>129822263.00045601</v>
      </c>
      <c r="R29031" t="s">
        <v>38</v>
      </c>
    </row>
    <row r="29032" spans="1:18" x14ac:dyDescent="0.25">
      <c r="A29032" s="1">
        <v>43929</v>
      </c>
      <c r="B29032" s="7">
        <v>43929</v>
      </c>
      <c r="C29032" s="4">
        <v>3.3754736899999999E-2</v>
      </c>
      <c r="D29032" s="4">
        <v>3.4366308499999998E-2</v>
      </c>
      <c r="E29032" s="4">
        <v>3.3032603200000003E-2</v>
      </c>
      <c r="F29032" s="4">
        <v>3.36542783E-2</v>
      </c>
      <c r="G29032" s="4">
        <v>-3.3916150898141626</v>
      </c>
      <c r="H29032" s="4">
        <v>6.7201137874482557E-3</v>
      </c>
      <c r="I29032" s="4">
        <v>4.5887410038957081E-6</v>
      </c>
      <c r="J29032" s="13">
        <v>-12.291904862606762</v>
      </c>
      <c r="K29032" s="4">
        <v>-1.4924483443384172E-2</v>
      </c>
      <c r="L29032" s="7">
        <v>7527167.4878503298</v>
      </c>
      <c r="M29032" s="7">
        <v>3883449291.1961808</v>
      </c>
      <c r="N29032" s="12">
        <v>1.9382685142598605E-3</v>
      </c>
      <c r="O29032" s="4">
        <v>-1.3015762788221998E-9</v>
      </c>
      <c r="P29032" s="7">
        <v>253321.38944682686</v>
      </c>
      <c r="Q29032" s="7">
        <v>130694683.20985401</v>
      </c>
      <c r="R29032" t="s">
        <v>38</v>
      </c>
    </row>
    <row r="29033" spans="1:18" x14ac:dyDescent="0.25">
      <c r="A29033" s="1">
        <v>43930</v>
      </c>
      <c r="B29033" s="7">
        <v>43930</v>
      </c>
      <c r="C29033" s="4">
        <v>3.3653816599999997E-2</v>
      </c>
      <c r="D29033" s="4">
        <v>3.6662584800000002E-2</v>
      </c>
      <c r="E29033" s="4">
        <v>3.3113537800000002E-2</v>
      </c>
      <c r="F29033" s="4">
        <v>3.66479111E-2</v>
      </c>
      <c r="G29033" s="4">
        <v>-3.3063988481810354</v>
      </c>
      <c r="H29033" s="4">
        <v>8.8952518111196574E-2</v>
      </c>
      <c r="I29033" s="4">
        <v>5.0188252345170975E-6</v>
      </c>
      <c r="J29033" s="13">
        <v>-12.20231466867536</v>
      </c>
      <c r="K29033" s="4">
        <v>9.3725976309462736E-2</v>
      </c>
      <c r="L29033" s="7">
        <v>11341789.416757001</v>
      </c>
      <c r="M29033" s="7">
        <v>3883449290.5655408</v>
      </c>
      <c r="N29033" s="12">
        <v>2.9205452596769489E-3</v>
      </c>
      <c r="O29033" s="4">
        <v>-1.6239172514416344E-10</v>
      </c>
      <c r="P29033" s="7">
        <v>415652.89026023139</v>
      </c>
      <c r="Q29033" s="7">
        <v>142320304.36200401</v>
      </c>
      <c r="R29033" t="s">
        <v>38</v>
      </c>
    </row>
    <row r="29034" spans="1:18" x14ac:dyDescent="0.25">
      <c r="A29034" s="1">
        <v>43931</v>
      </c>
      <c r="B29034" s="7">
        <v>43931</v>
      </c>
      <c r="C29034" s="4">
        <v>3.6675609200000001E-2</v>
      </c>
      <c r="D29034" s="4">
        <v>3.7984487599999998E-2</v>
      </c>
      <c r="E29034" s="4">
        <v>3.22486778E-2</v>
      </c>
      <c r="F29034" s="4">
        <v>3.2864101999999999E-2</v>
      </c>
      <c r="G29034" s="4">
        <v>-3.4153743415407085</v>
      </c>
      <c r="H29034" s="4">
        <v>-0.10324760638267322</v>
      </c>
      <c r="I29034" s="4">
        <v>4.7868521924835297E-6</v>
      </c>
      <c r="J29034" s="13">
        <v>-12.249637524888023</v>
      </c>
      <c r="K29034" s="4">
        <v>-4.6220585733523327E-2</v>
      </c>
      <c r="L29034" s="7">
        <v>18445175.924347199</v>
      </c>
      <c r="M29034" s="7">
        <v>3883449294.1550632</v>
      </c>
      <c r="N29034" s="12">
        <v>4.7496888789326621E-3</v>
      </c>
      <c r="O29034" s="4">
        <v>9.2431292214263329E-10</v>
      </c>
      <c r="P29034" s="7">
        <v>606184.14298569062</v>
      </c>
      <c r="Q29034" s="7">
        <v>127626073.71494</v>
      </c>
      <c r="R29034" t="s">
        <v>38</v>
      </c>
    </row>
    <row r="29035" spans="1:18" x14ac:dyDescent="0.25">
      <c r="A29035" s="1">
        <v>43932</v>
      </c>
      <c r="B29035" s="7">
        <v>43932</v>
      </c>
      <c r="C29035" s="4">
        <v>3.2864101999999999E-2</v>
      </c>
      <c r="D29035" s="4">
        <v>3.3459140499999998E-2</v>
      </c>
      <c r="E29035" s="4">
        <v>3.2201981400000003E-2</v>
      </c>
      <c r="F29035" s="4">
        <v>3.2800421199999999E-2</v>
      </c>
      <c r="G29035" s="4">
        <v>-3.4173139222110751</v>
      </c>
      <c r="H29035" s="4">
        <v>-1.9377008992973628E-3</v>
      </c>
      <c r="I29035" s="4">
        <v>4.7820417648947052E-6</v>
      </c>
      <c r="J29035" s="13">
        <v>-12.250642955194907</v>
      </c>
      <c r="K29035" s="4">
        <v>-1.0049250311881227E-3</v>
      </c>
      <c r="L29035" s="7">
        <v>6515736.70362808</v>
      </c>
      <c r="M29035" s="7">
        <v>3883449293.7704716</v>
      </c>
      <c r="N29035" s="12">
        <v>1.677822010983926E-3</v>
      </c>
      <c r="O29035" s="4">
        <v>-9.903350096938318E-11</v>
      </c>
      <c r="P29035" s="7">
        <v>213718.90830730059</v>
      </c>
      <c r="Q29035" s="7">
        <v>127378772.544514</v>
      </c>
      <c r="R29035" t="s">
        <v>38</v>
      </c>
    </row>
    <row r="29036" spans="1:18" x14ac:dyDescent="0.25">
      <c r="A29036" s="1">
        <v>43933</v>
      </c>
      <c r="B29036" s="7">
        <v>43933</v>
      </c>
      <c r="C29036" s="4">
        <v>3.27907791E-2</v>
      </c>
      <c r="D29036" s="4">
        <v>3.4705973299999998E-2</v>
      </c>
      <c r="E29036" s="4">
        <v>3.2409121800000003E-2</v>
      </c>
      <c r="F29036" s="4">
        <v>3.35460723E-2</v>
      </c>
      <c r="G29036" s="4">
        <v>-3.3948354924623882</v>
      </c>
      <c r="H29036" s="4">
        <v>2.2732973319257294E-2</v>
      </c>
      <c r="I29036" s="4">
        <v>4.8121692078934309E-6</v>
      </c>
      <c r="J29036" s="13">
        <v>-12.244362596734945</v>
      </c>
      <c r="K29036" s="4">
        <v>6.3001212619875702E-3</v>
      </c>
      <c r="L29036" s="7">
        <v>6637148.6300967401</v>
      </c>
      <c r="M29036" s="7">
        <v>3883449287.9669552</v>
      </c>
      <c r="N29036" s="12">
        <v>1.7090859537324842E-3</v>
      </c>
      <c r="O29036" s="4">
        <v>-1.494423114330089E-9</v>
      </c>
      <c r="P29036" s="7">
        <v>222650.26781107121</v>
      </c>
      <c r="Q29036" s="7">
        <v>130274470.587523</v>
      </c>
      <c r="R29036" t="s">
        <v>38</v>
      </c>
    </row>
    <row r="29037" spans="1:18" x14ac:dyDescent="0.25">
      <c r="A29037" s="1">
        <v>43934</v>
      </c>
      <c r="B29037" s="7">
        <v>43934</v>
      </c>
      <c r="C29037" s="4">
        <v>3.3500586999999998E-2</v>
      </c>
      <c r="D29037" s="4">
        <v>3.3500586999999998E-2</v>
      </c>
      <c r="E29037" s="4">
        <v>3.1836277400000002E-2</v>
      </c>
      <c r="F29037" s="4">
        <v>3.2545592200000001E-2</v>
      </c>
      <c r="G29037" s="4">
        <v>-3.4251133357798134</v>
      </c>
      <c r="H29037" s="4">
        <v>-2.9824060803684591E-2</v>
      </c>
      <c r="I29037" s="4">
        <v>4.7546257071852456E-6</v>
      </c>
      <c r="J29037" s="13">
        <v>-12.256392580693918</v>
      </c>
      <c r="K29037" s="4">
        <v>-1.1957912995618764E-2</v>
      </c>
      <c r="L29037" s="7">
        <v>5558826.5247243904</v>
      </c>
      <c r="M29037" s="7">
        <v>3883449287.2174559</v>
      </c>
      <c r="N29037" s="12">
        <v>1.4314147330368166E-3</v>
      </c>
      <c r="O29037" s="4">
        <v>-1.9299835414517824E-10</v>
      </c>
      <c r="P29037" s="7">
        <v>180915.30118422324</v>
      </c>
      <c r="Q29037" s="7">
        <v>126389156.83115999</v>
      </c>
      <c r="R29037" t="s">
        <v>38</v>
      </c>
    </row>
    <row r="29038" spans="1:18" x14ac:dyDescent="0.25">
      <c r="A29038" s="1">
        <v>43935</v>
      </c>
      <c r="B29038" s="7">
        <v>43935</v>
      </c>
      <c r="C29038" s="4">
        <v>3.2545592200000001E-2</v>
      </c>
      <c r="D29038" s="4">
        <v>3.3203555099999997E-2</v>
      </c>
      <c r="E29038" s="4">
        <v>3.2106334E-2</v>
      </c>
      <c r="F29038" s="4">
        <v>3.2933355499999997E-2</v>
      </c>
      <c r="G29038" s="4">
        <v>-3.4132692898197283</v>
      </c>
      <c r="H29038" s="4">
        <v>1.1914464410943992E-2</v>
      </c>
      <c r="I29038" s="4">
        <v>4.8131096401988638E-6</v>
      </c>
      <c r="J29038" s="13">
        <v>-12.244167187890532</v>
      </c>
      <c r="K29038" s="4">
        <v>1.2300428386031854E-2</v>
      </c>
      <c r="L29038" s="7">
        <v>4283013.8356112298</v>
      </c>
      <c r="M29038" s="7">
        <v>3883449286.354013</v>
      </c>
      <c r="N29038" s="12">
        <v>1.1028890864266568E-3</v>
      </c>
      <c r="O29038" s="4">
        <v>-2.2233917168396949E-10</v>
      </c>
      <c r="P29038" s="7">
        <v>141054.01725960319</v>
      </c>
      <c r="Q29038" s="7">
        <v>127895015.913718</v>
      </c>
      <c r="R29038" t="s">
        <v>38</v>
      </c>
    </row>
    <row r="29039" spans="1:18" x14ac:dyDescent="0.25">
      <c r="A29039" s="1">
        <v>43936</v>
      </c>
      <c r="B29039" s="7">
        <v>43936</v>
      </c>
      <c r="C29039" s="4">
        <v>3.2904397000000002E-2</v>
      </c>
      <c r="D29039" s="4">
        <v>3.3468653100000002E-2</v>
      </c>
      <c r="E29039" s="4">
        <v>3.1939136999999999E-2</v>
      </c>
      <c r="F29039" s="4">
        <v>3.2104599099999999E-2</v>
      </c>
      <c r="G29039" s="4">
        <v>-3.4387559849656246</v>
      </c>
      <c r="H29039" s="4">
        <v>-2.5164651078448366E-2</v>
      </c>
      <c r="I29039" s="4">
        <v>4.8334941182637081E-6</v>
      </c>
      <c r="J29039" s="13">
        <v>-12.239940931911487</v>
      </c>
      <c r="K29039" s="4">
        <v>4.2351991931773294E-3</v>
      </c>
      <c r="L29039" s="7">
        <v>3934306.6087523098</v>
      </c>
      <c r="M29039" s="7">
        <v>3883449295.7175412</v>
      </c>
      <c r="N29039" s="12">
        <v>1.0130959127214179E-3</v>
      </c>
      <c r="O29039" s="4">
        <v>2.4111369973467387E-9</v>
      </c>
      <c r="P29039" s="7">
        <v>126309.33641047345</v>
      </c>
      <c r="Q29039" s="7">
        <v>124676582.764189</v>
      </c>
      <c r="R29039" t="s">
        <v>38</v>
      </c>
    </row>
    <row r="29040" spans="1:18" x14ac:dyDescent="0.25">
      <c r="A29040" s="1">
        <v>43937</v>
      </c>
      <c r="B29040" s="7">
        <v>43937</v>
      </c>
      <c r="C29040" s="4">
        <v>3.2106061999999998E-2</v>
      </c>
      <c r="D29040" s="4">
        <v>3.2984439800000001E-2</v>
      </c>
      <c r="E29040" s="4">
        <v>3.0991585799999999E-2</v>
      </c>
      <c r="F29040" s="4">
        <v>3.2804475299999997E-2</v>
      </c>
      <c r="G29040" s="4">
        <v>-3.4171903308262412</v>
      </c>
      <c r="H29040" s="4">
        <v>2.1799873526531524E-2</v>
      </c>
      <c r="I29040" s="4">
        <v>4.6094390538509212E-6</v>
      </c>
      <c r="J29040" s="13">
        <v>-12.287404388652007</v>
      </c>
      <c r="K29040" s="4">
        <v>-4.635467819567185E-2</v>
      </c>
      <c r="L29040" s="7">
        <v>5881124.4555384796</v>
      </c>
      <c r="M29040" s="7">
        <v>3883449291.9115524</v>
      </c>
      <c r="N29040" s="12">
        <v>1.5144074284136231E-3</v>
      </c>
      <c r="O29040" s="4">
        <v>-9.800536839252094E-10</v>
      </c>
      <c r="P29040" s="7">
        <v>192927.20193793799</v>
      </c>
      <c r="Q29040" s="7">
        <v>127394516.375315</v>
      </c>
      <c r="R29040" t="s">
        <v>38</v>
      </c>
    </row>
    <row r="29041" spans="1:18" x14ac:dyDescent="0.25">
      <c r="A29041" s="1">
        <v>43938</v>
      </c>
      <c r="B29041" s="7">
        <v>43938</v>
      </c>
      <c r="C29041" s="4">
        <v>3.2838612900000001E-2</v>
      </c>
      <c r="D29041" s="4">
        <v>3.2852074299999999E-2</v>
      </c>
      <c r="E29041" s="4">
        <v>3.2131766899999997E-2</v>
      </c>
      <c r="F29041" s="4">
        <v>3.2724956700000002E-2</v>
      </c>
      <c r="G29041" s="4">
        <v>-3.4196172903344895</v>
      </c>
      <c r="H29041" s="4">
        <v>-2.4240168230947072E-3</v>
      </c>
      <c r="I29041" s="4">
        <v>4.6116269902113947E-6</v>
      </c>
      <c r="J29041" s="13">
        <v>-12.286929836926408</v>
      </c>
      <c r="K29041" s="4">
        <v>4.7466434308218822E-4</v>
      </c>
      <c r="L29041" s="7">
        <v>5236143.2728837896</v>
      </c>
      <c r="M29041" s="7">
        <v>3913986992.9229579</v>
      </c>
      <c r="N29041" s="12">
        <v>1.3378029314740896E-3</v>
      </c>
      <c r="O29041" s="4">
        <v>7.8635508579986829E-3</v>
      </c>
      <c r="P29041" s="7">
        <v>171352.5618801183</v>
      </c>
      <c r="Q29041" s="7">
        <v>128085054.86776701</v>
      </c>
      <c r="R29041" t="s">
        <v>38</v>
      </c>
    </row>
    <row r="29042" spans="1:18" x14ac:dyDescent="0.25">
      <c r="A29042" s="1">
        <v>43939</v>
      </c>
      <c r="B29042" s="7">
        <v>43939</v>
      </c>
      <c r="C29042" s="4">
        <v>3.2724956700000002E-2</v>
      </c>
      <c r="D29042" s="4">
        <v>3.4441093700000001E-2</v>
      </c>
      <c r="E29042" s="4">
        <v>3.2687013600000002E-2</v>
      </c>
      <c r="F29042" s="4">
        <v>3.4050148699999998E-2</v>
      </c>
      <c r="G29042" s="4">
        <v>-3.3799208792889561</v>
      </c>
      <c r="H29042" s="4">
        <v>4.0494843496614794E-2</v>
      </c>
      <c r="I29042" s="4">
        <v>4.6916121595587384E-6</v>
      </c>
      <c r="J29042" s="13">
        <v>-12.26973429053016</v>
      </c>
      <c r="K29042" s="4">
        <v>1.7344240875751558E-2</v>
      </c>
      <c r="L29042" s="7">
        <v>9065856.2535034902</v>
      </c>
      <c r="M29042" s="7">
        <v>3913986993.2875509</v>
      </c>
      <c r="N29042" s="12">
        <v>2.3162714309095415E-3</v>
      </c>
      <c r="O29042" s="4">
        <v>9.3151313400236779E-11</v>
      </c>
      <c r="P29042" s="7">
        <v>308693.75352461875</v>
      </c>
      <c r="Q29042" s="7">
        <v>133271839.13130701</v>
      </c>
      <c r="R29042" t="s">
        <v>38</v>
      </c>
    </row>
    <row r="29043" spans="1:18" x14ac:dyDescent="0.25">
      <c r="A29043" s="1">
        <v>43940</v>
      </c>
      <c r="B29043" s="7">
        <v>43940</v>
      </c>
      <c r="C29043" s="4">
        <v>3.39979184E-2</v>
      </c>
      <c r="D29043" s="4">
        <v>3.4019159100000002E-2</v>
      </c>
      <c r="E29043" s="4">
        <v>3.2907873300000001E-2</v>
      </c>
      <c r="F29043" s="4">
        <v>3.30859758E-2</v>
      </c>
      <c r="G29043" s="4">
        <v>-3.4086457782247699</v>
      </c>
      <c r="H29043" s="4">
        <v>-2.8316261068193144E-2</v>
      </c>
      <c r="I29043" s="4">
        <v>4.6020337665366615E-6</v>
      </c>
      <c r="J29043" s="13">
        <v>-12.289012229016727</v>
      </c>
      <c r="K29043" s="4">
        <v>-1.9093307369742608E-2</v>
      </c>
      <c r="L29043" s="7">
        <v>5231183.4451665403</v>
      </c>
      <c r="M29043" s="7">
        <v>3913986989.5204964</v>
      </c>
      <c r="N29043" s="12">
        <v>1.3365357266574393E-3</v>
      </c>
      <c r="O29043" s="4">
        <v>-9.6245965156776317E-10</v>
      </c>
      <c r="P29043" s="7">
        <v>173078.80887214077</v>
      </c>
      <c r="Q29043" s="7">
        <v>129498078.81679</v>
      </c>
      <c r="R29043" t="s">
        <v>38</v>
      </c>
    </row>
    <row r="29044" spans="1:18" x14ac:dyDescent="0.25">
      <c r="A29044" s="1">
        <v>43941</v>
      </c>
      <c r="B29044" s="7">
        <v>43941</v>
      </c>
      <c r="C29044" s="4">
        <v>3.30630061E-2</v>
      </c>
      <c r="D29044" s="4">
        <v>3.3592200500000002E-2</v>
      </c>
      <c r="E29044" s="4">
        <v>3.0559927600000002E-2</v>
      </c>
      <c r="F29044" s="4">
        <v>3.1082179299999999E-2</v>
      </c>
      <c r="G29044" s="4">
        <v>-3.4711206368932968</v>
      </c>
      <c r="H29044" s="4">
        <v>-6.0563318794424129E-2</v>
      </c>
      <c r="I29044" s="4">
        <v>4.5164728077697454E-6</v>
      </c>
      <c r="J29044" s="13">
        <v>-12.307779221016784</v>
      </c>
      <c r="K29044" s="4">
        <v>-1.8591988478890799E-2</v>
      </c>
      <c r="L29044" s="7">
        <v>6277617.2071801899</v>
      </c>
      <c r="M29044" s="7">
        <v>3913986990.3851628</v>
      </c>
      <c r="N29044" s="12">
        <v>1.6038932225889769E-3</v>
      </c>
      <c r="O29044" s="4">
        <v>2.2091705063396509E-10</v>
      </c>
      <c r="P29044" s="7">
        <v>195122.02361033991</v>
      </c>
      <c r="Q29044" s="7">
        <v>121655245.413019</v>
      </c>
      <c r="R29044" t="s">
        <v>38</v>
      </c>
    </row>
    <row r="29045" spans="1:18" x14ac:dyDescent="0.25">
      <c r="A29045" s="1">
        <v>43942</v>
      </c>
      <c r="B29045" s="7">
        <v>43942</v>
      </c>
      <c r="C29045" s="4">
        <v>3.10800231E-2</v>
      </c>
      <c r="D29045" s="4">
        <v>3.15213191E-2</v>
      </c>
      <c r="E29045" s="4">
        <v>3.0654854499999998E-2</v>
      </c>
      <c r="F29045" s="4">
        <v>3.1136048900000001E-2</v>
      </c>
      <c r="G29045" s="4">
        <v>-3.4693890024504848</v>
      </c>
      <c r="H29045" s="4">
        <v>1.7331345875095251E-3</v>
      </c>
      <c r="I29045" s="4">
        <v>4.5253757354274277E-6</v>
      </c>
      <c r="J29045" s="13">
        <v>-12.305809948806061</v>
      </c>
      <c r="K29045" s="4">
        <v>1.9712125006855945E-3</v>
      </c>
      <c r="L29045" s="7">
        <v>4622347.8377416199</v>
      </c>
      <c r="M29045" s="7">
        <v>3913986986.6618814</v>
      </c>
      <c r="N29045" s="12">
        <v>1.18098191268742E-3</v>
      </c>
      <c r="O29045" s="4">
        <v>-9.5127587103911365E-10</v>
      </c>
      <c r="P29045" s="7">
        <v>143921.64830873234</v>
      </c>
      <c r="Q29045" s="7">
        <v>121866090.210668</v>
      </c>
      <c r="R29045" t="s">
        <v>38</v>
      </c>
    </row>
    <row r="29046" spans="1:18" x14ac:dyDescent="0.25">
      <c r="A29046" s="1">
        <v>43943</v>
      </c>
      <c r="B29046" s="7">
        <v>43943</v>
      </c>
      <c r="C29046" s="4">
        <v>3.1148588099999999E-2</v>
      </c>
      <c r="D29046" s="4">
        <v>3.33322967E-2</v>
      </c>
      <c r="E29046" s="4">
        <v>3.07870186E-2</v>
      </c>
      <c r="F29046" s="4">
        <v>3.2559135500000003E-2</v>
      </c>
      <c r="G29046" s="4">
        <v>-3.424697289183082</v>
      </c>
      <c r="H29046" s="4">
        <v>4.5705433100087449E-2</v>
      </c>
      <c r="I29046" s="4">
        <v>4.574706526047891E-6</v>
      </c>
      <c r="J29046" s="13">
        <v>-12.294968008606252</v>
      </c>
      <c r="K29046" s="4">
        <v>1.0900927017898528E-2</v>
      </c>
      <c r="L29046" s="7">
        <v>6642866.6327379402</v>
      </c>
      <c r="M29046" s="7">
        <v>3913986991.6326246</v>
      </c>
      <c r="N29046" s="12">
        <v>1.6972122408529084E-3</v>
      </c>
      <c r="O29046" s="4">
        <v>1.2699948150723623E-9</v>
      </c>
      <c r="P29046" s="7">
        <v>216285.99480374335</v>
      </c>
      <c r="Q29046" s="7">
        <v>127436032.805804</v>
      </c>
      <c r="R29046" t="s">
        <v>38</v>
      </c>
    </row>
    <row r="29047" spans="1:18" x14ac:dyDescent="0.25">
      <c r="A29047" s="1">
        <v>43944</v>
      </c>
      <c r="B29047" s="7">
        <v>43944</v>
      </c>
      <c r="C29047" s="4">
        <v>3.25597262E-2</v>
      </c>
      <c r="D29047" s="4">
        <v>3.2933407400000003E-2</v>
      </c>
      <c r="E29047" s="4">
        <v>3.1520390400000001E-2</v>
      </c>
      <c r="F29047" s="4">
        <v>3.25344594E-2</v>
      </c>
      <c r="G29047" s="4">
        <v>-3.4254554621252877</v>
      </c>
      <c r="H29047" s="4">
        <v>-7.5788560172313499E-4</v>
      </c>
      <c r="I29047" s="4">
        <v>4.3789589703296262E-6</v>
      </c>
      <c r="J29047" s="13">
        <v>-12.338699539832747</v>
      </c>
      <c r="K29047" s="4">
        <v>-4.2789095782144515E-2</v>
      </c>
      <c r="L29047" s="7">
        <v>8035337.5950647602</v>
      </c>
      <c r="M29047" s="7">
        <v>3980786232.1712961</v>
      </c>
      <c r="N29047" s="12">
        <v>2.0185302918619506E-3</v>
      </c>
      <c r="O29047" s="4">
        <v>1.7066801877848811E-2</v>
      </c>
      <c r="P29047" s="7">
        <v>261425.36475192808</v>
      </c>
      <c r="Q29047" s="7">
        <v>129512728.05065601</v>
      </c>
      <c r="R29047" t="s">
        <v>38</v>
      </c>
    </row>
    <row r="29048" spans="1:18" x14ac:dyDescent="0.25">
      <c r="A29048" s="1">
        <v>43945</v>
      </c>
      <c r="B29048" s="7">
        <v>43945</v>
      </c>
      <c r="C29048" s="4">
        <v>3.2514447299999999E-2</v>
      </c>
      <c r="D29048" s="4">
        <v>3.3740943299999999E-2</v>
      </c>
      <c r="E29048" s="4">
        <v>3.2471625400000002E-2</v>
      </c>
      <c r="F29048" s="4">
        <v>3.3081587199999998E-2</v>
      </c>
      <c r="G29048" s="4">
        <v>-3.4087784293247188</v>
      </c>
      <c r="H29048" s="4">
        <v>1.6816870791466054E-2</v>
      </c>
      <c r="I29048" s="4">
        <v>4.3811443270960398E-6</v>
      </c>
      <c r="J29048" s="13">
        <v>-12.338200605804792</v>
      </c>
      <c r="K29048" s="4">
        <v>4.9905851624115652E-4</v>
      </c>
      <c r="L29048" s="7">
        <v>6445849.7923392802</v>
      </c>
      <c r="M29048" s="7">
        <v>3980786226.2481165</v>
      </c>
      <c r="N29048" s="12">
        <v>1.6192403776513469E-3</v>
      </c>
      <c r="O29048" s="4">
        <v>-1.4879421503711543E-9</v>
      </c>
      <c r="P29048" s="7">
        <v>213238.94198337378</v>
      </c>
      <c r="Q29048" s="7">
        <v>131690726.66818599</v>
      </c>
      <c r="R29048" t="s">
        <v>38</v>
      </c>
    </row>
    <row r="29049" spans="1:18" x14ac:dyDescent="0.25">
      <c r="A29049" s="1">
        <v>43946</v>
      </c>
      <c r="B29049" s="7">
        <v>43946</v>
      </c>
      <c r="C29049" s="4">
        <v>3.30879938E-2</v>
      </c>
      <c r="D29049" s="4">
        <v>3.3757814300000001E-2</v>
      </c>
      <c r="E29049" s="4">
        <v>3.2957163400000003E-2</v>
      </c>
      <c r="F29049" s="4">
        <v>3.3224902899999999E-2</v>
      </c>
      <c r="G29049" s="4">
        <v>-3.4044555968852173</v>
      </c>
      <c r="H29049" s="4">
        <v>4.3321893575892405E-3</v>
      </c>
      <c r="I29049" s="4">
        <v>4.3890599273960184E-6</v>
      </c>
      <c r="J29049" s="13">
        <v>-12.336395493353667</v>
      </c>
      <c r="K29049" s="4">
        <v>1.8067426473542679E-3</v>
      </c>
      <c r="L29049" s="7">
        <v>5102507.5550305499</v>
      </c>
      <c r="M29049" s="7">
        <v>3980786229.6276875</v>
      </c>
      <c r="N29049" s="12">
        <v>1.2817838639649268E-3</v>
      </c>
      <c r="O29049" s="4">
        <v>8.4897072309853081E-10</v>
      </c>
      <c r="P29049" s="7">
        <v>169530.31806240641</v>
      </c>
      <c r="Q29049" s="7">
        <v>132261235.94503701</v>
      </c>
      <c r="R29049" t="s">
        <v>38</v>
      </c>
    </row>
    <row r="29050" spans="1:18" x14ac:dyDescent="0.25">
      <c r="A29050" s="1">
        <v>43947</v>
      </c>
      <c r="B29050" s="7">
        <v>43947</v>
      </c>
      <c r="C29050" s="4">
        <v>3.3235287000000002E-2</v>
      </c>
      <c r="D29050" s="4">
        <v>3.4811754200000003E-2</v>
      </c>
      <c r="E29050" s="4">
        <v>3.3187913399999998E-2</v>
      </c>
      <c r="F29050" s="4">
        <v>3.41540013E-2</v>
      </c>
      <c r="G29050" s="4">
        <v>-3.3768755314541989</v>
      </c>
      <c r="H29050" s="4">
        <v>2.7963916186494006E-2</v>
      </c>
      <c r="I29050" s="4">
        <v>4.4472124832097051E-6</v>
      </c>
      <c r="J29050" s="13">
        <v>-12.323233066329236</v>
      </c>
      <c r="K29050" s="4">
        <v>1.3249433084908434E-2</v>
      </c>
      <c r="L29050" s="7">
        <v>6652965.9217049601</v>
      </c>
      <c r="M29050" s="7">
        <v>3980786230.5663729</v>
      </c>
      <c r="N29050" s="12">
        <v>1.6712693263004979E-3</v>
      </c>
      <c r="O29050" s="4">
        <v>2.3580402539301532E-10</v>
      </c>
      <c r="P29050" s="7">
        <v>227225.40673876691</v>
      </c>
      <c r="Q29050" s="7">
        <v>135959778.093786</v>
      </c>
      <c r="R29050" t="s">
        <v>38</v>
      </c>
    </row>
    <row r="29051" spans="1:18" x14ac:dyDescent="0.25">
      <c r="A29051" s="1">
        <v>43948</v>
      </c>
      <c r="B29051" s="7">
        <v>43948</v>
      </c>
      <c r="C29051" s="4">
        <v>3.4173817199999998E-2</v>
      </c>
      <c r="D29051" s="4">
        <v>3.4671159899999998E-2</v>
      </c>
      <c r="E29051" s="4">
        <v>3.3009262800000001E-2</v>
      </c>
      <c r="F29051" s="4">
        <v>3.4033945900000001E-2</v>
      </c>
      <c r="G29051" s="4">
        <v>-3.380396843621039</v>
      </c>
      <c r="H29051" s="4">
        <v>-3.5151196179171915E-3</v>
      </c>
      <c r="I29051" s="4">
        <v>4.3657886829372581E-6</v>
      </c>
      <c r="J29051" s="13">
        <v>-12.341711701617751</v>
      </c>
      <c r="K29051" s="4">
        <v>-1.8308952086247218E-2</v>
      </c>
      <c r="L29051" s="7">
        <v>7191763.4540870702</v>
      </c>
      <c r="M29051" s="7">
        <v>3980786232.5731378</v>
      </c>
      <c r="N29051" s="12">
        <v>1.8066188521352455E-3</v>
      </c>
      <c r="O29051" s="4">
        <v>5.041126984801472E-10</v>
      </c>
      <c r="P29051" s="7">
        <v>244764.08832199647</v>
      </c>
      <c r="Q29051" s="7">
        <v>135481863.27885899</v>
      </c>
      <c r="R29051" t="s">
        <v>38</v>
      </c>
    </row>
    <row r="29052" spans="1:18" x14ac:dyDescent="0.25">
      <c r="A29052" s="1">
        <v>43949</v>
      </c>
      <c r="B29052" s="7">
        <v>43949</v>
      </c>
      <c r="C29052" s="4">
        <v>3.4085045600000002E-2</v>
      </c>
      <c r="D29052" s="4">
        <v>3.4194619799999999E-2</v>
      </c>
      <c r="E29052" s="4">
        <v>3.3151018599999998E-2</v>
      </c>
      <c r="F29052" s="4">
        <v>3.3878402799999999E-2</v>
      </c>
      <c r="G29052" s="4">
        <v>-3.3849775531666859</v>
      </c>
      <c r="H29052" s="4">
        <v>-4.570234096775783E-3</v>
      </c>
      <c r="I29052" s="4">
        <v>4.3394580702031467E-6</v>
      </c>
      <c r="J29052" s="13">
        <v>-12.347761086265482</v>
      </c>
      <c r="K29052" s="4">
        <v>-6.0311239609509362E-3</v>
      </c>
      <c r="L29052" s="7">
        <v>5889862.1662604101</v>
      </c>
      <c r="M29052" s="7">
        <v>3980786231.4947448</v>
      </c>
      <c r="N29052" s="12">
        <v>1.4795725828384476E-3</v>
      </c>
      <c r="O29052" s="4">
        <v>-2.7089949559684053E-10</v>
      </c>
      <c r="P29052" s="7">
        <v>199539.12290505072</v>
      </c>
      <c r="Q29052" s="7">
        <v>134862679.411273</v>
      </c>
      <c r="R29052" t="s">
        <v>38</v>
      </c>
    </row>
    <row r="29053" spans="1:18" x14ac:dyDescent="0.25">
      <c r="A29053" s="1">
        <v>43950</v>
      </c>
      <c r="B29053" s="7">
        <v>43950</v>
      </c>
      <c r="C29053" s="4">
        <v>3.3856044600000003E-2</v>
      </c>
      <c r="D29053" s="4">
        <v>3.55028233E-2</v>
      </c>
      <c r="E29053" s="4">
        <v>3.3457309400000003E-2</v>
      </c>
      <c r="F29053" s="4">
        <v>3.5295295599999998E-2</v>
      </c>
      <c r="G29053" s="4">
        <v>-3.3440055930458175</v>
      </c>
      <c r="H29053" s="4">
        <v>4.1822892547933213E-2</v>
      </c>
      <c r="I29053" s="4">
        <v>4.0103561119602274E-6</v>
      </c>
      <c r="J29053" s="13">
        <v>-12.426630514613695</v>
      </c>
      <c r="K29053" s="4">
        <v>-7.5839414258359883E-2</v>
      </c>
      <c r="L29053" s="7">
        <v>10241163.469715601</v>
      </c>
      <c r="M29053" s="7">
        <v>3980786226.4058499</v>
      </c>
      <c r="N29053" s="12">
        <v>2.5726484385879935E-3</v>
      </c>
      <c r="O29053" s="4">
        <v>-1.27836425975186E-9</v>
      </c>
      <c r="P29053" s="7">
        <v>361464.89195153379</v>
      </c>
      <c r="Q29053" s="7">
        <v>140503026.58140299</v>
      </c>
      <c r="R29053" t="s">
        <v>38</v>
      </c>
    </row>
    <row r="29054" spans="1:18" x14ac:dyDescent="0.25">
      <c r="A29054" s="1">
        <v>43951</v>
      </c>
      <c r="B29054" s="7">
        <v>43951</v>
      </c>
      <c r="C29054" s="4">
        <v>3.5219496500000003E-2</v>
      </c>
      <c r="D29054" s="4">
        <v>3.7033232700000002E-2</v>
      </c>
      <c r="E29054" s="4">
        <v>3.4150221600000003E-2</v>
      </c>
      <c r="F29054" s="4">
        <v>3.53946043E-2</v>
      </c>
      <c r="G29054" s="4">
        <v>-3.3411958913636095</v>
      </c>
      <c r="H29054" s="4">
        <v>2.8136525934068604E-3</v>
      </c>
      <c r="I29054" s="4">
        <v>4.0878192323122887E-6</v>
      </c>
      <c r="J29054" s="13">
        <v>-12.407498925142255</v>
      </c>
      <c r="K29054" s="4">
        <v>1.9315771016204856E-2</v>
      </c>
      <c r="L29054" s="7">
        <v>11729457.924794</v>
      </c>
      <c r="M29054" s="7">
        <v>3980786229.1320486</v>
      </c>
      <c r="N29054" s="12">
        <v>2.9465179111995256E-3</v>
      </c>
      <c r="O29054" s="4">
        <v>6.8483925491013021E-10</v>
      </c>
      <c r="P29054" s="7">
        <v>415159.52190158278</v>
      </c>
      <c r="Q29054" s="7">
        <v>140898353.38301799</v>
      </c>
      <c r="R29054" t="s">
        <v>38</v>
      </c>
    </row>
    <row r="29055" spans="1:18" x14ac:dyDescent="0.25">
      <c r="A29055" s="1">
        <v>43952</v>
      </c>
      <c r="B29055" s="7">
        <v>43952</v>
      </c>
      <c r="C29055" s="4">
        <v>3.53946043E-2</v>
      </c>
      <c r="D29055" s="4">
        <v>4.3596826499999998E-2</v>
      </c>
      <c r="E29055" s="4">
        <v>3.5339579900000001E-2</v>
      </c>
      <c r="F29055" s="4">
        <v>4.2290125800000002E-2</v>
      </c>
      <c r="G29055" s="4">
        <v>-3.1632016528036537</v>
      </c>
      <c r="H29055" s="4">
        <v>0.19481843734017959</v>
      </c>
      <c r="I29055" s="4">
        <v>4.7705852524140017E-6</v>
      </c>
      <c r="J29055" s="13">
        <v>-12.253041566163954</v>
      </c>
      <c r="K29055" s="4">
        <v>0.16702451387888406</v>
      </c>
      <c r="L29055" s="7">
        <v>43110641.596980996</v>
      </c>
      <c r="M29055" s="7">
        <v>4077684784.9530873</v>
      </c>
      <c r="N29055" s="12">
        <v>1.0572333044491808E-2</v>
      </c>
      <c r="O29055" s="4">
        <v>2.4341562255194502E-2</v>
      </c>
      <c r="P29055" s="7">
        <v>1823154.4564550393</v>
      </c>
      <c r="Q29055" s="7">
        <v>172445802.52841201</v>
      </c>
      <c r="R29055" t="s">
        <v>38</v>
      </c>
    </row>
    <row r="29056" spans="1:18" x14ac:dyDescent="0.25">
      <c r="A29056" s="1">
        <v>43953</v>
      </c>
      <c r="B29056" s="7">
        <v>43953</v>
      </c>
      <c r="C29056" s="4">
        <v>4.2214219099999999E-2</v>
      </c>
      <c r="D29056" s="4">
        <v>4.70030923E-2</v>
      </c>
      <c r="E29056" s="4">
        <v>4.1713513299999998E-2</v>
      </c>
      <c r="F29056" s="4">
        <v>4.3886495300000002E-2</v>
      </c>
      <c r="G29056" s="4">
        <v>-3.1261486303728105</v>
      </c>
      <c r="H29056" s="4">
        <v>3.7748043303290429E-2</v>
      </c>
      <c r="I29056" s="4">
        <v>4.8824637674024116E-6</v>
      </c>
      <c r="J29056" s="13">
        <v>-12.229860595134037</v>
      </c>
      <c r="K29056" s="4">
        <v>2.3451737904022853E-2</v>
      </c>
      <c r="L29056" s="7">
        <v>39335848.909097403</v>
      </c>
      <c r="M29056" s="7">
        <v>4077684786.5319514</v>
      </c>
      <c r="N29056" s="12">
        <v>9.6466134506076745E-3</v>
      </c>
      <c r="O29056" s="4">
        <v>3.8719621080602463E-10</v>
      </c>
      <c r="P29056" s="7">
        <v>1726312.5482706134</v>
      </c>
      <c r="Q29056" s="7">
        <v>178955294.21901599</v>
      </c>
      <c r="R29056" t="s">
        <v>38</v>
      </c>
    </row>
    <row r="29057" spans="1:18" x14ac:dyDescent="0.25">
      <c r="A29057" s="1">
        <v>43954</v>
      </c>
      <c r="B29057" s="7">
        <v>43954</v>
      </c>
      <c r="C29057" s="4">
        <v>4.3871788600000003E-2</v>
      </c>
      <c r="D29057" s="4">
        <v>4.38788497E-2</v>
      </c>
      <c r="E29057" s="4">
        <v>3.8319262700000002E-2</v>
      </c>
      <c r="F29057" s="4">
        <v>3.93371312E-2</v>
      </c>
      <c r="G29057" s="4">
        <v>-3.2355863919136025</v>
      </c>
      <c r="H29057" s="4">
        <v>-0.10366205068099847</v>
      </c>
      <c r="I29057" s="4">
        <v>4.4211599239099951E-6</v>
      </c>
      <c r="J29057" s="13">
        <v>-12.329108470078426</v>
      </c>
      <c r="K29057" s="4">
        <v>-9.4481775076815613E-2</v>
      </c>
      <c r="L29057" s="7">
        <v>17983790.638489299</v>
      </c>
      <c r="M29057" s="7">
        <v>4077684784.7450805</v>
      </c>
      <c r="N29057" s="12">
        <v>4.4102944655673203E-3</v>
      </c>
      <c r="O29057" s="4">
        <v>-4.3820723031919845E-10</v>
      </c>
      <c r="P29057" s="7">
        <v>707430.73181958531</v>
      </c>
      <c r="Q29057" s="7">
        <v>160404421.36976099</v>
      </c>
      <c r="R29057" t="s">
        <v>38</v>
      </c>
    </row>
    <row r="29058" spans="1:18" x14ac:dyDescent="0.25">
      <c r="A29058" s="1">
        <v>43956</v>
      </c>
      <c r="B29058" s="7">
        <v>43956</v>
      </c>
      <c r="C29058" s="4">
        <v>4.1635585000000003E-2</v>
      </c>
      <c r="D29058" s="4">
        <v>4.3050652100000003E-2</v>
      </c>
      <c r="E29058" s="4">
        <v>3.8775671300000002E-2</v>
      </c>
      <c r="F29058" s="4">
        <v>3.9930729200000001E-2</v>
      </c>
      <c r="G29058" s="4">
        <v>-3.2206090961153273</v>
      </c>
      <c r="H29058" s="4">
        <v>1.5090017545560127E-2</v>
      </c>
      <c r="I29058" s="4">
        <v>4.4352346931680241E-6</v>
      </c>
      <c r="J29058" s="13">
        <v>-12.325930025188425</v>
      </c>
      <c r="K29058" s="4">
        <v>3.183501501927458E-3</v>
      </c>
      <c r="L29058" s="7">
        <v>15575424.348827099</v>
      </c>
      <c r="M29058" s="7">
        <v>4077684792.1256094</v>
      </c>
      <c r="N29058" s="12">
        <v>3.819673452667234E-3</v>
      </c>
      <c r="O29058" s="4">
        <v>1.8099802501803151E-9</v>
      </c>
      <c r="P29058" s="7">
        <v>621938.05184810131</v>
      </c>
      <c r="Q29058" s="7">
        <v>162824927.197326</v>
      </c>
      <c r="R29058" t="s">
        <v>38</v>
      </c>
    </row>
    <row r="29059" spans="1:18" x14ac:dyDescent="0.25">
      <c r="A29059" s="1">
        <v>43957</v>
      </c>
      <c r="B29059" s="7">
        <v>43957</v>
      </c>
      <c r="C29059" s="4">
        <v>4.0320604599999997E-2</v>
      </c>
      <c r="D29059" s="4">
        <v>4.09589983E-2</v>
      </c>
      <c r="E29059" s="4">
        <v>3.8829385799999998E-2</v>
      </c>
      <c r="F29059" s="4">
        <v>3.90085508E-2</v>
      </c>
      <c r="G29059" s="4">
        <v>-3.2439744056024891</v>
      </c>
      <c r="H29059" s="4">
        <v>-2.3094454283093861E-2</v>
      </c>
      <c r="I29059" s="4">
        <v>4.208604176106149E-6</v>
      </c>
      <c r="J29059" s="13">
        <v>-12.378379514863202</v>
      </c>
      <c r="K29059" s="4">
        <v>-5.109775079343009E-2</v>
      </c>
      <c r="L29059" s="7">
        <v>11060070.243778599</v>
      </c>
      <c r="M29059" s="7">
        <v>4077684788.648108</v>
      </c>
      <c r="N29059" s="12">
        <v>2.7123406582501906E-3</v>
      </c>
      <c r="O29059" s="4">
        <v>-8.5281270368908409E-10</v>
      </c>
      <c r="P29059" s="7">
        <v>431437.31195600587</v>
      </c>
      <c r="Q29059" s="7">
        <v>159064574.22436699</v>
      </c>
      <c r="R29059" t="s">
        <v>38</v>
      </c>
    </row>
    <row r="29060" spans="1:18" x14ac:dyDescent="0.25">
      <c r="A29060" s="1">
        <v>43958</v>
      </c>
      <c r="B29060" s="7">
        <v>43958</v>
      </c>
      <c r="C29060" s="4">
        <v>3.90085508E-2</v>
      </c>
      <c r="D29060" s="4">
        <v>3.9887656399999999E-2</v>
      </c>
      <c r="E29060" s="4">
        <v>3.7435853099999999E-2</v>
      </c>
      <c r="F29060" s="4">
        <v>3.9614284800000003E-2</v>
      </c>
      <c r="G29060" s="4">
        <v>-3.2285654984954153</v>
      </c>
      <c r="H29060" s="4">
        <v>1.5528236439893676E-2</v>
      </c>
      <c r="I29060" s="4">
        <v>3.9807275466878429E-6</v>
      </c>
      <c r="J29060" s="13">
        <v>-12.434045954698599</v>
      </c>
      <c r="K29060" s="4">
        <v>-5.4145417312478253E-2</v>
      </c>
      <c r="L29060" s="7">
        <v>10545781.1598345</v>
      </c>
      <c r="M29060" s="7">
        <v>4077684790.0895834</v>
      </c>
      <c r="N29060" s="12">
        <v>2.5862178424053269E-3</v>
      </c>
      <c r="O29060" s="4">
        <v>3.535033888349761E-10</v>
      </c>
      <c r="P29060" s="7">
        <v>417763.57830415823</v>
      </c>
      <c r="Q29060" s="7">
        <v>161534566.59923699</v>
      </c>
      <c r="R29060" t="s">
        <v>38</v>
      </c>
    </row>
    <row r="29061" spans="1:18" x14ac:dyDescent="0.25">
      <c r="A29061" s="1">
        <v>43959</v>
      </c>
      <c r="B29061" s="7">
        <v>43959</v>
      </c>
      <c r="C29061" s="4">
        <v>3.9614284800000003E-2</v>
      </c>
      <c r="D29061" s="4">
        <v>4.1014686699999997E-2</v>
      </c>
      <c r="E29061" s="4">
        <v>3.8364886199999997E-2</v>
      </c>
      <c r="F29061" s="4">
        <v>3.95110329E-2</v>
      </c>
      <c r="G29061" s="4">
        <v>-3.2311753321518824</v>
      </c>
      <c r="H29061" s="4">
        <v>-2.6064310013746285E-3</v>
      </c>
      <c r="I29061" s="4">
        <v>4.0142611182126921E-6</v>
      </c>
      <c r="J29061" s="13">
        <v>-12.425657257834287</v>
      </c>
      <c r="K29061" s="4">
        <v>8.4239805742924532E-3</v>
      </c>
      <c r="L29061" s="7">
        <v>10567343.3753783</v>
      </c>
      <c r="M29061" s="7">
        <v>4077684789.1971712</v>
      </c>
      <c r="N29061" s="12">
        <v>2.5915057003361055E-3</v>
      </c>
      <c r="O29061" s="4">
        <v>-2.1885266557088139E-10</v>
      </c>
      <c r="P29061" s="7">
        <v>417526.65177016903</v>
      </c>
      <c r="Q29061" s="7">
        <v>161113537.861799</v>
      </c>
      <c r="R29061" t="s">
        <v>38</v>
      </c>
    </row>
    <row r="29062" spans="1:18" x14ac:dyDescent="0.25">
      <c r="A29062" s="1">
        <v>43960</v>
      </c>
      <c r="B29062" s="7">
        <v>43960</v>
      </c>
      <c r="C29062" s="4">
        <v>3.9616045400000001E-2</v>
      </c>
      <c r="D29062" s="4">
        <v>4.0265678999999999E-2</v>
      </c>
      <c r="E29062" s="4">
        <v>3.8755996500000001E-2</v>
      </c>
      <c r="F29062" s="4">
        <v>3.9153665499999997E-2</v>
      </c>
      <c r="G29062" s="4">
        <v>-3.2402612338527148</v>
      </c>
      <c r="H29062" s="4">
        <v>-9.0447496248573823E-3</v>
      </c>
      <c r="I29062" s="4">
        <v>4.0811014113537996E-6</v>
      </c>
      <c r="J29062" s="13">
        <v>-12.409143652215979</v>
      </c>
      <c r="K29062" s="4">
        <v>1.6650708853455817E-2</v>
      </c>
      <c r="L29062" s="7">
        <v>8219546.4752489896</v>
      </c>
      <c r="M29062" s="7">
        <v>4077684790.4161878</v>
      </c>
      <c r="N29062" s="12">
        <v>2.0157385618838047E-3</v>
      </c>
      <c r="O29062" s="4">
        <v>2.9894820590373287E-10</v>
      </c>
      <c r="P29062" s="7">
        <v>321825.37325360294</v>
      </c>
      <c r="Q29062" s="7">
        <v>159656306.29839301</v>
      </c>
      <c r="R29062" t="s">
        <v>38</v>
      </c>
    </row>
    <row r="29063" spans="1:18" x14ac:dyDescent="0.25">
      <c r="A29063" s="1">
        <v>43961</v>
      </c>
      <c r="B29063" s="7">
        <v>43961</v>
      </c>
      <c r="C29063" s="4">
        <v>3.9151024399999998E-2</v>
      </c>
      <c r="D29063" s="4">
        <v>3.9166408700000002E-2</v>
      </c>
      <c r="E29063" s="4">
        <v>3.3009890600000001E-2</v>
      </c>
      <c r="F29063" s="4">
        <v>3.4361808600000002E-2</v>
      </c>
      <c r="G29063" s="4">
        <v>-3.3708095464643879</v>
      </c>
      <c r="H29063" s="4">
        <v>-0.12238590790433135</v>
      </c>
      <c r="I29063" s="4">
        <v>3.9241796164488921E-6</v>
      </c>
      <c r="J29063" s="13">
        <v>-12.448353243494044</v>
      </c>
      <c r="K29063" s="4">
        <v>-3.8450844291284786E-2</v>
      </c>
      <c r="L29063" s="7">
        <v>9833509.8960000109</v>
      </c>
      <c r="M29063" s="7">
        <v>4077684785.1282191</v>
      </c>
      <c r="N29063" s="12">
        <v>2.4115424350268423E-3</v>
      </c>
      <c r="O29063" s="4">
        <v>-1.2968066212443477E-9</v>
      </c>
      <c r="P29063" s="7">
        <v>337897.1849125583</v>
      </c>
      <c r="Q29063" s="7">
        <v>140116624.117708</v>
      </c>
      <c r="R29063" t="s">
        <v>38</v>
      </c>
    </row>
    <row r="29064" spans="1:18" x14ac:dyDescent="0.25">
      <c r="A29064" s="1">
        <v>43962</v>
      </c>
      <c r="B29064" s="7">
        <v>43962</v>
      </c>
      <c r="C29064" s="4">
        <v>3.4370982000000001E-2</v>
      </c>
      <c r="D29064" s="4">
        <v>3.5765100899999999E-2</v>
      </c>
      <c r="E29064" s="4">
        <v>3.1951638999999997E-2</v>
      </c>
      <c r="F29064" s="4">
        <v>3.3739595999999997E-2</v>
      </c>
      <c r="G29064" s="4">
        <v>-3.3890831758542008</v>
      </c>
      <c r="H29064" s="4">
        <v>-1.8107679000342401E-2</v>
      </c>
      <c r="I29064" s="4">
        <v>3.922389604006744E-6</v>
      </c>
      <c r="J29064" s="13">
        <v>-12.448809497029291</v>
      </c>
      <c r="K29064" s="4">
        <v>-4.5614946743135386E-4</v>
      </c>
      <c r="L29064" s="7">
        <v>10147843.875068501</v>
      </c>
      <c r="M29064" s="7">
        <v>4077684790.8522377</v>
      </c>
      <c r="N29064" s="12">
        <v>2.4886288164877005E-3</v>
      </c>
      <c r="O29064" s="4">
        <v>1.4037422889177541E-9</v>
      </c>
      <c r="P29064" s="7">
        <v>342384.15261588566</v>
      </c>
      <c r="Q29064" s="7">
        <v>137579437.45869899</v>
      </c>
      <c r="R29064" t="s">
        <v>38</v>
      </c>
    </row>
    <row r="29065" spans="1:18" x14ac:dyDescent="0.25">
      <c r="A29065" s="1">
        <v>43963</v>
      </c>
      <c r="B29065" s="7">
        <v>43963</v>
      </c>
      <c r="C29065" s="4">
        <v>3.3763315100000003E-2</v>
      </c>
      <c r="D29065" s="4">
        <v>3.609996E-2</v>
      </c>
      <c r="E29065" s="4">
        <v>3.3467850299999997E-2</v>
      </c>
      <c r="F29065" s="4">
        <v>3.5415661700000003E-2</v>
      </c>
      <c r="G29065" s="4">
        <v>-3.340601135777725</v>
      </c>
      <c r="H29065" s="4">
        <v>4.9676519541016644E-2</v>
      </c>
      <c r="I29065" s="4">
        <v>4.0224602141422608E-6</v>
      </c>
      <c r="J29065" s="13">
        <v>-12.423616848957312</v>
      </c>
      <c r="K29065" s="4">
        <v>2.5512664533195298E-2</v>
      </c>
      <c r="L29065" s="7">
        <v>8921366.1857990194</v>
      </c>
      <c r="M29065" s="7">
        <v>4077684782.2546253</v>
      </c>
      <c r="N29065" s="12">
        <v>2.1878508668995828E-3</v>
      </c>
      <c r="O29065" s="4">
        <v>-2.1084543857507289E-9</v>
      </c>
      <c r="P29065" s="7">
        <v>315956.08673807746</v>
      </c>
      <c r="Q29065" s="7">
        <v>144413904.76756799</v>
      </c>
      <c r="R29065" t="s">
        <v>38</v>
      </c>
    </row>
    <row r="29066" spans="1:18" x14ac:dyDescent="0.25">
      <c r="A29066" s="1">
        <v>43964</v>
      </c>
      <c r="B29066" s="7">
        <v>43964</v>
      </c>
      <c r="C29066" s="4">
        <v>3.5385651900000002E-2</v>
      </c>
      <c r="D29066" s="4">
        <v>3.5649640199999999E-2</v>
      </c>
      <c r="E29066" s="4">
        <v>3.4817713899999998E-2</v>
      </c>
      <c r="F29066" s="4">
        <v>3.5415969399999997E-2</v>
      </c>
      <c r="G29066" s="4">
        <v>-3.3405924475689344</v>
      </c>
      <c r="H29066" s="4">
        <v>8.6882465334107113E-6</v>
      </c>
      <c r="I29066" s="4">
        <v>3.8204979903041219E-6</v>
      </c>
      <c r="J29066" s="13">
        <v>-12.475129779888473</v>
      </c>
      <c r="K29066" s="4">
        <v>-5.0208631804007739E-2</v>
      </c>
      <c r="L29066" s="7">
        <v>8364837.2826725198</v>
      </c>
      <c r="M29066" s="7">
        <v>4077684792.3867083</v>
      </c>
      <c r="N29066" s="12">
        <v>2.0513692716735222E-3</v>
      </c>
      <c r="O29066" s="4">
        <v>2.4847636539344609E-9</v>
      </c>
      <c r="P29066" s="7">
        <v>296248.82123910909</v>
      </c>
      <c r="Q29066" s="7">
        <v>144415159.83001301</v>
      </c>
      <c r="R29066" t="s">
        <v>38</v>
      </c>
    </row>
    <row r="29067" spans="1:18" x14ac:dyDescent="0.25">
      <c r="A29067" s="1">
        <v>43965</v>
      </c>
      <c r="B29067" s="7">
        <v>43965</v>
      </c>
      <c r="C29067" s="4">
        <v>3.5415969399999997E-2</v>
      </c>
      <c r="D29067" s="4">
        <v>3.84786908E-2</v>
      </c>
      <c r="E29067" s="4">
        <v>3.4749808100000001E-2</v>
      </c>
      <c r="F29067" s="4">
        <v>3.7654887499999998E-2</v>
      </c>
      <c r="G29067" s="4">
        <v>-3.2792925190843274</v>
      </c>
      <c r="H29067" s="4">
        <v>6.3217755660247468E-2</v>
      </c>
      <c r="I29067" s="4">
        <v>3.868498560468893E-6</v>
      </c>
      <c r="J29067" s="13">
        <v>-12.462644095073065</v>
      </c>
      <c r="K29067" s="4">
        <v>1.2563956396938239E-2</v>
      </c>
      <c r="L29067" s="7">
        <v>11979088.796005899</v>
      </c>
      <c r="M29067" s="7">
        <v>4077684792.1800332</v>
      </c>
      <c r="N29067" s="12">
        <v>2.9377181921905189E-3</v>
      </c>
      <c r="O29067" s="4">
        <v>-5.0684411170941281E-11</v>
      </c>
      <c r="P29067" s="7">
        <v>451071.24096611253</v>
      </c>
      <c r="Q29067" s="7">
        <v>153544762.11000001</v>
      </c>
      <c r="R29067" t="s">
        <v>38</v>
      </c>
    </row>
    <row r="29068" spans="1:18" x14ac:dyDescent="0.25">
      <c r="A29068" s="1">
        <v>43966</v>
      </c>
      <c r="B29068" s="7">
        <v>43966</v>
      </c>
      <c r="C29068" s="4">
        <v>3.78107684E-2</v>
      </c>
      <c r="D29068" s="4">
        <v>3.8042604100000002E-2</v>
      </c>
      <c r="E29068" s="4">
        <v>3.5392081800000003E-2</v>
      </c>
      <c r="F29068" s="4">
        <v>3.5890505500000003E-2</v>
      </c>
      <c r="G29068" s="4">
        <v>-3.3272824892185495</v>
      </c>
      <c r="H29068" s="4">
        <v>-4.6856653070600593E-2</v>
      </c>
      <c r="I29068" s="4">
        <v>3.8475285876495909E-6</v>
      </c>
      <c r="J29068" s="13">
        <v>-12.468079541072653</v>
      </c>
      <c r="K29068" s="4">
        <v>-5.4207006908541877E-3</v>
      </c>
      <c r="L29068" s="7">
        <v>10246971.5524252</v>
      </c>
      <c r="M29068" s="7">
        <v>4077684792.635478</v>
      </c>
      <c r="N29068" s="12">
        <v>2.5129386094118389E-3</v>
      </c>
      <c r="O29068" s="4">
        <v>1.116920105369807E-10</v>
      </c>
      <c r="P29068" s="7">
        <v>367768.98886066023</v>
      </c>
      <c r="Q29068" s="7">
        <v>146350168.47735</v>
      </c>
      <c r="R29068" t="s">
        <v>38</v>
      </c>
    </row>
    <row r="29069" spans="1:18" x14ac:dyDescent="0.25">
      <c r="A29069" s="1">
        <v>43967</v>
      </c>
      <c r="B29069" s="7">
        <v>43967</v>
      </c>
      <c r="C29069" s="4">
        <v>3.5922077699999999E-2</v>
      </c>
      <c r="D29069" s="4">
        <v>3.7150323999999998E-2</v>
      </c>
      <c r="E29069" s="4">
        <v>3.5595875800000003E-2</v>
      </c>
      <c r="F29069" s="4">
        <v>3.5903410500000003E-2</v>
      </c>
      <c r="G29069" s="4">
        <v>-3.3269229880001179</v>
      </c>
      <c r="H29069" s="4">
        <v>3.5956584673906456E-4</v>
      </c>
      <c r="I29069" s="4">
        <v>3.8288745651438641E-6</v>
      </c>
      <c r="J29069" s="13">
        <v>-12.472939645174197</v>
      </c>
      <c r="K29069" s="4">
        <v>-4.8483129054857164E-3</v>
      </c>
      <c r="L29069" s="7">
        <v>6608862.8581729699</v>
      </c>
      <c r="M29069" s="7">
        <v>4077684785.8988771</v>
      </c>
      <c r="N29069" s="12">
        <v>1.6207390235329642E-3</v>
      </c>
      <c r="O29069" s="4">
        <v>-1.6520651346129457E-9</v>
      </c>
      <c r="P29069" s="7">
        <v>237280.71613518745</v>
      </c>
      <c r="Q29069" s="7">
        <v>146402790.757732</v>
      </c>
      <c r="R29069" t="s">
        <v>38</v>
      </c>
    </row>
    <row r="29070" spans="1:18" x14ac:dyDescent="0.25">
      <c r="A29070" s="1">
        <v>43968</v>
      </c>
      <c r="B29070" s="7">
        <v>43968</v>
      </c>
      <c r="C29070" s="4">
        <v>3.5877890900000001E-2</v>
      </c>
      <c r="D29070" s="4">
        <v>3.63396229E-2</v>
      </c>
      <c r="E29070" s="4">
        <v>3.5748234900000002E-2</v>
      </c>
      <c r="F29070" s="4">
        <v>3.5931362600000002E-2</v>
      </c>
      <c r="G29070" s="4">
        <v>-3.3261447548351897</v>
      </c>
      <c r="H29070" s="4">
        <v>7.7853606692876963E-4</v>
      </c>
      <c r="I29070" s="4">
        <v>3.7154721289388991E-6</v>
      </c>
      <c r="J29070" s="13">
        <v>-12.503004800671896</v>
      </c>
      <c r="K29070" s="4">
        <v>-2.9617694253377586E-2</v>
      </c>
      <c r="L29070" s="7">
        <v>5193328.0402090298</v>
      </c>
      <c r="M29070" s="7">
        <v>4137989567.6660194</v>
      </c>
      <c r="N29070" s="12">
        <v>1.2550365232405021E-3</v>
      </c>
      <c r="O29070" s="4">
        <v>1.4788975836406841E-2</v>
      </c>
      <c r="P29070" s="7">
        <v>186603.35291349803</v>
      </c>
      <c r="Q29070" s="7">
        <v>148683603.59082499</v>
      </c>
      <c r="R29070" t="s">
        <v>38</v>
      </c>
    </row>
    <row r="29071" spans="1:18" x14ac:dyDescent="0.25">
      <c r="A29071" s="1">
        <v>43969</v>
      </c>
      <c r="B29071" s="7">
        <v>43969</v>
      </c>
      <c r="C29071" s="4">
        <v>3.5980694399999999E-2</v>
      </c>
      <c r="D29071" s="4">
        <v>3.6809169099999997E-2</v>
      </c>
      <c r="E29071" s="4">
        <v>3.5341710700000001E-2</v>
      </c>
      <c r="F29071" s="4">
        <v>3.6169807399999997E-2</v>
      </c>
      <c r="G29071" s="4">
        <v>-3.3195305578871599</v>
      </c>
      <c r="H29071" s="4">
        <v>6.6361190543882736E-3</v>
      </c>
      <c r="I29071" s="4">
        <v>3.7186582212468043E-6</v>
      </c>
      <c r="J29071" s="13">
        <v>-12.502147647957887</v>
      </c>
      <c r="K29071" s="4">
        <v>8.5752017437822894E-4</v>
      </c>
      <c r="L29071" s="7">
        <v>8501191.8479414694</v>
      </c>
      <c r="M29071" s="7">
        <v>4137989573.0109143</v>
      </c>
      <c r="N29071" s="12">
        <v>2.0544256330147712E-3</v>
      </c>
      <c r="O29071" s="4">
        <v>1.2916646595200495E-9</v>
      </c>
      <c r="P29071" s="7">
        <v>307486.47181049298</v>
      </c>
      <c r="Q29071" s="7">
        <v>149670285.879013</v>
      </c>
      <c r="R29071" t="s">
        <v>38</v>
      </c>
    </row>
    <row r="29072" spans="1:18" x14ac:dyDescent="0.25">
      <c r="A29072" s="1">
        <v>43970</v>
      </c>
      <c r="B29072" s="7">
        <v>43970</v>
      </c>
      <c r="C29072" s="4">
        <v>3.6089972200000001E-2</v>
      </c>
      <c r="D29072" s="4">
        <v>3.6383269099999997E-2</v>
      </c>
      <c r="E29072" s="4">
        <v>3.54005971E-2</v>
      </c>
      <c r="F29072" s="4">
        <v>3.59890743E-2</v>
      </c>
      <c r="G29072" s="4">
        <v>-3.3245398782556097</v>
      </c>
      <c r="H29072" s="4">
        <v>-4.9967946470181306E-3</v>
      </c>
      <c r="I29072" s="4">
        <v>3.6991400998629586E-6</v>
      </c>
      <c r="J29072" s="13">
        <v>-12.507410170766869</v>
      </c>
      <c r="K29072" s="4">
        <v>-5.2486999940805391E-3</v>
      </c>
      <c r="L29072" s="7">
        <v>8302627.4893840002</v>
      </c>
      <c r="M29072" s="7">
        <v>4137989567.6320581</v>
      </c>
      <c r="N29072" s="12">
        <v>2.0064399278162349E-3</v>
      </c>
      <c r="O29072" s="4">
        <v>-1.2998718549656919E-9</v>
      </c>
      <c r="P29072" s="7">
        <v>298803.87760066323</v>
      </c>
      <c r="Q29072" s="7">
        <v>148922414.00213501</v>
      </c>
      <c r="R29072" t="s">
        <v>38</v>
      </c>
    </row>
    <row r="29073" spans="1:18" x14ac:dyDescent="0.25">
      <c r="A29073" s="1">
        <v>43971</v>
      </c>
      <c r="B29073" s="7">
        <v>43971</v>
      </c>
      <c r="C29073" s="4">
        <v>3.6018301400000001E-2</v>
      </c>
      <c r="D29073" s="4">
        <v>3.9420855800000001E-2</v>
      </c>
      <c r="E29073" s="4">
        <v>3.5961153599999997E-2</v>
      </c>
      <c r="F29073" s="4">
        <v>3.82391838E-2</v>
      </c>
      <c r="G29073" s="4">
        <v>-3.2638945351689852</v>
      </c>
      <c r="H29073" s="4">
        <v>6.252201657768118E-2</v>
      </c>
      <c r="I29073" s="4">
        <v>4.0154635581500816E-6</v>
      </c>
      <c r="J29073" s="13">
        <v>-12.425357760654784</v>
      </c>
      <c r="K29073" s="4">
        <v>8.5512700181007414E-2</v>
      </c>
      <c r="L29073" s="7">
        <v>18341410.212357201</v>
      </c>
      <c r="M29073" s="7">
        <v>4137989570.3482299</v>
      </c>
      <c r="N29073" s="12">
        <v>4.43244476588028E-3</v>
      </c>
      <c r="O29073" s="4">
        <v>6.5639888576130708E-10</v>
      </c>
      <c r="P29073" s="7">
        <v>701360.55626152398</v>
      </c>
      <c r="Q29073" s="7">
        <v>158233343.743029</v>
      </c>
      <c r="R29073" t="s">
        <v>38</v>
      </c>
    </row>
    <row r="29074" spans="1:18" x14ac:dyDescent="0.25">
      <c r="A29074" s="1">
        <v>43972</v>
      </c>
      <c r="B29074" s="7">
        <v>43972</v>
      </c>
      <c r="C29074" s="4">
        <v>3.8289456800000003E-2</v>
      </c>
      <c r="D29074" s="4">
        <v>3.8289456800000003E-2</v>
      </c>
      <c r="E29074" s="4">
        <v>3.5141907999999999E-2</v>
      </c>
      <c r="F29074" s="4">
        <v>3.6021757699999997E-2</v>
      </c>
      <c r="G29074" s="4">
        <v>-3.3236321425348443</v>
      </c>
      <c r="H29074" s="4">
        <v>-5.7988321916013358E-2</v>
      </c>
      <c r="I29074" s="4">
        <v>3.9663842336626988E-6</v>
      </c>
      <c r="J29074" s="13">
        <v>-12.437655650647493</v>
      </c>
      <c r="K29074" s="4">
        <v>-1.2222579977788065E-2</v>
      </c>
      <c r="L29074" s="7">
        <v>8787325.0519178808</v>
      </c>
      <c r="M29074" s="7">
        <v>4137989569.3440304</v>
      </c>
      <c r="N29074" s="12">
        <v>2.1235735143022316E-3</v>
      </c>
      <c r="O29074" s="4">
        <v>-2.4267811404072419E-10</v>
      </c>
      <c r="P29074" s="7">
        <v>316534.89385132579</v>
      </c>
      <c r="Q29074" s="7">
        <v>149057657.632038</v>
      </c>
      <c r="R29074" t="s">
        <v>38</v>
      </c>
    </row>
    <row r="29075" spans="1:18" x14ac:dyDescent="0.25">
      <c r="A29075" s="1">
        <v>43973</v>
      </c>
      <c r="B29075" s="7">
        <v>43973</v>
      </c>
      <c r="C29075" s="4">
        <v>3.59430871E-2</v>
      </c>
      <c r="D29075" s="4">
        <v>3.8051947900000001E-2</v>
      </c>
      <c r="E29075" s="4">
        <v>3.5591720600000001E-2</v>
      </c>
      <c r="F29075" s="4">
        <v>3.7605039200000002E-2</v>
      </c>
      <c r="G29075" s="4">
        <v>-3.2806172162897416</v>
      </c>
      <c r="H29075" s="4">
        <v>4.3953477039794915E-2</v>
      </c>
      <c r="I29075" s="4">
        <v>4.0952596508788199E-6</v>
      </c>
      <c r="J29075" s="13">
        <v>-12.405680435861353</v>
      </c>
      <c r="K29075" s="4">
        <v>3.2491914455073614E-2</v>
      </c>
      <c r="L29075" s="7">
        <v>13915631.6274317</v>
      </c>
      <c r="M29075" s="7">
        <v>4137989564.5558057</v>
      </c>
      <c r="N29075" s="12">
        <v>3.3628967425695959E-3</v>
      </c>
      <c r="O29075" s="4">
        <v>-1.1571379330161252E-9</v>
      </c>
      <c r="P29075" s="7">
        <v>523297.87284232891</v>
      </c>
      <c r="Q29075" s="7">
        <v>155609259.78431201</v>
      </c>
      <c r="R29075" t="s">
        <v>38</v>
      </c>
    </row>
    <row r="29076" spans="1:18" x14ac:dyDescent="0.25">
      <c r="A29076" s="1">
        <v>43974</v>
      </c>
      <c r="B29076" s="7">
        <v>43974</v>
      </c>
      <c r="C29076" s="4">
        <v>3.7597375000000002E-2</v>
      </c>
      <c r="D29076" s="4">
        <v>3.95960016E-2</v>
      </c>
      <c r="E29076" s="4">
        <v>3.6461605100000002E-2</v>
      </c>
      <c r="F29076" s="4">
        <v>3.7026827900000003E-2</v>
      </c>
      <c r="G29076" s="4">
        <v>-3.2961125507018632</v>
      </c>
      <c r="H29076" s="4">
        <v>-1.5375899408715392E-2</v>
      </c>
      <c r="I29076" s="4">
        <v>4.0205964023524432E-6</v>
      </c>
      <c r="J29076" s="13">
        <v>-12.424080307543282</v>
      </c>
      <c r="K29076" s="4">
        <v>-1.8231627513619175E-2</v>
      </c>
      <c r="L29076" s="7">
        <v>11928845.9421215</v>
      </c>
      <c r="M29076" s="7">
        <v>4403450103.9327211</v>
      </c>
      <c r="N29076" s="12">
        <v>2.7089772020961128E-3</v>
      </c>
      <c r="O29076" s="4">
        <v>6.4152056266824214E-2</v>
      </c>
      <c r="P29076" s="7">
        <v>441687.32574454619</v>
      </c>
      <c r="Q29076" s="7">
        <v>163045789.164554</v>
      </c>
      <c r="R29076" t="s">
        <v>38</v>
      </c>
    </row>
    <row r="29077" spans="1:18" x14ac:dyDescent="0.25">
      <c r="A29077" s="1">
        <v>43975</v>
      </c>
      <c r="B29077" s="7">
        <v>43975</v>
      </c>
      <c r="C29077" s="4">
        <v>3.7079269999999998E-2</v>
      </c>
      <c r="D29077" s="4">
        <v>3.9464990999999998E-2</v>
      </c>
      <c r="E29077" s="4">
        <v>3.6259615299999999E-2</v>
      </c>
      <c r="F29077" s="4">
        <v>3.74672032E-2</v>
      </c>
      <c r="G29077" s="4">
        <v>-3.2842893100084929</v>
      </c>
      <c r="H29077" s="4">
        <v>1.1893411479626016E-2</v>
      </c>
      <c r="I29077" s="4">
        <v>4.2623020102054768E-6</v>
      </c>
      <c r="J29077" s="13">
        <v>-12.365701165652094</v>
      </c>
      <c r="K29077" s="4">
        <v>6.0116854233767933E-2</v>
      </c>
      <c r="L29077" s="7">
        <v>15232692.3360027</v>
      </c>
      <c r="M29077" s="7">
        <v>4403450110.0097322</v>
      </c>
      <c r="N29077" s="12">
        <v>3.4592630676969411E-3</v>
      </c>
      <c r="O29077" s="4">
        <v>1.380056765709928E-9</v>
      </c>
      <c r="P29077" s="7">
        <v>570726.37903609581</v>
      </c>
      <c r="Q29077" s="7">
        <v>164984960.05279699</v>
      </c>
      <c r="R29077" t="s">
        <v>38</v>
      </c>
    </row>
    <row r="29078" spans="1:18" x14ac:dyDescent="0.25">
      <c r="A29078" s="1">
        <v>43976</v>
      </c>
      <c r="B29078" s="7">
        <v>43976</v>
      </c>
      <c r="C29078" s="4">
        <v>3.7658752099999998E-2</v>
      </c>
      <c r="D29078" s="4">
        <v>4.04150697E-2</v>
      </c>
      <c r="E29078" s="4">
        <v>3.6694315900000003E-2</v>
      </c>
      <c r="F29078" s="4">
        <v>3.9517555400000001E-2</v>
      </c>
      <c r="G29078" s="4">
        <v>-3.2310102653031603</v>
      </c>
      <c r="H29078" s="4">
        <v>5.4723919184872627E-2</v>
      </c>
      <c r="I29078" s="4">
        <v>4.4367177327006561E-6</v>
      </c>
      <c r="J29078" s="13">
        <v>-12.325595704291455</v>
      </c>
      <c r="K29078" s="4">
        <v>4.0920545301005334E-2</v>
      </c>
      <c r="L29078" s="7">
        <v>18555870.906256899</v>
      </c>
      <c r="M29078" s="7">
        <v>4403450110.3623171</v>
      </c>
      <c r="N29078" s="12">
        <v>4.2139391706949797E-3</v>
      </c>
      <c r="O29078" s="4">
        <v>8.0070133658538991E-11</v>
      </c>
      <c r="P29078" s="7">
        <v>733282.65653325524</v>
      </c>
      <c r="Q29078" s="7">
        <v>174013583.687379</v>
      </c>
      <c r="R29078" t="s">
        <v>38</v>
      </c>
    </row>
    <row r="29079" spans="1:18" x14ac:dyDescent="0.25">
      <c r="A29079" s="1">
        <v>43977</v>
      </c>
      <c r="B29079" s="7">
        <v>43977</v>
      </c>
      <c r="C29079" s="4">
        <v>3.9482927000000001E-2</v>
      </c>
      <c r="D29079" s="4">
        <v>4.8173697799999998E-2</v>
      </c>
      <c r="E29079" s="4">
        <v>3.9482927000000001E-2</v>
      </c>
      <c r="F29079" s="4">
        <v>4.4805025399999997E-2</v>
      </c>
      <c r="G29079" s="4">
        <v>-3.1054349717450993</v>
      </c>
      <c r="H29079" s="4">
        <v>0.13380053362308933</v>
      </c>
      <c r="I29079" s="4">
        <v>5.0712797186413229E-6</v>
      </c>
      <c r="J29079" s="13">
        <v>-12.191917362222798</v>
      </c>
      <c r="K29079" s="4">
        <v>0.14302509741912411</v>
      </c>
      <c r="L29079" s="7">
        <v>64109881.185977504</v>
      </c>
      <c r="M29079" s="7">
        <v>4403450111.5479116</v>
      </c>
      <c r="N29079" s="12">
        <v>1.4559011584541703E-2</v>
      </c>
      <c r="O29079" s="4">
        <v>2.6924219169097599E-10</v>
      </c>
      <c r="P29079" s="7">
        <v>2872444.854928704</v>
      </c>
      <c r="Q29079" s="7">
        <v>197296694.09553701</v>
      </c>
      <c r="R29079" t="s">
        <v>38</v>
      </c>
    </row>
    <row r="29080" spans="1:18" x14ac:dyDescent="0.25">
      <c r="A29080" s="1">
        <v>43978</v>
      </c>
      <c r="B29080" s="7">
        <v>43978</v>
      </c>
      <c r="C29080" s="4">
        <v>4.4805025399999997E-2</v>
      </c>
      <c r="D29080" s="4">
        <v>4.9135524399999998E-2</v>
      </c>
      <c r="E29080" s="4">
        <v>3.9943011700000003E-2</v>
      </c>
      <c r="F29080" s="4">
        <v>4.8774901900000001E-2</v>
      </c>
      <c r="G29080" s="4">
        <v>-3.0205394037512532</v>
      </c>
      <c r="H29080" s="4">
        <v>8.8603375727580869E-2</v>
      </c>
      <c r="I29080" s="4">
        <v>5.3125810425677198E-6</v>
      </c>
      <c r="J29080" s="13">
        <v>-12.145432768758525</v>
      </c>
      <c r="K29080" s="4">
        <v>4.7581939335628959E-2</v>
      </c>
      <c r="L29080" s="7">
        <v>44083119.579436801</v>
      </c>
      <c r="M29080" s="7">
        <v>4403450112.0265293</v>
      </c>
      <c r="N29080" s="12">
        <v>1.0011040992388837E-2</v>
      </c>
      <c r="O29080" s="4">
        <v>1.0869151597668733E-10</v>
      </c>
      <c r="P29080" s="7">
        <v>2150149.8329329994</v>
      </c>
      <c r="Q29080" s="7">
        <v>214777847.23563799</v>
      </c>
      <c r="R29080" t="s">
        <v>38</v>
      </c>
    </row>
    <row r="29081" spans="1:18" x14ac:dyDescent="0.25">
      <c r="A29081" s="1">
        <v>43979</v>
      </c>
      <c r="B29081" s="7">
        <v>43979</v>
      </c>
      <c r="C29081" s="4">
        <v>4.88163047E-2</v>
      </c>
      <c r="D29081" s="4">
        <v>5.0216511999999998E-2</v>
      </c>
      <c r="E29081" s="4">
        <v>4.4943543199999998E-2</v>
      </c>
      <c r="F29081" s="4">
        <v>4.50887107E-2</v>
      </c>
      <c r="G29081" s="4">
        <v>-3.0991233808812226</v>
      </c>
      <c r="H29081" s="4">
        <v>-7.5575573838314605E-2</v>
      </c>
      <c r="I29081" s="4">
        <v>4.7333496594391128E-6</v>
      </c>
      <c r="J29081" s="13">
        <v>-12.260877432853841</v>
      </c>
      <c r="K29081" s="4">
        <v>-0.10903012650300167</v>
      </c>
      <c r="L29081" s="7">
        <v>43301776.237445801</v>
      </c>
      <c r="M29081" s="7">
        <v>4403450108.9023371</v>
      </c>
      <c r="N29081" s="12">
        <v>9.8336020998407055E-3</v>
      </c>
      <c r="O29081" s="4">
        <v>-7.0948736976066404E-10</v>
      </c>
      <c r="P29081" s="7">
        <v>1952421.2615663281</v>
      </c>
      <c r="Q29081" s="7">
        <v>198545888.04218099</v>
      </c>
      <c r="R29081" t="s">
        <v>38</v>
      </c>
    </row>
    <row r="29082" spans="1:18" x14ac:dyDescent="0.25">
      <c r="A29082" s="1">
        <v>43980</v>
      </c>
      <c r="B29082" s="7">
        <v>43980</v>
      </c>
      <c r="C29082" s="4">
        <v>4.5066604400000002E-2</v>
      </c>
      <c r="D29082" s="4">
        <v>4.5463730000000001E-2</v>
      </c>
      <c r="E29082" s="4">
        <v>4.2986447599999998E-2</v>
      </c>
      <c r="F29082" s="4">
        <v>4.5180374600000003E-2</v>
      </c>
      <c r="G29082" s="4">
        <v>-3.0970924766973251</v>
      </c>
      <c r="H29082" s="4">
        <v>2.0329678666106514E-3</v>
      </c>
      <c r="I29082" s="4">
        <v>4.7865006044110489E-6</v>
      </c>
      <c r="J29082" s="13">
        <v>-12.249710976285897</v>
      </c>
      <c r="K29082" s="4">
        <v>1.1229034150465516E-2</v>
      </c>
      <c r="L29082" s="7">
        <v>22228748.119586799</v>
      </c>
      <c r="M29082" s="7">
        <v>4404608636.2466545</v>
      </c>
      <c r="N29082" s="12">
        <v>5.0467022056535802E-3</v>
      </c>
      <c r="O29082" s="4">
        <v>2.6309537196192423E-4</v>
      </c>
      <c r="P29082" s="7">
        <v>1004303.1669319773</v>
      </c>
      <c r="Q29082" s="7">
        <v>199001868.15201899</v>
      </c>
      <c r="R29082" t="s">
        <v>38</v>
      </c>
    </row>
    <row r="29083" spans="1:18" x14ac:dyDescent="0.25">
      <c r="A29083" s="1">
        <v>43981</v>
      </c>
      <c r="B29083" s="7">
        <v>43981</v>
      </c>
      <c r="C29083" s="4">
        <v>4.5130449000000003E-2</v>
      </c>
      <c r="D29083" s="4">
        <v>4.5899449500000002E-2</v>
      </c>
      <c r="E29083" s="4">
        <v>4.4051181600000003E-2</v>
      </c>
      <c r="F29083" s="4">
        <v>4.5814897100000002E-2</v>
      </c>
      <c r="G29083" s="4">
        <v>-3.0831459765567875</v>
      </c>
      <c r="H29083" s="4">
        <v>1.4044206264726238E-2</v>
      </c>
      <c r="I29083" s="4">
        <v>4.7229836542449947E-6</v>
      </c>
      <c r="J29083" s="13">
        <v>-12.263069827940257</v>
      </c>
      <c r="K29083" s="4">
        <v>-1.3270018206520129E-2</v>
      </c>
      <c r="L29083" s="7">
        <v>10971523.5029337</v>
      </c>
      <c r="M29083" s="7">
        <v>4404608644.691597</v>
      </c>
      <c r="N29083" s="12">
        <v>2.4909190323086938E-3</v>
      </c>
      <c r="O29083" s="4">
        <v>1.9172968978150829E-9</v>
      </c>
      <c r="P29083" s="7">
        <v>502659.220317139</v>
      </c>
      <c r="Q29083" s="7">
        <v>201796691.82231599</v>
      </c>
      <c r="R29083" t="s">
        <v>38</v>
      </c>
    </row>
    <row r="29084" spans="1:18" x14ac:dyDescent="0.25">
      <c r="A29084" s="1">
        <v>43982</v>
      </c>
      <c r="B29084" s="7">
        <v>43982</v>
      </c>
      <c r="C29084" s="4">
        <v>4.5850157900000001E-2</v>
      </c>
      <c r="D29084" s="4">
        <v>4.5880375100000002E-2</v>
      </c>
      <c r="E29084" s="4">
        <v>4.2956819100000002E-2</v>
      </c>
      <c r="F29084" s="4">
        <v>4.3655029300000002E-2</v>
      </c>
      <c r="G29084" s="4">
        <v>-3.1314367845479043</v>
      </c>
      <c r="H29084" s="4">
        <v>-4.7143351545364476E-2</v>
      </c>
      <c r="I29084" s="4">
        <v>4.6141800487752921E-6</v>
      </c>
      <c r="J29084" s="13">
        <v>-12.286376376699399</v>
      </c>
      <c r="K29084" s="4">
        <v>-2.3037048915447857E-2</v>
      </c>
      <c r="L29084" s="7">
        <v>14895076.7167698</v>
      </c>
      <c r="M29084" s="7">
        <v>4404608642.2096157</v>
      </c>
      <c r="N29084" s="12">
        <v>3.3817026498176093E-3</v>
      </c>
      <c r="O29084" s="4">
        <v>-5.6349643695520744E-10</v>
      </c>
      <c r="P29084" s="7">
        <v>650245.01049633347</v>
      </c>
      <c r="Q29084" s="7">
        <v>192283319.33069399</v>
      </c>
      <c r="R29084" t="s">
        <v>38</v>
      </c>
    </row>
    <row r="29085" spans="1:18" x14ac:dyDescent="0.25">
      <c r="A29085" s="1">
        <v>43983</v>
      </c>
      <c r="B29085" s="7">
        <v>43983</v>
      </c>
      <c r="C29085" s="4">
        <v>4.3665831400000001E-2</v>
      </c>
      <c r="D29085" s="4">
        <v>4.50218358E-2</v>
      </c>
      <c r="E29085" s="4">
        <v>4.1656323199999998E-2</v>
      </c>
      <c r="F29085" s="4">
        <v>4.3648268300000001E-2</v>
      </c>
      <c r="G29085" s="4">
        <v>-3.1315916698775395</v>
      </c>
      <c r="H29085" s="4">
        <v>-1.5487333552198442E-4</v>
      </c>
      <c r="I29085" s="4">
        <v>4.2930183275926778E-6</v>
      </c>
      <c r="J29085" s="13">
        <v>-12.358520499550279</v>
      </c>
      <c r="K29085" s="4">
        <v>-6.9603205290582004E-2</v>
      </c>
      <c r="L29085" s="7">
        <v>17655304.788915198</v>
      </c>
      <c r="M29085" s="7">
        <v>4482587971.8485641</v>
      </c>
      <c r="N29085" s="12">
        <v>3.9386410037669309E-3</v>
      </c>
      <c r="O29085" s="4">
        <v>1.7704031384688318E-2</v>
      </c>
      <c r="P29085" s="7">
        <v>770623.48034484545</v>
      </c>
      <c r="Q29085" s="7">
        <v>195657202.47359899</v>
      </c>
      <c r="R29085" t="s">
        <v>38</v>
      </c>
    </row>
    <row r="29086" spans="1:18" x14ac:dyDescent="0.25">
      <c r="A29086" s="1">
        <v>43984</v>
      </c>
      <c r="B29086" s="7">
        <v>43984</v>
      </c>
      <c r="C29086" s="4">
        <v>4.3707165700000002E-2</v>
      </c>
      <c r="D29086" s="4">
        <v>4.4273899399999997E-2</v>
      </c>
      <c r="E29086" s="4">
        <v>4.1069073999999997E-2</v>
      </c>
      <c r="F29086" s="4">
        <v>4.2594424700000001E-2</v>
      </c>
      <c r="G29086" s="4">
        <v>-3.1560319098586236</v>
      </c>
      <c r="H29086" s="4">
        <v>-2.4143995650796526E-2</v>
      </c>
      <c r="I29086" s="4">
        <v>4.4696012672748461E-6</v>
      </c>
      <c r="J29086" s="13">
        <v>-12.318211355269463</v>
      </c>
      <c r="K29086" s="4">
        <v>4.1132584631006622E-2</v>
      </c>
      <c r="L29086" s="7">
        <v>16272184.686584299</v>
      </c>
      <c r="M29086" s="7">
        <v>4488736445.6579456</v>
      </c>
      <c r="N29086" s="12">
        <v>3.6251147474529819E-3</v>
      </c>
      <c r="O29086" s="4">
        <v>1.3716348341616439E-3</v>
      </c>
      <c r="P29086" s="7">
        <v>693104.34533720801</v>
      </c>
      <c r="Q29086" s="7">
        <v>191195146.53272301</v>
      </c>
      <c r="R29086" t="s">
        <v>38</v>
      </c>
    </row>
    <row r="29087" spans="1:18" x14ac:dyDescent="0.25">
      <c r="A29087" s="1">
        <v>43985</v>
      </c>
      <c r="B29087" s="7">
        <v>43985</v>
      </c>
      <c r="C29087" s="4">
        <v>4.2594424700000001E-2</v>
      </c>
      <c r="D29087" s="4">
        <v>4.4330901200000002E-2</v>
      </c>
      <c r="E29087" s="4">
        <v>4.1541118799999999E-2</v>
      </c>
      <c r="F29087" s="4">
        <v>4.32411147E-2</v>
      </c>
      <c r="G29087" s="4">
        <v>-3.1409635071724589</v>
      </c>
      <c r="H29087" s="4">
        <v>1.5182503450973911E-2</v>
      </c>
      <c r="I29087" s="4">
        <v>4.4778273271649006E-6</v>
      </c>
      <c r="J29087" s="13">
        <v>-12.316372600789126</v>
      </c>
      <c r="K29087" s="4">
        <v>1.8404460259762848E-3</v>
      </c>
      <c r="L29087" s="7">
        <v>13874174.5658387</v>
      </c>
      <c r="M29087" s="7">
        <v>4488736446.0554018</v>
      </c>
      <c r="N29087" s="12">
        <v>3.0908864293048449E-3</v>
      </c>
      <c r="O29087" s="4">
        <v>8.8545222901844935E-11</v>
      </c>
      <c r="P29087" s="7">
        <v>599934.77376925398</v>
      </c>
      <c r="Q29087" s="7">
        <v>194097967.521952</v>
      </c>
      <c r="R29087" t="s">
        <v>38</v>
      </c>
    </row>
    <row r="29088" spans="1:18" x14ac:dyDescent="0.25">
      <c r="A29088" s="1">
        <v>43986</v>
      </c>
      <c r="B29088" s="7">
        <v>43986</v>
      </c>
      <c r="C29088" s="4">
        <v>4.3230119800000001E-2</v>
      </c>
      <c r="D29088" s="4">
        <v>4.5029379299999998E-2</v>
      </c>
      <c r="E29088" s="4">
        <v>4.2442845100000001E-2</v>
      </c>
      <c r="F29088" s="4">
        <v>4.4940096200000001E-2</v>
      </c>
      <c r="G29088" s="4">
        <v>-3.1024248715952911</v>
      </c>
      <c r="H29088" s="4">
        <v>3.929088118535487E-2</v>
      </c>
      <c r="I29088" s="4">
        <v>4.5854262386853317E-6</v>
      </c>
      <c r="J29088" s="13">
        <v>-12.292627492850352</v>
      </c>
      <c r="K29088" s="4">
        <v>2.4029267691426676E-2</v>
      </c>
      <c r="L29088" s="7">
        <v>13219080.514912499</v>
      </c>
      <c r="M29088" s="7">
        <v>4488736438.5428925</v>
      </c>
      <c r="N29088" s="12">
        <v>2.9449446845232017E-3</v>
      </c>
      <c r="O29088" s="4">
        <v>-1.6736356514337394E-9</v>
      </c>
      <c r="P29088" s="7">
        <v>594066.75001571327</v>
      </c>
      <c r="Q29088" s="7">
        <v>201724247.36456299</v>
      </c>
      <c r="R29088" t="s">
        <v>38</v>
      </c>
    </row>
    <row r="29089" spans="1:18" x14ac:dyDescent="0.25">
      <c r="A29089" s="1">
        <v>43987</v>
      </c>
      <c r="B29089" s="7">
        <v>43987</v>
      </c>
      <c r="C29089" s="4">
        <v>4.4940096200000001E-2</v>
      </c>
      <c r="D29089" s="4">
        <v>4.5362444799999999E-2</v>
      </c>
      <c r="E29089" s="4">
        <v>4.3601464700000002E-2</v>
      </c>
      <c r="F29089" s="4">
        <v>4.4236206899999998E-2</v>
      </c>
      <c r="G29089" s="4">
        <v>-3.118211664593959</v>
      </c>
      <c r="H29089" s="4">
        <v>-1.5662834740438388E-2</v>
      </c>
      <c r="I29089" s="4">
        <v>4.5766961703319158E-6</v>
      </c>
      <c r="J29089" s="13">
        <v>-12.29453318033317</v>
      </c>
      <c r="K29089" s="4">
        <v>-1.9038728133415163E-3</v>
      </c>
      <c r="L29089" s="7">
        <v>8122077.3138758503</v>
      </c>
      <c r="M29089" s="7">
        <v>4488736444.5210838</v>
      </c>
      <c r="N29089" s="12">
        <v>1.8094351081337362E-3</v>
      </c>
      <c r="O29089" s="4">
        <v>1.331820537378895E-9</v>
      </c>
      <c r="P29089" s="7">
        <v>359289.89251440833</v>
      </c>
      <c r="Q29089" s="7">
        <v>198564674.07940501</v>
      </c>
      <c r="R29089" t="s">
        <v>38</v>
      </c>
    </row>
    <row r="29090" spans="1:18" x14ac:dyDescent="0.25">
      <c r="A29090" s="1">
        <v>43988</v>
      </c>
      <c r="B29090" s="7">
        <v>43988</v>
      </c>
      <c r="C29090" s="4">
        <v>4.4239897200000003E-2</v>
      </c>
      <c r="D29090" s="4">
        <v>4.4461180699999998E-2</v>
      </c>
      <c r="E29090" s="4">
        <v>4.3295775500000001E-2</v>
      </c>
      <c r="F29090" s="4">
        <v>4.4032741299999997E-2</v>
      </c>
      <c r="G29090" s="4">
        <v>-3.1228218013296889</v>
      </c>
      <c r="H29090" s="4">
        <v>-4.5995263667147953E-3</v>
      </c>
      <c r="I29090" s="4">
        <v>4.5612393056364955E-6</v>
      </c>
      <c r="J29090" s="13">
        <v>-12.297916193810945</v>
      </c>
      <c r="K29090" s="4">
        <v>-3.3772975351997929E-3</v>
      </c>
      <c r="L29090" s="7">
        <v>5785877.3895888999</v>
      </c>
      <c r="M29090" s="7">
        <v>4488736444.0276403</v>
      </c>
      <c r="N29090" s="12">
        <v>1.2889768561233157E-3</v>
      </c>
      <c r="O29090" s="4">
        <v>-1.0992926298379586E-10</v>
      </c>
      <c r="P29090" s="7">
        <v>254768.04228928732</v>
      </c>
      <c r="Q29090" s="7">
        <v>197651370.603751</v>
      </c>
      <c r="R29090" t="s">
        <v>38</v>
      </c>
    </row>
    <row r="29091" spans="1:18" x14ac:dyDescent="0.25">
      <c r="A29091" s="1">
        <v>43989</v>
      </c>
      <c r="B29091" s="7">
        <v>43989</v>
      </c>
      <c r="C29091" s="4">
        <v>4.4032741299999997E-2</v>
      </c>
      <c r="D29091" s="4">
        <v>4.4176398499999998E-2</v>
      </c>
      <c r="E29091" s="4">
        <v>4.19561736E-2</v>
      </c>
      <c r="F29091" s="4">
        <v>4.3955291200000003E-2</v>
      </c>
      <c r="G29091" s="4">
        <v>-3.1245822707435971</v>
      </c>
      <c r="H29091" s="4">
        <v>-1.7589206965861592E-3</v>
      </c>
      <c r="I29091" s="4">
        <v>4.5041454998979055E-6</v>
      </c>
      <c r="J29091" s="13">
        <v>-12.310512363053217</v>
      </c>
      <c r="K29091" s="4">
        <v>-1.2517169548205248E-2</v>
      </c>
      <c r="L29091" s="7">
        <v>6843734.3126670104</v>
      </c>
      <c r="M29091" s="7">
        <v>4488736438.6512356</v>
      </c>
      <c r="N29091" s="12">
        <v>1.5246460571259112E-3</v>
      </c>
      <c r="O29091" s="4">
        <v>-1.1977546085205087E-9</v>
      </c>
      <c r="P29091" s="7">
        <v>300818.33460871031</v>
      </c>
      <c r="Q29091" s="7">
        <v>197303717.28096601</v>
      </c>
      <c r="R29091" t="s">
        <v>38</v>
      </c>
    </row>
    <row r="29092" spans="1:18" x14ac:dyDescent="0.25">
      <c r="A29092" s="1">
        <v>43990</v>
      </c>
      <c r="B29092" s="7">
        <v>43990</v>
      </c>
      <c r="C29092" s="4">
        <v>4.3942713699999997E-2</v>
      </c>
      <c r="D29092" s="4">
        <v>4.40924564E-2</v>
      </c>
      <c r="E29092" s="4">
        <v>4.3197441099999997E-2</v>
      </c>
      <c r="F29092" s="4">
        <v>4.4060087300000002E-2</v>
      </c>
      <c r="G29092" s="4">
        <v>-3.1222009562208881</v>
      </c>
      <c r="H29092" s="4">
        <v>2.3841521040815811E-3</v>
      </c>
      <c r="I29092" s="4">
        <v>4.5090451536255348E-6</v>
      </c>
      <c r="J29092" s="13">
        <v>-12.309425144464681</v>
      </c>
      <c r="K29092" s="4">
        <v>1.0878098249135991E-3</v>
      </c>
      <c r="L29092" s="7">
        <v>4776956.9966930803</v>
      </c>
      <c r="M29092" s="7">
        <v>4488847903.000001</v>
      </c>
      <c r="N29092" s="12">
        <v>1.0641833049189592E-3</v>
      </c>
      <c r="O29092" s="4">
        <v>2.4832010141113513E-5</v>
      </c>
      <c r="P29092" s="7">
        <v>210473.14230264293</v>
      </c>
      <c r="Q29092" s="7">
        <v>197779030.482602</v>
      </c>
      <c r="R29092" t="s">
        <v>38</v>
      </c>
    </row>
    <row r="29093" spans="1:18" x14ac:dyDescent="0.25">
      <c r="A29093" s="1">
        <v>43991</v>
      </c>
      <c r="B29093" s="7">
        <v>43991</v>
      </c>
      <c r="C29093" s="4">
        <v>4.4085207500000001E-2</v>
      </c>
      <c r="D29093" s="4">
        <v>4.4265496100000003E-2</v>
      </c>
      <c r="E29093" s="4">
        <v>4.3009713499999998E-2</v>
      </c>
      <c r="F29093" s="4">
        <v>4.3594925200000002E-2</v>
      </c>
      <c r="G29093" s="4">
        <v>-3.1328145298969261</v>
      </c>
      <c r="H29093" s="4">
        <v>-1.0557448441551305E-2</v>
      </c>
      <c r="I29093" s="4">
        <v>4.4504143995646915E-6</v>
      </c>
      <c r="J29093" s="13">
        <v>-12.322513342624166</v>
      </c>
      <c r="K29093" s="4">
        <v>-1.3002920144567817E-2</v>
      </c>
      <c r="L29093" s="7">
        <v>5235942.9901380502</v>
      </c>
      <c r="M29093" s="7">
        <v>4488847904.7401371</v>
      </c>
      <c r="N29093" s="12">
        <v>1.1664335930404314E-3</v>
      </c>
      <c r="O29093" s="4">
        <v>3.8765763156787667E-10</v>
      </c>
      <c r="P29093" s="7">
        <v>228260.54300653265</v>
      </c>
      <c r="Q29093" s="7">
        <v>195690988.641323</v>
      </c>
      <c r="R29093" t="s">
        <v>38</v>
      </c>
    </row>
    <row r="29094" spans="1:18" x14ac:dyDescent="0.25">
      <c r="A29094" s="1">
        <v>43992</v>
      </c>
      <c r="B29094" s="7">
        <v>43992</v>
      </c>
      <c r="C29094" s="4">
        <v>4.3579722199999997E-2</v>
      </c>
      <c r="D29094" s="4">
        <v>4.5138932899999998E-2</v>
      </c>
      <c r="E29094" s="4">
        <v>4.3332930499999998E-2</v>
      </c>
      <c r="F29094" s="4">
        <v>4.5138932899999998E-2</v>
      </c>
      <c r="G29094" s="4">
        <v>-3.0980101476595001</v>
      </c>
      <c r="H29094" s="4">
        <v>3.5417143002690492E-2</v>
      </c>
      <c r="I29094" s="4">
        <v>4.5733030333145611E-6</v>
      </c>
      <c r="J29094" s="13">
        <v>-12.295274849725129</v>
      </c>
      <c r="K29094" s="4">
        <v>2.761285190922665E-2</v>
      </c>
      <c r="L29094" s="7">
        <v>7273094.9754835404</v>
      </c>
      <c r="M29094" s="7">
        <v>4488847901.1204758</v>
      </c>
      <c r="N29094" s="12">
        <v>1.6202587246647586E-3</v>
      </c>
      <c r="O29094" s="4">
        <v>-8.0636755978175715E-10</v>
      </c>
      <c r="P29094" s="7">
        <v>328299.74607367866</v>
      </c>
      <c r="Q29094" s="7">
        <v>202621804.206983</v>
      </c>
      <c r="R29094" t="s">
        <v>38</v>
      </c>
    </row>
    <row r="29095" spans="1:18" x14ac:dyDescent="0.25">
      <c r="A29095" s="1">
        <v>43993</v>
      </c>
      <c r="B29095" s="7">
        <v>43993</v>
      </c>
      <c r="C29095" s="4">
        <v>4.5116385699999997E-2</v>
      </c>
      <c r="D29095" s="4">
        <v>4.5625171700000001E-2</v>
      </c>
      <c r="E29095" s="4">
        <v>4.0061411200000001E-2</v>
      </c>
      <c r="F29095" s="4">
        <v>4.0137375000000003E-2</v>
      </c>
      <c r="G29095" s="4">
        <v>-3.2154473338659662</v>
      </c>
      <c r="H29095" s="4">
        <v>-0.11080363621090376</v>
      </c>
      <c r="I29095" s="4">
        <v>4.3057623555053181E-6</v>
      </c>
      <c r="J29095" s="13">
        <v>-12.355556349698514</v>
      </c>
      <c r="K29095" s="4">
        <v>-5.8500535796627375E-2</v>
      </c>
      <c r="L29095" s="7">
        <v>11096303.2981702</v>
      </c>
      <c r="M29095" s="7">
        <v>4488847901.646781</v>
      </c>
      <c r="N29095" s="12">
        <v>2.4719713256712047E-3</v>
      </c>
      <c r="O29095" s="4">
        <v>1.1724727820206624E-10</v>
      </c>
      <c r="P29095" s="7">
        <v>445376.48659239413</v>
      </c>
      <c r="Q29095" s="7">
        <v>180170571.54635999</v>
      </c>
      <c r="R29095" t="s">
        <v>38</v>
      </c>
    </row>
    <row r="29096" spans="1:18" x14ac:dyDescent="0.25">
      <c r="A29096" s="1">
        <v>43994</v>
      </c>
      <c r="B29096" s="7">
        <v>43994</v>
      </c>
      <c r="C29096" s="4">
        <v>4.0126908199999999E-2</v>
      </c>
      <c r="D29096" s="4">
        <v>4.30485673E-2</v>
      </c>
      <c r="E29096" s="4">
        <v>3.9805002399999997E-2</v>
      </c>
      <c r="F29096" s="4">
        <v>4.2242271999999997E-2</v>
      </c>
      <c r="G29096" s="4">
        <v>-3.1643338531518594</v>
      </c>
      <c r="H29096" s="4">
        <v>5.2442318412701236E-2</v>
      </c>
      <c r="I29096" s="4">
        <v>4.4555392893504951E-6</v>
      </c>
      <c r="J29096" s="13">
        <v>-12.32136245176385</v>
      </c>
      <c r="K29096" s="4">
        <v>3.4785229996187141E-2</v>
      </c>
      <c r="L29096" s="7">
        <v>9420262.5262901001</v>
      </c>
      <c r="M29096" s="7">
        <v>4488847907.3143368</v>
      </c>
      <c r="N29096" s="12">
        <v>2.0985924942879637E-3</v>
      </c>
      <c r="O29096" s="4">
        <v>1.2625858423364698E-9</v>
      </c>
      <c r="P29096" s="7">
        <v>397933.29194695351</v>
      </c>
      <c r="Q29096" s="7">
        <v>189619134.26740301</v>
      </c>
      <c r="R29096" t="s">
        <v>38</v>
      </c>
    </row>
    <row r="29097" spans="1:18" x14ac:dyDescent="0.25">
      <c r="A29097" s="1">
        <v>43995</v>
      </c>
      <c r="B29097" s="7">
        <v>43995</v>
      </c>
      <c r="C29097" s="4">
        <v>4.2232437099999999E-2</v>
      </c>
      <c r="D29097" s="4">
        <v>4.2699663700000001E-2</v>
      </c>
      <c r="E29097" s="4">
        <v>4.16217371E-2</v>
      </c>
      <c r="F29097" s="4">
        <v>4.2406442199999998E-2</v>
      </c>
      <c r="G29097" s="4">
        <v>-3.160454989606492</v>
      </c>
      <c r="H29097" s="4">
        <v>3.8863960726355081E-3</v>
      </c>
      <c r="I29097" s="4">
        <v>4.4754829527163262E-6</v>
      </c>
      <c r="J29097" s="13">
        <v>-12.316896289665948</v>
      </c>
      <c r="K29097" s="4">
        <v>4.4761502638973206E-3</v>
      </c>
      <c r="L29097" s="7">
        <v>6215159.8816882502</v>
      </c>
      <c r="M29097" s="7">
        <v>4488847907.3188086</v>
      </c>
      <c r="N29097" s="12">
        <v>1.3845779607624463E-3</v>
      </c>
      <c r="O29097" s="4">
        <v>9.9619745688919037E-13</v>
      </c>
      <c r="P29097" s="7">
        <v>263562.81828657159</v>
      </c>
      <c r="Q29097" s="7">
        <v>190356069.32630599</v>
      </c>
      <c r="R29097" t="s">
        <v>38</v>
      </c>
    </row>
    <row r="29098" spans="1:18" x14ac:dyDescent="0.25">
      <c r="A29098" s="1">
        <v>43996</v>
      </c>
      <c r="B29098" s="7">
        <v>43996</v>
      </c>
      <c r="C29098" s="4">
        <v>4.2389268299999998E-2</v>
      </c>
      <c r="D29098" s="4">
        <v>4.3156592899999999E-2</v>
      </c>
      <c r="E29098" s="4">
        <v>4.0796539700000002E-2</v>
      </c>
      <c r="F29098" s="4">
        <v>4.1064349799999997E-2</v>
      </c>
      <c r="G29098" s="4">
        <v>-3.1926149353501301</v>
      </c>
      <c r="H29098" s="4">
        <v>-3.1648314038474123E-2</v>
      </c>
      <c r="I29098" s="4">
        <v>4.3746966770587319E-6</v>
      </c>
      <c r="J29098" s="13">
        <v>-12.339673371516202</v>
      </c>
      <c r="K29098" s="4">
        <v>-2.2519642398911067E-2</v>
      </c>
      <c r="L29098" s="7">
        <v>5999143.7102320297</v>
      </c>
      <c r="M29098" s="7">
        <v>4488847908.4000502</v>
      </c>
      <c r="N29098" s="12">
        <v>1.3364551066668443E-3</v>
      </c>
      <c r="O29098" s="4">
        <v>2.4087285423574128E-10</v>
      </c>
      <c r="P29098" s="7">
        <v>246350.93581743789</v>
      </c>
      <c r="Q29098" s="7">
        <v>184331620.70953801</v>
      </c>
      <c r="R29098" t="s">
        <v>38</v>
      </c>
    </row>
    <row r="29099" spans="1:18" x14ac:dyDescent="0.25">
      <c r="A29099" s="1">
        <v>43997</v>
      </c>
      <c r="B29099" s="7">
        <v>43997</v>
      </c>
      <c r="C29099" s="4">
        <v>4.1072779500000003E-2</v>
      </c>
      <c r="D29099" s="4">
        <v>4.1528346899999999E-2</v>
      </c>
      <c r="E29099" s="4">
        <v>3.8377068200000003E-2</v>
      </c>
      <c r="F29099" s="4">
        <v>4.0799055600000002E-2</v>
      </c>
      <c r="G29099" s="4">
        <v>-3.199096344898742</v>
      </c>
      <c r="H29099" s="4">
        <v>-6.4604505195403096E-3</v>
      </c>
      <c r="I29099" s="4">
        <v>4.3170396925505518E-6</v>
      </c>
      <c r="J29099" s="13">
        <v>-12.352940646957745</v>
      </c>
      <c r="K29099" s="4">
        <v>-1.3179653074129239E-2</v>
      </c>
      <c r="L29099" s="7">
        <v>7812899.2854121001</v>
      </c>
      <c r="M29099" s="7">
        <v>4488847906.6197548</v>
      </c>
      <c r="N29099" s="12">
        <v>1.7405132559493337E-3</v>
      </c>
      <c r="O29099" s="4">
        <v>-3.9660407488473451E-10</v>
      </c>
      <c r="P29099" s="7">
        <v>318758.91234272858</v>
      </c>
      <c r="Q29099" s="7">
        <v>183140755.32212299</v>
      </c>
      <c r="R29099" t="s">
        <v>38</v>
      </c>
    </row>
    <row r="29100" spans="1:18" x14ac:dyDescent="0.25">
      <c r="A29100" s="1">
        <v>43998</v>
      </c>
      <c r="B29100" s="7">
        <v>43998</v>
      </c>
      <c r="C29100" s="4">
        <v>4.0795217799999998E-2</v>
      </c>
      <c r="D29100" s="4">
        <v>4.3116347800000003E-2</v>
      </c>
      <c r="E29100" s="4">
        <v>4.0258936699999998E-2</v>
      </c>
      <c r="F29100" s="4">
        <v>4.1548136300000003E-2</v>
      </c>
      <c r="G29100" s="4">
        <v>-3.1809026130789664</v>
      </c>
      <c r="H29100" s="4">
        <v>1.8360246064127072E-2</v>
      </c>
      <c r="I29100" s="4">
        <v>4.3560526446074686E-6</v>
      </c>
      <c r="J29100" s="13">
        <v>-12.343944267427686</v>
      </c>
      <c r="K29100" s="4">
        <v>9.0369685792412724E-3</v>
      </c>
      <c r="L29100" s="7">
        <v>8529278.3305568695</v>
      </c>
      <c r="M29100" s="7">
        <v>4488847900.5691042</v>
      </c>
      <c r="N29100" s="12">
        <v>1.9001041067743714E-3</v>
      </c>
      <c r="O29100" s="4">
        <v>-1.3479295183282306E-9</v>
      </c>
      <c r="P29100" s="7">
        <v>354375.61861861328</v>
      </c>
      <c r="Q29100" s="7">
        <v>186503264.402814</v>
      </c>
      <c r="R29100" t="s">
        <v>38</v>
      </c>
    </row>
    <row r="29101" spans="1:18" x14ac:dyDescent="0.25">
      <c r="A29101" s="1">
        <v>43999</v>
      </c>
      <c r="B29101" s="7">
        <v>43999</v>
      </c>
      <c r="C29101" s="4">
        <v>4.1547149499999998E-2</v>
      </c>
      <c r="D29101" s="4">
        <v>4.29395474E-2</v>
      </c>
      <c r="E29101" s="4">
        <v>4.0914568499999998E-2</v>
      </c>
      <c r="F29101" s="4">
        <v>4.2595974100000003E-2</v>
      </c>
      <c r="G29101" s="4">
        <v>-3.1559955348674982</v>
      </c>
      <c r="H29101" s="4">
        <v>2.5219850836004878E-2</v>
      </c>
      <c r="I29101" s="4">
        <v>4.4931251801178169E-6</v>
      </c>
      <c r="J29101" s="13">
        <v>-12.31296206712085</v>
      </c>
      <c r="K29101" s="4">
        <v>3.1467143924450922E-2</v>
      </c>
      <c r="L29101" s="7">
        <v>8347255.1988564301</v>
      </c>
      <c r="M29101" s="7">
        <v>4509661615.7141476</v>
      </c>
      <c r="N29101" s="12">
        <v>1.850971516304015E-3</v>
      </c>
      <c r="O29101" s="4">
        <v>4.6367610589800948E-3</v>
      </c>
      <c r="P29101" s="7">
        <v>355559.46625657886</v>
      </c>
      <c r="Q29101" s="7">
        <v>192093429.38272399</v>
      </c>
      <c r="R29101" t="s">
        <v>38</v>
      </c>
    </row>
    <row r="29102" spans="1:18" x14ac:dyDescent="0.25">
      <c r="A29102" s="1">
        <v>44000</v>
      </c>
      <c r="B29102" s="7">
        <v>44000</v>
      </c>
      <c r="C29102" s="4">
        <v>4.2588084399999997E-2</v>
      </c>
      <c r="D29102" s="4">
        <v>4.9153771899999997E-2</v>
      </c>
      <c r="E29102" s="4">
        <v>4.1930433099999997E-2</v>
      </c>
      <c r="F29102" s="4">
        <v>4.5529700899999997E-2</v>
      </c>
      <c r="G29102" s="4">
        <v>-3.0893903989519949</v>
      </c>
      <c r="H29102" s="4">
        <v>6.8873335144599826E-2</v>
      </c>
      <c r="I29102" s="4">
        <v>4.8374917832457753E-6</v>
      </c>
      <c r="J29102" s="13">
        <v>-12.239114198163662</v>
      </c>
      <c r="K29102" s="4">
        <v>7.6643002214091122E-2</v>
      </c>
      <c r="L29102" s="7">
        <v>42328925.369076498</v>
      </c>
      <c r="M29102" s="7">
        <v>4509661614.4647465</v>
      </c>
      <c r="N29102" s="12">
        <v>9.3862752879964213E-3</v>
      </c>
      <c r="O29102" s="4">
        <v>-2.7704985406791822E-10</v>
      </c>
      <c r="P29102" s="7">
        <v>1927223.3114724751</v>
      </c>
      <c r="Q29102" s="7">
        <v>205323544.466791</v>
      </c>
      <c r="R29102" t="s">
        <v>38</v>
      </c>
    </row>
    <row r="29103" spans="1:18" x14ac:dyDescent="0.25">
      <c r="A29103" s="1">
        <v>44001</v>
      </c>
      <c r="B29103" s="7">
        <v>44001</v>
      </c>
      <c r="C29103" s="4">
        <v>4.5558826300000001E-2</v>
      </c>
      <c r="D29103" s="4">
        <v>4.5889410800000002E-2</v>
      </c>
      <c r="E29103" s="4">
        <v>4.3068173100000003E-2</v>
      </c>
      <c r="F29103" s="4">
        <v>4.4002571800000001E-2</v>
      </c>
      <c r="G29103" s="4">
        <v>-3.1235071967720107</v>
      </c>
      <c r="H29103" s="4">
        <v>-3.3541382214527057E-2</v>
      </c>
      <c r="I29103" s="4">
        <v>4.7375627833368671E-6</v>
      </c>
      <c r="J29103" s="13">
        <v>-12.259987735224151</v>
      </c>
      <c r="K29103" s="4">
        <v>-2.0657192691262746E-2</v>
      </c>
      <c r="L29103" s="7">
        <v>11911504.792246999</v>
      </c>
      <c r="M29103" s="7">
        <v>4509661615.4773254</v>
      </c>
      <c r="N29103" s="12">
        <v>2.6413300615208634E-3</v>
      </c>
      <c r="O29103" s="4">
        <v>2.2453546425424689E-10</v>
      </c>
      <c r="P29103" s="7">
        <v>524136.84486689267</v>
      </c>
      <c r="Q29103" s="7">
        <v>198436709.028745</v>
      </c>
      <c r="R29103" t="s">
        <v>38</v>
      </c>
    </row>
    <row r="29104" spans="1:18" x14ac:dyDescent="0.25">
      <c r="A29104" s="1">
        <v>44002</v>
      </c>
      <c r="B29104" s="7">
        <v>44002</v>
      </c>
      <c r="C29104" s="4">
        <v>4.4092523100000003E-2</v>
      </c>
      <c r="D29104" s="4">
        <v>4.4602528400000001E-2</v>
      </c>
      <c r="E29104" s="4">
        <v>4.2728914899999998E-2</v>
      </c>
      <c r="F29104" s="4">
        <v>4.3758673200000001E-2</v>
      </c>
      <c r="G29104" s="4">
        <v>-3.1290654412549435</v>
      </c>
      <c r="H29104" s="4">
        <v>-5.5428260218190343E-3</v>
      </c>
      <c r="I29104" s="4">
        <v>4.688927924511636E-6</v>
      </c>
      <c r="J29104" s="13">
        <v>-12.270306589160368</v>
      </c>
      <c r="K29104" s="4">
        <v>-1.0265797214612411E-2</v>
      </c>
      <c r="L29104" s="7">
        <v>7790969.4063509302</v>
      </c>
      <c r="M29104" s="7">
        <v>4509661619.9780254</v>
      </c>
      <c r="N29104" s="12">
        <v>1.7276172943523186E-3</v>
      </c>
      <c r="O29104" s="4">
        <v>9.9801279579418406E-10</v>
      </c>
      <c r="P29104" s="7">
        <v>340922.48416370834</v>
      </c>
      <c r="Q29104" s="7">
        <v>197336809.071201</v>
      </c>
      <c r="R29104" t="s">
        <v>38</v>
      </c>
    </row>
    <row r="29105" spans="1:18" x14ac:dyDescent="0.25">
      <c r="A29105" s="1">
        <v>44003</v>
      </c>
      <c r="B29105" s="7">
        <v>44003</v>
      </c>
      <c r="C29105" s="4">
        <v>4.3704938300000003E-2</v>
      </c>
      <c r="D29105" s="4">
        <v>4.4310766000000001E-2</v>
      </c>
      <c r="E29105" s="4">
        <v>4.3461625699999999E-2</v>
      </c>
      <c r="F29105" s="4">
        <v>4.3496621999999999E-2</v>
      </c>
      <c r="G29105" s="4">
        <v>-3.1350719990752314</v>
      </c>
      <c r="H29105" s="4">
        <v>-5.9885545158622844E-3</v>
      </c>
      <c r="I29105" s="4">
        <v>4.6752314243682749E-6</v>
      </c>
      <c r="J29105" s="13">
        <v>-12.273231893910166</v>
      </c>
      <c r="K29105" s="4">
        <v>-2.9210302149798302E-3</v>
      </c>
      <c r="L29105" s="7">
        <v>4964468.0605346598</v>
      </c>
      <c r="M29105" s="7">
        <v>4509661611.6143923</v>
      </c>
      <c r="N29105" s="12">
        <v>1.1008515689401035E-3</v>
      </c>
      <c r="O29105" s="4">
        <v>-1.8546032630855146E-9</v>
      </c>
      <c r="P29105" s="7">
        <v>215937.5906601492</v>
      </c>
      <c r="Q29105" s="7">
        <v>196155046.46830201</v>
      </c>
      <c r="R29105" t="s">
        <v>38</v>
      </c>
    </row>
    <row r="29106" spans="1:18" x14ac:dyDescent="0.25">
      <c r="A29106" s="1">
        <v>44005</v>
      </c>
      <c r="B29106" s="7">
        <v>44005</v>
      </c>
      <c r="C29106" s="4">
        <v>4.37498952E-2</v>
      </c>
      <c r="D29106" s="4">
        <v>4.3791319199999998E-2</v>
      </c>
      <c r="E29106" s="4">
        <v>4.17001891E-2</v>
      </c>
      <c r="F29106" s="4">
        <v>4.2135894299999997E-2</v>
      </c>
      <c r="G29106" s="4">
        <v>-3.1668553053479584</v>
      </c>
      <c r="H29106" s="4">
        <v>-3.128352587932004E-2</v>
      </c>
      <c r="I29106" s="4">
        <v>4.3756375044138965E-6</v>
      </c>
      <c r="J29106" s="13">
        <v>-12.339458333475534</v>
      </c>
      <c r="K29106" s="4">
        <v>-6.4081088776233155E-2</v>
      </c>
      <c r="L29106" s="7">
        <v>10121064.825181499</v>
      </c>
      <c r="M29106" s="7">
        <v>4680290784.2995996</v>
      </c>
      <c r="N29106" s="12">
        <v>2.1624863265191558E-3</v>
      </c>
      <c r="O29106" s="4">
        <v>3.7836358330248343E-2</v>
      </c>
      <c r="P29106" s="7">
        <v>426460.11767729558</v>
      </c>
      <c r="Q29106" s="7">
        <v>197208237.78051201</v>
      </c>
      <c r="R29106" t="s">
        <v>38</v>
      </c>
    </row>
    <row r="29107" spans="1:18" x14ac:dyDescent="0.25">
      <c r="A29107" s="1">
        <v>44006</v>
      </c>
      <c r="B29107" s="7">
        <v>44006</v>
      </c>
      <c r="C29107" s="4">
        <v>4.2286688199999999E-2</v>
      </c>
      <c r="D29107" s="4">
        <v>4.2712818999999999E-2</v>
      </c>
      <c r="E29107" s="4">
        <v>4.0658806899999997E-2</v>
      </c>
      <c r="F29107" s="4">
        <v>4.1613705700000003E-2</v>
      </c>
      <c r="G29107" s="4">
        <v>-3.1793257020339385</v>
      </c>
      <c r="H29107" s="4">
        <v>-1.2392963497632326E-2</v>
      </c>
      <c r="I29107" s="4">
        <v>4.4680531117449887E-6</v>
      </c>
      <c r="J29107" s="13">
        <v>-12.318557789687196</v>
      </c>
      <c r="K29107" s="4">
        <v>2.1120489811568836E-2</v>
      </c>
      <c r="L29107" s="7">
        <v>6426754.76803937</v>
      </c>
      <c r="M29107" s="7">
        <v>4680290786.9139605</v>
      </c>
      <c r="N29107" s="12">
        <v>1.3731528788784883E-3</v>
      </c>
      <c r="O29107" s="4">
        <v>5.5858939749988377E-10</v>
      </c>
      <c r="P29107" s="7">
        <v>267441.08152326214</v>
      </c>
      <c r="Q29107" s="7">
        <v>194764243.39705899</v>
      </c>
      <c r="R29107" t="s">
        <v>38</v>
      </c>
    </row>
    <row r="29108" spans="1:18" x14ac:dyDescent="0.25">
      <c r="A29108" s="1">
        <v>44007</v>
      </c>
      <c r="B29108" s="7">
        <v>44007</v>
      </c>
      <c r="C29108" s="4">
        <v>4.1581879699999998E-2</v>
      </c>
      <c r="D29108" s="4">
        <v>4.21309884E-2</v>
      </c>
      <c r="E29108" s="4">
        <v>4.0004863299999999E-2</v>
      </c>
      <c r="F29108" s="4">
        <v>4.0747440599999997E-2</v>
      </c>
      <c r="G29108" s="4">
        <v>-3.2003622486296934</v>
      </c>
      <c r="H29108" s="4">
        <v>-2.0816821896253432E-2</v>
      </c>
      <c r="I29108" s="4">
        <v>4.3980855750170535E-6</v>
      </c>
      <c r="J29108" s="13">
        <v>-12.334341208309077</v>
      </c>
      <c r="K29108" s="4">
        <v>-1.5659513210354276E-2</v>
      </c>
      <c r="L29108" s="7">
        <v>6714655.4484748002</v>
      </c>
      <c r="M29108" s="7">
        <v>4680290778.5893431</v>
      </c>
      <c r="N29108" s="12">
        <v>1.4346662987675784E-3</v>
      </c>
      <c r="O29108" s="4">
        <v>-1.7786538838868288E-9</v>
      </c>
      <c r="P29108" s="7">
        <v>273605.02403619327</v>
      </c>
      <c r="Q29108" s="7">
        <v>190709870.49129701</v>
      </c>
      <c r="R29108" t="s">
        <v>38</v>
      </c>
    </row>
    <row r="29109" spans="1:18" x14ac:dyDescent="0.25">
      <c r="A29109" s="1">
        <v>44008</v>
      </c>
      <c r="B29109" s="7">
        <v>44008</v>
      </c>
      <c r="C29109" s="4">
        <v>4.0718219399999998E-2</v>
      </c>
      <c r="D29109" s="4">
        <v>4.1012914099999999E-2</v>
      </c>
      <c r="E29109" s="4">
        <v>3.8868052299999997E-2</v>
      </c>
      <c r="F29109" s="4">
        <v>3.9412722800000001E-2</v>
      </c>
      <c r="G29109" s="4">
        <v>-3.2336666010980748</v>
      </c>
      <c r="H29109" s="4">
        <v>-3.2755868352624729E-2</v>
      </c>
      <c r="I29109" s="4">
        <v>4.3013289548076777E-6</v>
      </c>
      <c r="J29109" s="13">
        <v>-12.356586523756132</v>
      </c>
      <c r="K29109" s="4">
        <v>-2.1999712956699488E-2</v>
      </c>
      <c r="L29109" s="7">
        <v>8220582.2195132701</v>
      </c>
      <c r="M29109" s="7">
        <v>4680290786.978158</v>
      </c>
      <c r="N29109" s="12">
        <v>1.7564255285986003E-3</v>
      </c>
      <c r="O29109" s="4">
        <v>1.7923704579474612E-9</v>
      </c>
      <c r="P29109" s="7">
        <v>323995.5282722853</v>
      </c>
      <c r="Q29109" s="7">
        <v>184463003.41056401</v>
      </c>
      <c r="R29109" t="s">
        <v>38</v>
      </c>
    </row>
    <row r="29110" spans="1:18" x14ac:dyDescent="0.25">
      <c r="A29110" s="1">
        <v>44009</v>
      </c>
      <c r="B29110" s="7">
        <v>44009</v>
      </c>
      <c r="C29110" s="4">
        <v>3.9377633099999997E-2</v>
      </c>
      <c r="D29110" s="4">
        <v>3.9613268E-2</v>
      </c>
      <c r="E29110" s="4">
        <v>3.7265592E-2</v>
      </c>
      <c r="F29110" s="4">
        <v>3.7504659500000002E-2</v>
      </c>
      <c r="G29110" s="4">
        <v>-3.2832901003912447</v>
      </c>
      <c r="H29110" s="4">
        <v>-4.8412369520433096E-2</v>
      </c>
      <c r="I29110" s="4">
        <v>4.1462729117459592E-6</v>
      </c>
      <c r="J29110" s="13">
        <v>-12.393300720804497</v>
      </c>
      <c r="K29110" s="4">
        <v>-3.6048403805156413E-2</v>
      </c>
      <c r="L29110" s="7">
        <v>6427012.13046683</v>
      </c>
      <c r="M29110" s="7">
        <v>4680290786.4192972</v>
      </c>
      <c r="N29110" s="12">
        <v>1.3732078675786465E-3</v>
      </c>
      <c r="O29110" s="4">
        <v>-1.194072770784876E-10</v>
      </c>
      <c r="P29110" s="7">
        <v>241042.90155552805</v>
      </c>
      <c r="Q29110" s="7">
        <v>175532712.30564299</v>
      </c>
      <c r="R29110" t="s">
        <v>38</v>
      </c>
    </row>
    <row r="29111" spans="1:18" x14ac:dyDescent="0.25">
      <c r="A29111" s="1">
        <v>44010</v>
      </c>
      <c r="B29111" s="7">
        <v>44010</v>
      </c>
      <c r="C29111" s="4">
        <v>3.7504659500000002E-2</v>
      </c>
      <c r="D29111" s="4">
        <v>3.9066956899999998E-2</v>
      </c>
      <c r="E29111" s="4">
        <v>3.6750811500000001E-2</v>
      </c>
      <c r="F29111" s="4">
        <v>3.8297169200000002E-2</v>
      </c>
      <c r="G29111" s="4">
        <v>-3.26237929675426</v>
      </c>
      <c r="H29111" s="4">
        <v>2.1130966406987355E-2</v>
      </c>
      <c r="I29111" s="4">
        <v>4.1884207305019085E-6</v>
      </c>
      <c r="J29111" s="13">
        <v>-12.383186809041506</v>
      </c>
      <c r="K29111" s="4">
        <v>1.0165230232807158E-2</v>
      </c>
      <c r="L29111" s="7">
        <v>9251851.4620604906</v>
      </c>
      <c r="M29111" s="7">
        <v>4680290780.5558119</v>
      </c>
      <c r="N29111" s="12">
        <v>1.9767685162847466E-3</v>
      </c>
      <c r="O29111" s="4">
        <v>-1.2528036406023456E-9</v>
      </c>
      <c r="P29111" s="7">
        <v>354319.72085579799</v>
      </c>
      <c r="Q29111" s="7">
        <v>179241887.928146</v>
      </c>
      <c r="R29111" t="s">
        <v>38</v>
      </c>
    </row>
    <row r="29112" spans="1:18" x14ac:dyDescent="0.25">
      <c r="A29112" s="1">
        <v>44011</v>
      </c>
      <c r="B29112" s="7">
        <v>44011</v>
      </c>
      <c r="C29112" s="4">
        <v>3.8302904399999997E-2</v>
      </c>
      <c r="D29112" s="4">
        <v>3.87821676E-2</v>
      </c>
      <c r="E29112" s="4">
        <v>3.7238400800000002E-2</v>
      </c>
      <c r="F29112" s="4">
        <v>3.84771769E-2</v>
      </c>
      <c r="G29112" s="4">
        <v>-3.2576900212606184</v>
      </c>
      <c r="H29112" s="4">
        <v>4.700287351786782E-3</v>
      </c>
      <c r="I29112" s="4">
        <v>4.1864635163039254E-6</v>
      </c>
      <c r="J29112" s="13">
        <v>-12.383654209945433</v>
      </c>
      <c r="K29112" s="4">
        <v>-4.6729168913949232E-4</v>
      </c>
      <c r="L29112" s="7">
        <v>4638098.1106324196</v>
      </c>
      <c r="M29112" s="7">
        <v>4681549529.9862032</v>
      </c>
      <c r="N29112" s="12">
        <v>9.9071858172695396E-4</v>
      </c>
      <c r="O29112" s="4">
        <v>2.6894684313649156E-4</v>
      </c>
      <c r="P29112" s="7">
        <v>178460.92148235938</v>
      </c>
      <c r="Q29112" s="7">
        <v>180132809.431391</v>
      </c>
      <c r="R29112" t="s">
        <v>38</v>
      </c>
    </row>
    <row r="29113" spans="1:18" x14ac:dyDescent="0.25">
      <c r="A29113" s="1">
        <v>44012</v>
      </c>
      <c r="B29113" s="7">
        <v>44012</v>
      </c>
      <c r="C29113" s="4">
        <v>3.8483427000000001E-2</v>
      </c>
      <c r="D29113" s="4">
        <v>3.9052826999999998E-2</v>
      </c>
      <c r="E29113" s="4">
        <v>3.7610231899999999E-2</v>
      </c>
      <c r="F29113" s="4">
        <v>3.8416516499999998E-2</v>
      </c>
      <c r="G29113" s="4">
        <v>-3.2592677946748378</v>
      </c>
      <c r="H29113" s="4">
        <v>-1.5765293840984069E-3</v>
      </c>
      <c r="I29113" s="4">
        <v>4.2040429246651616E-6</v>
      </c>
      <c r="J29113" s="13">
        <v>-12.379463894567547</v>
      </c>
      <c r="K29113" s="4">
        <v>4.1991070250043325E-3</v>
      </c>
      <c r="L29113" s="7">
        <v>5286685.1723343004</v>
      </c>
      <c r="M29113" s="7">
        <v>4684516772.0000067</v>
      </c>
      <c r="N29113" s="12">
        <v>1.1285444005523762E-3</v>
      </c>
      <c r="O29113" s="4">
        <v>6.3381621721563344E-4</v>
      </c>
      <c r="P29113" s="7">
        <v>203096.02815328597</v>
      </c>
      <c r="Q29113" s="7">
        <v>179962815.866065</v>
      </c>
      <c r="R29113" t="s">
        <v>38</v>
      </c>
    </row>
    <row r="29114" spans="1:18" x14ac:dyDescent="0.25">
      <c r="A29114" s="1">
        <v>44013</v>
      </c>
      <c r="B29114" s="7">
        <v>44013</v>
      </c>
      <c r="C29114" s="4">
        <v>3.84231035E-2</v>
      </c>
      <c r="D29114" s="4">
        <v>3.9340899899999997E-2</v>
      </c>
      <c r="E29114" s="4">
        <v>3.7881970199999997E-2</v>
      </c>
      <c r="F29114" s="4">
        <v>3.8781083199999997E-2</v>
      </c>
      <c r="G29114" s="4">
        <v>-3.2498226976340483</v>
      </c>
      <c r="H29114" s="4">
        <v>9.4898427346997785E-3</v>
      </c>
      <c r="I29114" s="4">
        <v>4.2023965041952341E-6</v>
      </c>
      <c r="J29114" s="13">
        <v>-12.379855599166126</v>
      </c>
      <c r="K29114" s="4">
        <v>-3.9162789234808E-4</v>
      </c>
      <c r="L29114" s="7">
        <v>5378375.3174872696</v>
      </c>
      <c r="M29114" s="7">
        <v>4753742719.4238873</v>
      </c>
      <c r="N29114" s="12">
        <v>1.1313980656780438E-3</v>
      </c>
      <c r="O29114" s="4">
        <v>1.4777606910845847E-2</v>
      </c>
      <c r="P29114" s="7">
        <v>208579.2206683002</v>
      </c>
      <c r="Q29114" s="7">
        <v>184355291.91337201</v>
      </c>
      <c r="R29114" t="s">
        <v>38</v>
      </c>
    </row>
    <row r="29115" spans="1:18" x14ac:dyDescent="0.25">
      <c r="A29115" s="1">
        <v>44014</v>
      </c>
      <c r="B29115" s="7">
        <v>44014</v>
      </c>
      <c r="C29115" s="4">
        <v>3.8791523000000001E-2</v>
      </c>
      <c r="D29115" s="4">
        <v>3.8926780100000002E-2</v>
      </c>
      <c r="E29115" s="4">
        <v>3.7433422899999999E-2</v>
      </c>
      <c r="F29115" s="4">
        <v>3.8248859599999997E-2</v>
      </c>
      <c r="G29115" s="4">
        <v>-3.2636415335331348</v>
      </c>
      <c r="H29115" s="4">
        <v>-1.3723794079067896E-2</v>
      </c>
      <c r="I29115" s="4">
        <v>4.1923862846272335E-6</v>
      </c>
      <c r="J29115" s="13">
        <v>-12.382240467140514</v>
      </c>
      <c r="K29115" s="4">
        <v>-2.382026436107936E-3</v>
      </c>
      <c r="L29115" s="7">
        <v>4548918.2849217597</v>
      </c>
      <c r="M29115" s="7">
        <v>4753742725.2323885</v>
      </c>
      <c r="N29115" s="12">
        <v>9.569130152493442E-4</v>
      </c>
      <c r="O29115" s="4">
        <v>1.2218795981233181E-9</v>
      </c>
      <c r="P29115" s="7">
        <v>173990.93681184517</v>
      </c>
      <c r="Q29115" s="7">
        <v>181825238.071935</v>
      </c>
      <c r="R29115" t="s">
        <v>38</v>
      </c>
    </row>
    <row r="29116" spans="1:18" x14ac:dyDescent="0.25">
      <c r="A29116" s="1">
        <v>44015</v>
      </c>
      <c r="B29116" s="7">
        <v>44015</v>
      </c>
      <c r="C29116" s="4">
        <v>3.8261469200000002E-2</v>
      </c>
      <c r="D29116" s="4">
        <v>4.0499836499999997E-2</v>
      </c>
      <c r="E29116" s="4">
        <v>3.77898864E-2</v>
      </c>
      <c r="F29116" s="4">
        <v>3.9729137400000003E-2</v>
      </c>
      <c r="G29116" s="4">
        <v>-3.225670420944311</v>
      </c>
      <c r="H29116" s="4">
        <v>3.8701227055669023E-2</v>
      </c>
      <c r="I29116" s="4">
        <v>4.371938892874213E-6</v>
      </c>
      <c r="J29116" s="13">
        <v>-12.340303964674876</v>
      </c>
      <c r="K29116" s="4">
        <v>4.2828259625161062E-2</v>
      </c>
      <c r="L29116" s="7">
        <v>8163858.5183119904</v>
      </c>
      <c r="M29116" s="7">
        <v>4753742724.1041231</v>
      </c>
      <c r="N29116" s="12">
        <v>1.7173538813778629E-3</v>
      </c>
      <c r="O29116" s="4">
        <v>-2.3734254167156666E-10</v>
      </c>
      <c r="P29116" s="7">
        <v>324343.05678817752</v>
      </c>
      <c r="Q29116" s="7">
        <v>188862097.85018301</v>
      </c>
      <c r="R29116" t="s">
        <v>38</v>
      </c>
    </row>
    <row r="29117" spans="1:18" x14ac:dyDescent="0.25">
      <c r="A29117" s="1">
        <v>44017</v>
      </c>
      <c r="B29117" s="7">
        <v>44017</v>
      </c>
      <c r="C29117" s="4">
        <v>4.1131321999999998E-2</v>
      </c>
      <c r="D29117" s="4">
        <v>4.1131321999999998E-2</v>
      </c>
      <c r="E29117" s="4">
        <v>3.8846868E-2</v>
      </c>
      <c r="F29117" s="4">
        <v>3.9508578099999997E-2</v>
      </c>
      <c r="G29117" s="4">
        <v>-3.2312374635638119</v>
      </c>
      <c r="H29117" s="4">
        <v>-5.5515753533578131E-3</v>
      </c>
      <c r="I29117" s="4">
        <v>4.3540695228982197E-6</v>
      </c>
      <c r="J29117" s="13">
        <v>-12.344399627686791</v>
      </c>
      <c r="K29117" s="4">
        <v>-4.0872872228654555E-3</v>
      </c>
      <c r="L29117" s="7">
        <v>7544986.0062441602</v>
      </c>
      <c r="M29117" s="7">
        <v>4753742721.8409309</v>
      </c>
      <c r="N29117" s="12">
        <v>1.5871675115228564E-3</v>
      </c>
      <c r="O29117" s="4">
        <v>-4.7608638249251538E-10</v>
      </c>
      <c r="P29117" s="7">
        <v>298091.66889110446</v>
      </c>
      <c r="Q29117" s="7">
        <v>187813615.59315899</v>
      </c>
      <c r="R29117" t="s">
        <v>38</v>
      </c>
    </row>
    <row r="29118" spans="1:18" x14ac:dyDescent="0.25">
      <c r="A29118" s="1">
        <v>44018</v>
      </c>
      <c r="B29118" s="7">
        <v>44018</v>
      </c>
      <c r="C29118" s="4">
        <v>3.9508578099999997E-2</v>
      </c>
      <c r="D29118" s="4">
        <v>4.03926961E-2</v>
      </c>
      <c r="E29118" s="4">
        <v>3.9222947199999997E-2</v>
      </c>
      <c r="F29118" s="4">
        <v>4.02257845E-2</v>
      </c>
      <c r="G29118" s="4">
        <v>-3.213247083497099</v>
      </c>
      <c r="H29118" s="4">
        <v>1.8153181776997523E-2</v>
      </c>
      <c r="I29118" s="4">
        <v>4.290533069838684E-6</v>
      </c>
      <c r="J29118" s="13">
        <v>-12.359099574040165</v>
      </c>
      <c r="K29118" s="4">
        <v>-1.4592429616797586E-2</v>
      </c>
      <c r="L29118" s="7">
        <v>8364218.6914499896</v>
      </c>
      <c r="M29118" s="7">
        <v>4753742725.4124775</v>
      </c>
      <c r="N29118" s="12">
        <v>1.7595017598947226E-3</v>
      </c>
      <c r="O29118" s="4">
        <v>7.5131254751252402E-10</v>
      </c>
      <c r="P29118" s="7">
        <v>336457.2585931393</v>
      </c>
      <c r="Q29118" s="7">
        <v>191223030.44088501</v>
      </c>
      <c r="R29118" t="s">
        <v>38</v>
      </c>
    </row>
    <row r="29119" spans="1:18" x14ac:dyDescent="0.25">
      <c r="A29119" s="1">
        <v>44019</v>
      </c>
      <c r="B29119" s="7">
        <v>44019</v>
      </c>
      <c r="C29119" s="4">
        <v>4.0343388100000002E-2</v>
      </c>
      <c r="D29119" s="4">
        <v>4.1278996900000003E-2</v>
      </c>
      <c r="E29119" s="4">
        <v>3.9418175100000001E-2</v>
      </c>
      <c r="F29119" s="4">
        <v>4.0546816300000003E-2</v>
      </c>
      <c r="G29119" s="4">
        <v>-3.2052980144499967</v>
      </c>
      <c r="H29119" s="4">
        <v>7.9807467769833842E-3</v>
      </c>
      <c r="I29119" s="4">
        <v>4.3823605899287062E-6</v>
      </c>
      <c r="J29119" s="13">
        <v>-12.337923031283641</v>
      </c>
      <c r="K29119" s="4">
        <v>2.1402356908875843E-2</v>
      </c>
      <c r="L29119" s="7">
        <v>7485928.7405925803</v>
      </c>
      <c r="M29119" s="7">
        <v>4753742718.3820839</v>
      </c>
      <c r="N29119" s="12">
        <v>1.574744192958845E-3</v>
      </c>
      <c r="O29119" s="4">
        <v>-1.4789175617100412E-9</v>
      </c>
      <c r="P29119" s="7">
        <v>303530.57747969771</v>
      </c>
      <c r="Q29119" s="7">
        <v>192749132.739701</v>
      </c>
      <c r="R29119" t="s">
        <v>38</v>
      </c>
    </row>
    <row r="29120" spans="1:18" x14ac:dyDescent="0.25">
      <c r="A29120" s="1">
        <v>44020</v>
      </c>
      <c r="B29120" s="7">
        <v>44020</v>
      </c>
      <c r="C29120" s="4">
        <v>4.0546816300000003E-2</v>
      </c>
      <c r="D29120" s="4">
        <v>4.19157847E-2</v>
      </c>
      <c r="E29120" s="4">
        <v>4.0117594899999998E-2</v>
      </c>
      <c r="F29120" s="4">
        <v>4.1843745600000003E-2</v>
      </c>
      <c r="G29120" s="4">
        <v>-3.1738129412437961</v>
      </c>
      <c r="H29120" s="4">
        <v>3.1985971238881195E-2</v>
      </c>
      <c r="I29120" s="4">
        <v>4.4380852080267396E-6</v>
      </c>
      <c r="J29120" s="13">
        <v>-12.325287533992681</v>
      </c>
      <c r="K29120" s="4">
        <v>1.2715662473347478E-2</v>
      </c>
      <c r="L29120" s="7">
        <v>7889971.90867039</v>
      </c>
      <c r="M29120" s="7">
        <v>4753742723.669508</v>
      </c>
      <c r="N29120" s="12">
        <v>1.6597389398852374E-3</v>
      </c>
      <c r="O29120" s="4">
        <v>1.1122655138820736E-9</v>
      </c>
      <c r="P29120" s="7">
        <v>330145.97733755026</v>
      </c>
      <c r="Q29120" s="7">
        <v>198914401.17707801</v>
      </c>
      <c r="R29120" t="s">
        <v>38</v>
      </c>
    </row>
    <row r="29121" spans="1:18" x14ac:dyDescent="0.25">
      <c r="A29121" s="1">
        <v>44021</v>
      </c>
      <c r="B29121" s="7">
        <v>44021</v>
      </c>
      <c r="C29121" s="4">
        <v>4.18323325E-2</v>
      </c>
      <c r="D29121" s="4">
        <v>4.2204835000000003E-2</v>
      </c>
      <c r="E29121" s="4">
        <v>3.9956943600000003E-2</v>
      </c>
      <c r="F29121" s="4">
        <v>4.0796959100000002E-2</v>
      </c>
      <c r="G29121" s="4">
        <v>-3.1991477322124036</v>
      </c>
      <c r="H29121" s="4">
        <v>-2.5016558269104872E-2</v>
      </c>
      <c r="I29121" s="4">
        <v>4.3971869175975545E-6</v>
      </c>
      <c r="J29121" s="13">
        <v>-12.3345455584127</v>
      </c>
      <c r="K29121" s="4">
        <v>-9.2153008588515273E-3</v>
      </c>
      <c r="L29121" s="7">
        <v>10232259.979472101</v>
      </c>
      <c r="M29121" s="7">
        <v>4753742725.6396666</v>
      </c>
      <c r="N29121" s="12">
        <v>2.1524639783898365E-3</v>
      </c>
      <c r="O29121" s="4">
        <v>4.1444366922838595E-10</v>
      </c>
      <c r="P29121" s="7">
        <v>417445.09188309015</v>
      </c>
      <c r="Q29121" s="7">
        <v>193938247.549844</v>
      </c>
      <c r="R29121" t="s">
        <v>38</v>
      </c>
    </row>
    <row r="29122" spans="1:18" x14ac:dyDescent="0.25">
      <c r="A29122" s="1">
        <v>44022</v>
      </c>
      <c r="B29122" s="7">
        <v>44022</v>
      </c>
      <c r="C29122" s="4">
        <v>4.0837369499999998E-2</v>
      </c>
      <c r="D29122" s="4">
        <v>4.1661952500000002E-2</v>
      </c>
      <c r="E29122" s="4">
        <v>4.0004264599999999E-2</v>
      </c>
      <c r="F29122" s="4">
        <v>4.1218184400000003E-2</v>
      </c>
      <c r="G29122" s="4">
        <v>-3.1888757510692334</v>
      </c>
      <c r="H29122" s="4">
        <v>1.0324919045253088E-2</v>
      </c>
      <c r="I29122" s="4">
        <v>4.4421853528947063E-6</v>
      </c>
      <c r="J29122" s="13">
        <v>-12.324364106011249</v>
      </c>
      <c r="K29122" s="4">
        <v>1.0233459741515178E-2</v>
      </c>
      <c r="L29122" s="7">
        <v>8050413.5939992303</v>
      </c>
      <c r="M29122" s="7">
        <v>4753742722.3296862</v>
      </c>
      <c r="N29122" s="12">
        <v>1.6934895437618323E-3</v>
      </c>
      <c r="O29122" s="4">
        <v>-6.9628934157572896E-10</v>
      </c>
      <c r="P29122" s="7">
        <v>331823.43201372703</v>
      </c>
      <c r="Q29122" s="7">
        <v>195940644.11914301</v>
      </c>
      <c r="R29122" t="s">
        <v>38</v>
      </c>
    </row>
    <row r="29123" spans="1:18" x14ac:dyDescent="0.25">
      <c r="A29123" s="1">
        <v>44023</v>
      </c>
      <c r="B29123" s="7">
        <v>44023</v>
      </c>
      <c r="C29123" s="4">
        <v>4.1120543099999997E-2</v>
      </c>
      <c r="D29123" s="4">
        <v>4.16089002E-2</v>
      </c>
      <c r="E29123" s="4">
        <v>4.0594139199999997E-2</v>
      </c>
      <c r="F29123" s="4">
        <v>4.1422555200000002E-2</v>
      </c>
      <c r="G29123" s="4">
        <v>-3.1839297349126205</v>
      </c>
      <c r="H29123" s="4">
        <v>4.9582678852783026E-3</v>
      </c>
      <c r="I29123" s="4">
        <v>4.4827924989160511E-6</v>
      </c>
      <c r="J29123" s="13">
        <v>-12.31526438007322</v>
      </c>
      <c r="K29123" s="4">
        <v>9.1412543141369644E-3</v>
      </c>
      <c r="L29123" s="7">
        <v>6589684.3599465499</v>
      </c>
      <c r="M29123" s="7">
        <v>4753742725.003623</v>
      </c>
      <c r="N29123" s="12">
        <v>1.3862097175108541E-3</v>
      </c>
      <c r="O29123" s="4">
        <v>5.624908624759657E-10</v>
      </c>
      <c r="P29123" s="7">
        <v>272961.56415046263</v>
      </c>
      <c r="Q29123" s="7">
        <v>196912170.433061</v>
      </c>
      <c r="R29123" t="s">
        <v>38</v>
      </c>
    </row>
    <row r="29124" spans="1:18" x14ac:dyDescent="0.25">
      <c r="A29124" s="1">
        <v>44024</v>
      </c>
      <c r="B29124" s="7">
        <v>44024</v>
      </c>
      <c r="C29124" s="4">
        <v>4.1428767300000002E-2</v>
      </c>
      <c r="D29124" s="4">
        <v>4.2990046400000002E-2</v>
      </c>
      <c r="E29124" s="4">
        <v>4.0485915800000001E-2</v>
      </c>
      <c r="F29124" s="4">
        <v>4.2611169499999997E-2</v>
      </c>
      <c r="G29124" s="4">
        <v>-3.1556388652381906</v>
      </c>
      <c r="H29124" s="4">
        <v>2.8694857047350728E-2</v>
      </c>
      <c r="I29124" s="4">
        <v>4.5934533701494295E-6</v>
      </c>
      <c r="J29124" s="13">
        <v>-12.290878448554635</v>
      </c>
      <c r="K29124" s="4">
        <v>2.4685700098797003E-2</v>
      </c>
      <c r="L29124" s="7">
        <v>10990211.065427599</v>
      </c>
      <c r="M29124" s="7">
        <v>4753742721.171382</v>
      </c>
      <c r="N29124" s="12">
        <v>2.3119069983491814E-3</v>
      </c>
      <c r="O29124" s="4">
        <v>-8.061523898196844E-10</v>
      </c>
      <c r="P29124" s="7">
        <v>468305.74654971098</v>
      </c>
      <c r="Q29124" s="7">
        <v>202562536.85122499</v>
      </c>
      <c r="R29124" t="s">
        <v>38</v>
      </c>
    </row>
    <row r="29125" spans="1:18" x14ac:dyDescent="0.25">
      <c r="A29125" s="1">
        <v>44025</v>
      </c>
      <c r="B29125" s="7">
        <v>44025</v>
      </c>
      <c r="C29125" s="4">
        <v>4.2611169499999997E-2</v>
      </c>
      <c r="D29125" s="4">
        <v>4.35551006E-2</v>
      </c>
      <c r="E29125" s="4">
        <v>4.0748739700000002E-2</v>
      </c>
      <c r="F29125" s="4">
        <v>4.1216737099999998E-2</v>
      </c>
      <c r="G29125" s="4">
        <v>-3.1889108648286406</v>
      </c>
      <c r="H29125" s="4">
        <v>-3.2724574715087308E-2</v>
      </c>
      <c r="I29125" s="4">
        <v>4.4589418972000857E-6</v>
      </c>
      <c r="J29125" s="13">
        <v>-12.320599062859072</v>
      </c>
      <c r="K29125" s="4">
        <v>-2.9283299972841129E-2</v>
      </c>
      <c r="L29125" s="7">
        <v>13210114.301855</v>
      </c>
      <c r="M29125" s="7">
        <v>4753742715.7441339</v>
      </c>
      <c r="N29125" s="12">
        <v>2.7788870983917217E-3</v>
      </c>
      <c r="O29125" s="4">
        <v>-1.1416789505514699E-9</v>
      </c>
      <c r="P29125" s="7">
        <v>544477.8082405075</v>
      </c>
      <c r="Q29125" s="7">
        <v>195933763.75586599</v>
      </c>
      <c r="R29125" t="s">
        <v>38</v>
      </c>
    </row>
    <row r="29126" spans="1:18" x14ac:dyDescent="0.25">
      <c r="A29126" s="1">
        <v>44026</v>
      </c>
      <c r="B29126" s="7">
        <v>44026</v>
      </c>
      <c r="C29126" s="4">
        <v>4.1216737099999998E-2</v>
      </c>
      <c r="D29126" s="4">
        <v>4.1216737099999998E-2</v>
      </c>
      <c r="E29126" s="4">
        <v>4.0047506699999999E-2</v>
      </c>
      <c r="F29126" s="4">
        <v>4.0685499200000003E-2</v>
      </c>
      <c r="G29126" s="4">
        <v>-3.2018835350304573</v>
      </c>
      <c r="H29126" s="4">
        <v>-1.2888887800873376E-2</v>
      </c>
      <c r="I29126" s="4">
        <v>4.4016617778969286E-6</v>
      </c>
      <c r="J29126" s="13">
        <v>-12.333528411547231</v>
      </c>
      <c r="K29126" s="4">
        <v>-1.2846123727049508E-2</v>
      </c>
      <c r="L29126" s="7">
        <v>7663465.86116983</v>
      </c>
      <c r="M29126" s="7">
        <v>4753742718.0721178</v>
      </c>
      <c r="N29126" s="12">
        <v>1.6120910019038117E-3</v>
      </c>
      <c r="O29126" s="4">
        <v>4.8971599756356557E-10</v>
      </c>
      <c r="P29126" s="7">
        <v>311791.93416385242</v>
      </c>
      <c r="Q29126" s="7">
        <v>193408395.55312899</v>
      </c>
      <c r="R29126" t="s">
        <v>38</v>
      </c>
    </row>
    <row r="29127" spans="1:18" x14ac:dyDescent="0.25">
      <c r="A29127" s="1">
        <v>44027</v>
      </c>
      <c r="B29127" s="7">
        <v>44027</v>
      </c>
      <c r="C29127" s="4">
        <v>4.0733413199999999E-2</v>
      </c>
      <c r="D29127" s="4">
        <v>4.1242925800000003E-2</v>
      </c>
      <c r="E29127" s="4">
        <v>4.0093991599999997E-2</v>
      </c>
      <c r="F29127" s="4">
        <v>4.0554219000000002E-2</v>
      </c>
      <c r="G29127" s="4">
        <v>-3.2051154594433147</v>
      </c>
      <c r="H29127" s="4">
        <v>-3.2267073670316469E-3</v>
      </c>
      <c r="I29127" s="4">
        <v>4.4115018440197693E-6</v>
      </c>
      <c r="J29127" s="13">
        <v>-12.331295372281444</v>
      </c>
      <c r="K29127" s="4">
        <v>2.2355343548322772E-3</v>
      </c>
      <c r="L29127" s="7">
        <v>6716932.2548225001</v>
      </c>
      <c r="M29127" s="7">
        <v>4753742721.9341097</v>
      </c>
      <c r="N29127" s="12">
        <v>1.4129776573372583E-3</v>
      </c>
      <c r="O29127" s="4">
        <v>8.1241079111038874E-10</v>
      </c>
      <c r="P29127" s="7">
        <v>272399.94167023548</v>
      </c>
      <c r="Q29127" s="7">
        <v>192784323.41497201</v>
      </c>
      <c r="R29127" t="s">
        <v>38</v>
      </c>
    </row>
    <row r="29128" spans="1:18" x14ac:dyDescent="0.25">
      <c r="A29128" s="1">
        <v>44028</v>
      </c>
      <c r="B29128" s="7">
        <v>44028</v>
      </c>
      <c r="C29128" s="4">
        <v>4.0455135500000003E-2</v>
      </c>
      <c r="D29128" s="4">
        <v>4.08722288E-2</v>
      </c>
      <c r="E29128" s="4">
        <v>3.8078345200000002E-2</v>
      </c>
      <c r="F29128" s="4">
        <v>3.8953929900000003E-2</v>
      </c>
      <c r="G29128" s="4">
        <v>-3.2453756157345017</v>
      </c>
      <c r="H29128" s="4">
        <v>-3.9460483753860458E-2</v>
      </c>
      <c r="I29128" s="4">
        <v>4.265545109548105E-6</v>
      </c>
      <c r="J29128" s="13">
        <v>-12.364940575211522</v>
      </c>
      <c r="K29128" s="4">
        <v>-3.3085497781106719E-2</v>
      </c>
      <c r="L29128" s="7">
        <v>8061720.8695646003</v>
      </c>
      <c r="M29128" s="7">
        <v>4753742715.6677456</v>
      </c>
      <c r="N29128" s="12">
        <v>1.6958681510032441E-3</v>
      </c>
      <c r="O29128" s="4">
        <v>-1.3181958856716754E-9</v>
      </c>
      <c r="P29128" s="7">
        <v>314035.70962638652</v>
      </c>
      <c r="Q29128" s="7">
        <v>185176960.508757</v>
      </c>
      <c r="R29128" t="s">
        <v>38</v>
      </c>
    </row>
    <row r="29129" spans="1:18" x14ac:dyDescent="0.25">
      <c r="A29129" s="1">
        <v>44029</v>
      </c>
      <c r="B29129" s="7">
        <v>44029</v>
      </c>
      <c r="C29129" s="4">
        <v>3.8971209299999997E-2</v>
      </c>
      <c r="D29129" s="4">
        <v>3.9757352199999998E-2</v>
      </c>
      <c r="E29129" s="4">
        <v>3.8459916599999998E-2</v>
      </c>
      <c r="F29129" s="4">
        <v>3.9378452799999998E-2</v>
      </c>
      <c r="G29129" s="4">
        <v>-3.2345364955221672</v>
      </c>
      <c r="H29129" s="4">
        <v>1.0898076293965778E-2</v>
      </c>
      <c r="I29129" s="4">
        <v>4.3030013104970034E-6</v>
      </c>
      <c r="J29129" s="13">
        <v>-12.356197799553593</v>
      </c>
      <c r="K29129" s="4">
        <v>8.7811053422118274E-3</v>
      </c>
      <c r="L29129" s="7">
        <v>4799750.04220141</v>
      </c>
      <c r="M29129" s="7">
        <v>4774556434.7159424</v>
      </c>
      <c r="N29129" s="12">
        <v>1.0052766383285962E-3</v>
      </c>
      <c r="O29129" s="4">
        <v>4.3783856832632865E-3</v>
      </c>
      <c r="P29129" s="7">
        <v>189006.73048862623</v>
      </c>
      <c r="Q29129" s="7">
        <v>188014645.20539799</v>
      </c>
      <c r="R29129" t="s">
        <v>38</v>
      </c>
    </row>
    <row r="29130" spans="1:18" x14ac:dyDescent="0.25">
      <c r="A29130" s="1">
        <v>44030</v>
      </c>
      <c r="B29130" s="7">
        <v>44030</v>
      </c>
      <c r="C29130" s="4">
        <v>3.9322531700000003E-2</v>
      </c>
      <c r="D29130" s="4">
        <v>4.0231657499999997E-2</v>
      </c>
      <c r="E29130" s="4">
        <v>3.8997051300000002E-2</v>
      </c>
      <c r="F29130" s="4">
        <v>3.9885677199999997E-2</v>
      </c>
      <c r="G29130" s="4">
        <v>-3.2217379869490923</v>
      </c>
      <c r="H29130" s="4">
        <v>1.2880760007919838E-2</v>
      </c>
      <c r="I29130" s="4">
        <v>4.354788014066416E-6</v>
      </c>
      <c r="J29130" s="13">
        <v>-12.344234625293129</v>
      </c>
      <c r="K29130" s="4">
        <v>1.2035019241821049E-2</v>
      </c>
      <c r="L29130" s="7">
        <v>3997485.07638476</v>
      </c>
      <c r="M29130" s="7">
        <v>4774556433.3407135</v>
      </c>
      <c r="N29130" s="12">
        <v>8.372474243827832E-4</v>
      </c>
      <c r="O29130" s="4">
        <v>-2.880328048563019E-10</v>
      </c>
      <c r="P29130" s="7">
        <v>159442.39936849987</v>
      </c>
      <c r="Q29130" s="7">
        <v>190436416.67341101</v>
      </c>
      <c r="R29130" t="s">
        <v>38</v>
      </c>
    </row>
    <row r="29131" spans="1:18" x14ac:dyDescent="0.25">
      <c r="A29131" s="1">
        <v>44031</v>
      </c>
      <c r="B29131" s="7">
        <v>44031</v>
      </c>
      <c r="C29131" s="4">
        <v>3.9858191000000001E-2</v>
      </c>
      <c r="D29131" s="4">
        <v>4.02601603E-2</v>
      </c>
      <c r="E29131" s="4">
        <v>3.9154434299999999E-2</v>
      </c>
      <c r="F29131" s="4">
        <v>3.99610512E-2</v>
      </c>
      <c r="G29131" s="4">
        <v>-3.2198500192414827</v>
      </c>
      <c r="H29131" s="4">
        <v>1.8897510407571332E-3</v>
      </c>
      <c r="I29131" s="4">
        <v>4.3502991166707547E-6</v>
      </c>
      <c r="J29131" s="13">
        <v>-12.345265952774664</v>
      </c>
      <c r="K29131" s="4">
        <v>-1.03079584612655E-3</v>
      </c>
      <c r="L29131" s="7">
        <v>4652829.6141001396</v>
      </c>
      <c r="M29131" s="7">
        <v>4774556426.157403</v>
      </c>
      <c r="N29131" s="12">
        <v>9.7450510556532891E-4</v>
      </c>
      <c r="O29131" s="4">
        <v>-1.5044979798682432E-9</v>
      </c>
      <c r="P29131" s="7">
        <v>185931.96243393191</v>
      </c>
      <c r="Q29131" s="7">
        <v>190796293.80296499</v>
      </c>
      <c r="R29131" t="s">
        <v>38</v>
      </c>
    </row>
    <row r="29132" spans="1:18" x14ac:dyDescent="0.25">
      <c r="A29132" s="1">
        <v>44032</v>
      </c>
      <c r="B29132" s="7">
        <v>44032</v>
      </c>
      <c r="C29132" s="4">
        <v>3.99610512E-2</v>
      </c>
      <c r="D29132" s="4">
        <v>4.1838651300000002E-2</v>
      </c>
      <c r="E29132" s="4">
        <v>3.9844971799999997E-2</v>
      </c>
      <c r="F29132" s="4">
        <v>4.06417112E-2</v>
      </c>
      <c r="G29132" s="4">
        <v>-3.2029603702991434</v>
      </c>
      <c r="H29132" s="4">
        <v>1.7033085455970178E-2</v>
      </c>
      <c r="I29132" s="4">
        <v>4.4348194172125696E-6</v>
      </c>
      <c r="J29132" s="13">
        <v>-12.3260236606839</v>
      </c>
      <c r="K29132" s="4">
        <v>1.9428618188097737E-2</v>
      </c>
      <c r="L29132" s="7">
        <v>9639373.2771377806</v>
      </c>
      <c r="M29132" s="7">
        <v>4774556432.8341074</v>
      </c>
      <c r="N29132" s="12">
        <v>2.0189044600769307E-3</v>
      </c>
      <c r="O29132" s="4">
        <v>1.3983926067267657E-9</v>
      </c>
      <c r="P29132" s="7">
        <v>391760.62487843126</v>
      </c>
      <c r="Q29132" s="7">
        <v>194046143.651346</v>
      </c>
      <c r="R29132" t="s">
        <v>38</v>
      </c>
    </row>
    <row r="29133" spans="1:18" x14ac:dyDescent="0.25">
      <c r="A29133" s="1">
        <v>44033</v>
      </c>
      <c r="B29133" s="7">
        <v>44033</v>
      </c>
      <c r="C29133" s="4">
        <v>4.0688597600000001E-2</v>
      </c>
      <c r="D29133" s="4">
        <v>4.1664451999999998E-2</v>
      </c>
      <c r="E29133" s="4">
        <v>4.04572817E-2</v>
      </c>
      <c r="F29133" s="4">
        <v>4.1430010099999998E-2</v>
      </c>
      <c r="G29133" s="4">
        <v>-3.1837497791081595</v>
      </c>
      <c r="H29133" s="4">
        <v>1.9396301895870906E-2</v>
      </c>
      <c r="I29133" s="4">
        <v>4.4192540951459245E-6</v>
      </c>
      <c r="J29133" s="13">
        <v>-12.329539632870006</v>
      </c>
      <c r="K29133" s="4">
        <v>-3.5097983936465214E-3</v>
      </c>
      <c r="L29133" s="7">
        <v>10035236.908087</v>
      </c>
      <c r="M29133" s="7">
        <v>4774556436.9785423</v>
      </c>
      <c r="N29133" s="12">
        <v>2.1018155383743975E-3</v>
      </c>
      <c r="O29133" s="4">
        <v>8.6802512174601452E-10</v>
      </c>
      <c r="P29133" s="7">
        <v>415759.96645793715</v>
      </c>
      <c r="Q29133" s="7">
        <v>197809921.40704101</v>
      </c>
      <c r="R29133" t="s">
        <v>38</v>
      </c>
    </row>
    <row r="29134" spans="1:18" x14ac:dyDescent="0.25">
      <c r="A29134" s="1">
        <v>44034</v>
      </c>
      <c r="B29134" s="7">
        <v>44034</v>
      </c>
      <c r="C29134" s="4">
        <v>4.1411747899999997E-2</v>
      </c>
      <c r="D29134" s="4">
        <v>4.3488765999999998E-2</v>
      </c>
      <c r="E29134" s="4">
        <v>4.0887763100000002E-2</v>
      </c>
      <c r="F29134" s="4">
        <v>4.2148287499999999E-2</v>
      </c>
      <c r="G29134" s="4">
        <v>-3.1665612240666396</v>
      </c>
      <c r="H29134" s="4">
        <v>1.7337128286145451E-2</v>
      </c>
      <c r="I29134" s="4">
        <v>4.4248482193225646E-6</v>
      </c>
      <c r="J29134" s="13">
        <v>-12.32827458081073</v>
      </c>
      <c r="K29134" s="4">
        <v>1.2658525751630015E-3</v>
      </c>
      <c r="L29134" s="7">
        <v>11693957.737247</v>
      </c>
      <c r="M29134" s="7">
        <v>4774556433.7218447</v>
      </c>
      <c r="N29134" s="12">
        <v>2.4492239016497223E-3</v>
      </c>
      <c r="O29134" s="4">
        <v>-6.8209428408914989E-10</v>
      </c>
      <c r="P29134" s="7">
        <v>492880.29272233596</v>
      </c>
      <c r="Q29134" s="7">
        <v>201239377.253483</v>
      </c>
      <c r="R29134" t="s">
        <v>38</v>
      </c>
    </row>
    <row r="29135" spans="1:18" x14ac:dyDescent="0.25">
      <c r="A29135" s="1">
        <v>44035</v>
      </c>
      <c r="B29135" s="7">
        <v>44035</v>
      </c>
      <c r="C29135" s="4">
        <v>4.2148287499999999E-2</v>
      </c>
      <c r="D29135" s="4">
        <v>4.3497166900000002E-2</v>
      </c>
      <c r="E29135" s="4">
        <v>4.1717581900000002E-2</v>
      </c>
      <c r="F29135" s="4">
        <v>4.2260758000000002E-2</v>
      </c>
      <c r="G29135" s="4">
        <v>-3.1638963303720278</v>
      </c>
      <c r="H29135" s="4">
        <v>2.6684476801104467E-3</v>
      </c>
      <c r="I29135" s="4">
        <v>4.4108590301452799E-6</v>
      </c>
      <c r="J29135" s="13">
        <v>-12.331441096058741</v>
      </c>
      <c r="K29135" s="4">
        <v>-3.1615071260967242E-3</v>
      </c>
      <c r="L29135" s="7">
        <v>14415811.5539604</v>
      </c>
      <c r="M29135" s="7">
        <v>4942186079.8131208</v>
      </c>
      <c r="N29135" s="12">
        <v>2.9168896761785842E-3</v>
      </c>
      <c r="O29135" s="4">
        <v>3.5108946436853847E-2</v>
      </c>
      <c r="P29135" s="7">
        <v>609223.12345552444</v>
      </c>
      <c r="Q29135" s="7">
        <v>208860529.909951</v>
      </c>
      <c r="R29135" t="s">
        <v>38</v>
      </c>
    </row>
    <row r="29136" spans="1:18" x14ac:dyDescent="0.25">
      <c r="A29136" s="1">
        <v>44036</v>
      </c>
      <c r="B29136" s="7">
        <v>44036</v>
      </c>
      <c r="C29136" s="4">
        <v>4.2260758000000002E-2</v>
      </c>
      <c r="D29136" s="4">
        <v>4.2819239299999999E-2</v>
      </c>
      <c r="E29136" s="4">
        <v>4.1479189E-2</v>
      </c>
      <c r="F29136" s="4">
        <v>4.28183507E-2</v>
      </c>
      <c r="G29136" s="4">
        <v>-3.1507885136105092</v>
      </c>
      <c r="H29136" s="4">
        <v>1.319410077784213E-2</v>
      </c>
      <c r="I29136" s="4">
        <v>4.4897590977948023E-6</v>
      </c>
      <c r="J29136" s="13">
        <v>-12.31371151070187</v>
      </c>
      <c r="K29136" s="4">
        <v>1.7887687434645499E-2</v>
      </c>
      <c r="L29136" s="7">
        <v>8675296.6200028099</v>
      </c>
      <c r="M29136" s="7">
        <v>4942186082.680994</v>
      </c>
      <c r="N29136" s="12">
        <v>1.7553561267965674E-3</v>
      </c>
      <c r="O29136" s="4">
        <v>5.8028434088057221E-10</v>
      </c>
      <c r="P29136" s="7">
        <v>371461.89310180495</v>
      </c>
      <c r="Q29136" s="7">
        <v>211616256.91289401</v>
      </c>
      <c r="R29136" t="s">
        <v>38</v>
      </c>
    </row>
    <row r="29137" spans="1:18" x14ac:dyDescent="0.25">
      <c r="A29137" s="1">
        <v>44037</v>
      </c>
      <c r="B29137" s="7">
        <v>44037</v>
      </c>
      <c r="C29137" s="4">
        <v>4.2737373799999999E-2</v>
      </c>
      <c r="D29137" s="4">
        <v>4.3125832099999997E-2</v>
      </c>
      <c r="E29137" s="4">
        <v>4.2398765499999998E-2</v>
      </c>
      <c r="F29137" s="4">
        <v>4.2895163E-2</v>
      </c>
      <c r="G29137" s="4">
        <v>-3.1489962099877413</v>
      </c>
      <c r="H29137" s="4">
        <v>1.7939107589213976E-3</v>
      </c>
      <c r="I29137" s="4">
        <v>4.4326402715037345E-6</v>
      </c>
      <c r="J29137" s="13">
        <v>-12.326515153361441</v>
      </c>
      <c r="K29137" s="4">
        <v>-1.2722024733826446E-2</v>
      </c>
      <c r="L29137" s="7">
        <v>5967344.6280458001</v>
      </c>
      <c r="M29137" s="7">
        <v>4942186078.8776579</v>
      </c>
      <c r="N29137" s="12">
        <v>1.2074301802494959E-3</v>
      </c>
      <c r="O29137" s="4">
        <v>-7.6956554849720503E-10</v>
      </c>
      <c r="P29137" s="7">
        <v>255970.22049719896</v>
      </c>
      <c r="Q29137" s="7">
        <v>211995877.42978799</v>
      </c>
      <c r="R29137" t="s">
        <v>38</v>
      </c>
    </row>
    <row r="29138" spans="1:18" x14ac:dyDescent="0.25">
      <c r="A29138" s="1">
        <v>44038</v>
      </c>
      <c r="B29138" s="7">
        <v>44038</v>
      </c>
      <c r="C29138" s="4">
        <v>4.2881981999999999E-2</v>
      </c>
      <c r="D29138" s="4">
        <v>4.2897997100000002E-2</v>
      </c>
      <c r="E29138" s="4">
        <v>4.0287403700000002E-2</v>
      </c>
      <c r="F29138" s="4">
        <v>4.1017840399999998E-2</v>
      </c>
      <c r="G29138" s="4">
        <v>-3.19374817521286</v>
      </c>
      <c r="H29138" s="4">
        <v>-4.3765368137195372E-2</v>
      </c>
      <c r="I29138" s="4">
        <v>4.1410548027057404E-6</v>
      </c>
      <c r="J29138" s="13">
        <v>-12.394560019316538</v>
      </c>
      <c r="K29138" s="4">
        <v>-6.578144197094439E-2</v>
      </c>
      <c r="L29138" s="7">
        <v>10039632.311488001</v>
      </c>
      <c r="M29138" s="7">
        <v>4942186087.7834511</v>
      </c>
      <c r="N29138" s="12">
        <v>2.0314152751764823E-3</v>
      </c>
      <c r="O29138" s="4">
        <v>1.8019947140527125E-9</v>
      </c>
      <c r="P29138" s="7">
        <v>411804.03582729789</v>
      </c>
      <c r="Q29138" s="7">
        <v>202717800.17580199</v>
      </c>
      <c r="R29138" t="s">
        <v>38</v>
      </c>
    </row>
    <row r="29139" spans="1:18" x14ac:dyDescent="0.25">
      <c r="A29139" s="1">
        <v>44039</v>
      </c>
      <c r="B29139" s="7">
        <v>44039</v>
      </c>
      <c r="C29139" s="4">
        <v>4.1016591599999999E-2</v>
      </c>
      <c r="D29139" s="4">
        <v>4.1860806600000001E-2</v>
      </c>
      <c r="E29139" s="4">
        <v>3.9074771699999997E-2</v>
      </c>
      <c r="F29139" s="4">
        <v>3.9975164000000001E-2</v>
      </c>
      <c r="G29139" s="4">
        <v>-3.2194969177064321</v>
      </c>
      <c r="H29139" s="4">
        <v>-2.5420070628584281E-2</v>
      </c>
      <c r="I29139" s="4">
        <v>3.6371235065565784E-6</v>
      </c>
      <c r="J29139" s="13">
        <v>-12.524317434175648</v>
      </c>
      <c r="K29139" s="4">
        <v>-0.12169153033664186</v>
      </c>
      <c r="L29139" s="7">
        <v>13712254.9618233</v>
      </c>
      <c r="M29139" s="7">
        <v>4946271057.0134497</v>
      </c>
      <c r="N29139" s="12">
        <v>2.7722409070930973E-3</v>
      </c>
      <c r="O29139" s="4">
        <v>8.2655107627294534E-4</v>
      </c>
      <c r="P29139" s="7">
        <v>548149.64090870018</v>
      </c>
      <c r="Q29139" s="7">
        <v>197727996.69256601</v>
      </c>
      <c r="R29139" t="s">
        <v>38</v>
      </c>
    </row>
    <row r="29140" spans="1:18" x14ac:dyDescent="0.25">
      <c r="A29140" s="1">
        <v>44040</v>
      </c>
      <c r="B29140" s="7">
        <v>44040</v>
      </c>
      <c r="C29140" s="4">
        <v>3.97910057E-2</v>
      </c>
      <c r="D29140" s="4">
        <v>4.31439749E-2</v>
      </c>
      <c r="E29140" s="4">
        <v>3.9428721700000002E-2</v>
      </c>
      <c r="F29140" s="4">
        <v>4.2416585399999998E-2</v>
      </c>
      <c r="G29140" s="4">
        <v>-3.1602158281350059</v>
      </c>
      <c r="H29140" s="4">
        <v>6.1073455508525179E-2</v>
      </c>
      <c r="I29140" s="4">
        <v>3.8868572507511308E-6</v>
      </c>
      <c r="J29140" s="13">
        <v>-12.457909631556022</v>
      </c>
      <c r="K29140" s="4">
        <v>6.8662431656324505E-2</v>
      </c>
      <c r="L29140" s="7">
        <v>16315861.0504194</v>
      </c>
      <c r="M29140" s="7">
        <v>4946271046.090641</v>
      </c>
      <c r="N29140" s="12">
        <v>3.2986184740755125E-3</v>
      </c>
      <c r="O29140" s="4">
        <v>-2.2082915637362859E-9</v>
      </c>
      <c r="P29140" s="7">
        <v>692063.11361964815</v>
      </c>
      <c r="Q29140" s="7">
        <v>209803928.238051</v>
      </c>
      <c r="R29140" t="s">
        <v>38</v>
      </c>
    </row>
    <row r="29141" spans="1:18" x14ac:dyDescent="0.25">
      <c r="A29141" s="1">
        <v>44041</v>
      </c>
      <c r="B29141" s="7">
        <v>44041</v>
      </c>
      <c r="C29141" s="4">
        <v>4.2564301800000003E-2</v>
      </c>
      <c r="D29141" s="4">
        <v>4.49299737E-2</v>
      </c>
      <c r="E29141" s="4">
        <v>4.18300489E-2</v>
      </c>
      <c r="F29141" s="4">
        <v>4.3566737000000001E-2</v>
      </c>
      <c r="G29141" s="4">
        <v>-3.133461332637288</v>
      </c>
      <c r="H29141" s="4">
        <v>2.7115610300870733E-2</v>
      </c>
      <c r="I29141" s="4">
        <v>3.9247657403477815E-6</v>
      </c>
      <c r="J29141" s="13">
        <v>-12.448203892498888</v>
      </c>
      <c r="K29141" s="4">
        <v>9.7529924952414835E-3</v>
      </c>
      <c r="L29141" s="7">
        <v>28463560.003240999</v>
      </c>
      <c r="M29141" s="7">
        <v>4946271053.7247944</v>
      </c>
      <c r="N29141" s="12">
        <v>5.7545491733224947E-3</v>
      </c>
      <c r="O29141" s="4">
        <v>1.5434158975421765E-9</v>
      </c>
      <c r="P29141" s="7">
        <v>1240064.4327449198</v>
      </c>
      <c r="Q29141" s="7">
        <v>215492890.12834099</v>
      </c>
      <c r="R29141" t="s">
        <v>38</v>
      </c>
    </row>
    <row r="29142" spans="1:18" x14ac:dyDescent="0.25">
      <c r="A29142" s="1">
        <v>44042</v>
      </c>
      <c r="B29142" s="7">
        <v>44042</v>
      </c>
      <c r="C29142" s="4">
        <v>4.3566737000000001E-2</v>
      </c>
      <c r="D29142" s="4">
        <v>4.4656100800000001E-2</v>
      </c>
      <c r="E29142" s="4">
        <v>4.2216685499999997E-2</v>
      </c>
      <c r="F29142" s="4">
        <v>4.2473939500000002E-2</v>
      </c>
      <c r="G29142" s="4">
        <v>-3.1588645793638541</v>
      </c>
      <c r="H29142" s="4">
        <v>-2.5083299215178757E-2</v>
      </c>
      <c r="I29142" s="4">
        <v>3.8226190578115715E-6</v>
      </c>
      <c r="J29142" s="13">
        <v>-12.474574753045747</v>
      </c>
      <c r="K29142" s="4">
        <v>-2.6026185839860733E-2</v>
      </c>
      <c r="L29142" s="7">
        <v>26038711.502588499</v>
      </c>
      <c r="M29142" s="7">
        <v>4950177306.1280308</v>
      </c>
      <c r="N29142" s="12">
        <v>5.260157342314606E-3</v>
      </c>
      <c r="O29142" s="4">
        <v>7.8973682614800935E-4</v>
      </c>
      <c r="P29142" s="7">
        <v>1105966.6570188981</v>
      </c>
      <c r="Q29142" s="7">
        <v>210253531.41475499</v>
      </c>
      <c r="R29142" t="s">
        <v>38</v>
      </c>
    </row>
    <row r="29143" spans="1:18" x14ac:dyDescent="0.25">
      <c r="A29143" s="1">
        <v>44043</v>
      </c>
      <c r="B29143" s="7">
        <v>44043</v>
      </c>
      <c r="C29143" s="4">
        <v>4.2473939500000002E-2</v>
      </c>
      <c r="D29143" s="4">
        <v>4.4711693800000001E-2</v>
      </c>
      <c r="E29143" s="4">
        <v>4.1973041799999999E-2</v>
      </c>
      <c r="F29143" s="4">
        <v>4.4223979500000003E-2</v>
      </c>
      <c r="G29143" s="4">
        <v>-3.1184881143862437</v>
      </c>
      <c r="H29143" s="4">
        <v>4.1202676761358602E-2</v>
      </c>
      <c r="I29143" s="4">
        <v>3.9055160192956305E-6</v>
      </c>
      <c r="J29143" s="13">
        <v>-12.453120640177259</v>
      </c>
      <c r="K29143" s="4">
        <v>2.1685907026141659E-2</v>
      </c>
      <c r="L29143" s="7">
        <v>31514108.356203299</v>
      </c>
      <c r="M29143" s="7">
        <v>4950177296.690362</v>
      </c>
      <c r="N29143" s="12">
        <v>6.3662585130583723E-3</v>
      </c>
      <c r="O29143" s="4">
        <v>-1.9065314667962945E-9</v>
      </c>
      <c r="P29143" s="7">
        <v>1393679.2819055135</v>
      </c>
      <c r="Q29143" s="7">
        <v>218916539.2902</v>
      </c>
      <c r="R29143" t="s">
        <v>38</v>
      </c>
    </row>
    <row r="29144" spans="1:18" x14ac:dyDescent="0.25">
      <c r="A29144" s="1">
        <v>44044</v>
      </c>
      <c r="B29144" s="7">
        <v>44044</v>
      </c>
      <c r="C29144" s="4">
        <v>4.4223979500000003E-2</v>
      </c>
      <c r="D29144" s="4">
        <v>4.6108338700000001E-2</v>
      </c>
      <c r="E29144" s="4">
        <v>4.3403035700000002E-2</v>
      </c>
      <c r="F29144" s="4">
        <v>4.5335219199999999E-2</v>
      </c>
      <c r="G29144" s="4">
        <v>-3.0936710827794509</v>
      </c>
      <c r="H29144" s="4">
        <v>2.5127537425708044E-2</v>
      </c>
      <c r="I29144" s="4">
        <v>3.8551691443734736E-6</v>
      </c>
      <c r="J29144" s="13">
        <v>-12.466095675290656</v>
      </c>
      <c r="K29144" s="4">
        <v>-1.289122222861528E-2</v>
      </c>
      <c r="L29144" s="7">
        <v>29388392.329553802</v>
      </c>
      <c r="M29144" s="7">
        <v>5027120483.2379198</v>
      </c>
      <c r="N29144" s="12">
        <v>5.8459693630865638E-3</v>
      </c>
      <c r="O29144" s="4">
        <v>1.5543521360134163E-2</v>
      </c>
      <c r="P29144" s="7">
        <v>1332329.2081959201</v>
      </c>
      <c r="Q29144" s="7">
        <v>227905609.05240101</v>
      </c>
      <c r="R29144" t="s">
        <v>38</v>
      </c>
    </row>
    <row r="29145" spans="1:18" x14ac:dyDescent="0.25">
      <c r="A29145" s="1">
        <v>44045</v>
      </c>
      <c r="B29145" s="7">
        <v>44045</v>
      </c>
      <c r="C29145" s="4">
        <v>4.5256014300000001E-2</v>
      </c>
      <c r="D29145" s="4">
        <v>4.8047711100000001E-2</v>
      </c>
      <c r="E29145" s="4">
        <v>4.2291845799999998E-2</v>
      </c>
      <c r="F29145" s="4">
        <v>4.3091997E-2</v>
      </c>
      <c r="G29145" s="4">
        <v>-3.1444179835686841</v>
      </c>
      <c r="H29145" s="4">
        <v>-4.9480784246434144E-2</v>
      </c>
      <c r="I29145" s="4">
        <v>3.8984532466889894E-6</v>
      </c>
      <c r="J29145" s="13">
        <v>-12.454930686909687</v>
      </c>
      <c r="K29145" s="4">
        <v>1.1227549478260339E-2</v>
      </c>
      <c r="L29145" s="7">
        <v>30115624.364510398</v>
      </c>
      <c r="M29145" s="7">
        <v>5027120475.4035883</v>
      </c>
      <c r="N29145" s="12">
        <v>5.9906311201130798E-3</v>
      </c>
      <c r="O29145" s="4">
        <v>-1.5584133180363234E-9</v>
      </c>
      <c r="P29145" s="7">
        <v>1297742.394768609</v>
      </c>
      <c r="Q29145" s="7">
        <v>216628660.44473001</v>
      </c>
      <c r="R29145" t="s">
        <v>38</v>
      </c>
    </row>
    <row r="29146" spans="1:18" x14ac:dyDescent="0.25">
      <c r="A29146" s="1">
        <v>44046</v>
      </c>
      <c r="B29146" s="7">
        <v>44046</v>
      </c>
      <c r="C29146" s="4">
        <v>4.3384364699999997E-2</v>
      </c>
      <c r="D29146" s="4">
        <v>4.4714064599999999E-2</v>
      </c>
      <c r="E29146" s="4">
        <v>4.3147948899999997E-2</v>
      </c>
      <c r="F29146" s="4">
        <v>4.4018928399999997E-2</v>
      </c>
      <c r="G29146" s="4">
        <v>-3.123135546660365</v>
      </c>
      <c r="H29146" s="4">
        <v>2.1510523172086855E-2</v>
      </c>
      <c r="I29146" s="4">
        <v>3.9140639580948265E-6</v>
      </c>
      <c r="J29146" s="13">
        <v>-12.450934348271876</v>
      </c>
      <c r="K29146" s="4">
        <v>4.0043346471053598E-3</v>
      </c>
      <c r="L29146" s="7">
        <v>23243070.414373301</v>
      </c>
      <c r="M29146" s="7">
        <v>5033144571.6321888</v>
      </c>
      <c r="N29146" s="12">
        <v>4.618001744948059E-3</v>
      </c>
      <c r="O29146" s="4">
        <v>1.1983194471019464E-3</v>
      </c>
      <c r="P29146" s="7">
        <v>1023135.0523664566</v>
      </c>
      <c r="Q29146" s="7">
        <v>221553630.52552599</v>
      </c>
      <c r="R29146" t="s">
        <v>38</v>
      </c>
    </row>
    <row r="29147" spans="1:18" x14ac:dyDescent="0.25">
      <c r="A29147" s="1">
        <v>44047</v>
      </c>
      <c r="B29147" s="7">
        <v>44047</v>
      </c>
      <c r="C29147" s="4">
        <v>4.4016053200000002E-2</v>
      </c>
      <c r="D29147" s="4">
        <v>4.4228849000000001E-2</v>
      </c>
      <c r="E29147" s="4">
        <v>4.2495040400000003E-2</v>
      </c>
      <c r="F29147" s="4">
        <v>4.3046024799999999E-2</v>
      </c>
      <c r="G29147" s="4">
        <v>-3.1454853915124525</v>
      </c>
      <c r="H29147" s="4">
        <v>-2.2101937402001778E-2</v>
      </c>
      <c r="I29147" s="4">
        <v>3.8413739195418691E-6</v>
      </c>
      <c r="J29147" s="13">
        <v>-12.469680463809409</v>
      </c>
      <c r="K29147" s="4">
        <v>-1.8571499937456121E-2</v>
      </c>
      <c r="L29147" s="7">
        <v>18893787.3070415</v>
      </c>
      <c r="M29147" s="7">
        <v>5033144573.8485937</v>
      </c>
      <c r="N29147" s="12">
        <v>3.7538733548824659E-3</v>
      </c>
      <c r="O29147" s="4">
        <v>4.4036186191592016E-10</v>
      </c>
      <c r="P29147" s="7">
        <v>813302.43698483356</v>
      </c>
      <c r="Q29147" s="7">
        <v>216656866.147872</v>
      </c>
      <c r="R29147" t="s">
        <v>38</v>
      </c>
    </row>
    <row r="29148" spans="1:18" x14ac:dyDescent="0.25">
      <c r="A29148" s="1">
        <v>44048</v>
      </c>
      <c r="B29148" s="7">
        <v>44048</v>
      </c>
      <c r="C29148" s="4">
        <v>4.3041768000000001E-2</v>
      </c>
      <c r="D29148" s="4">
        <v>4.3467976999999998E-2</v>
      </c>
      <c r="E29148" s="4">
        <v>4.2664856299999998E-2</v>
      </c>
      <c r="F29148" s="4">
        <v>4.3467434300000003E-2</v>
      </c>
      <c r="G29148" s="4">
        <v>-3.1357432580375613</v>
      </c>
      <c r="H29148" s="4">
        <v>9.7897425362261162E-3</v>
      </c>
      <c r="I29148" s="4">
        <v>3.7002936765008102E-6</v>
      </c>
      <c r="J29148" s="13">
        <v>-12.507098369436642</v>
      </c>
      <c r="K29148" s="4">
        <v>-3.6726506191796196E-2</v>
      </c>
      <c r="L29148" s="7">
        <v>16886568.259971701</v>
      </c>
      <c r="M29148" s="7">
        <v>5033144573.6610222</v>
      </c>
      <c r="N29148" s="12">
        <v>3.3550731581089284E-3</v>
      </c>
      <c r="O29148" s="4">
        <v>-3.7267263600636833E-11</v>
      </c>
      <c r="P29148" s="7">
        <v>734015.79639278527</v>
      </c>
      <c r="Q29148" s="7">
        <v>218777881.07801199</v>
      </c>
      <c r="R29148" t="s">
        <v>38</v>
      </c>
    </row>
    <row r="29149" spans="1:18" x14ac:dyDescent="0.25">
      <c r="A29149" s="1">
        <v>44049</v>
      </c>
      <c r="B29149" s="7">
        <v>44049</v>
      </c>
      <c r="C29149" s="4">
        <v>4.3467434300000003E-2</v>
      </c>
      <c r="D29149" s="4">
        <v>4.4591490400000003E-2</v>
      </c>
      <c r="E29149" s="4">
        <v>4.27431354E-2</v>
      </c>
      <c r="F29149" s="4">
        <v>4.4181035100000002E-2</v>
      </c>
      <c r="G29149" s="4">
        <v>-3.1194596521111611</v>
      </c>
      <c r="H29149" s="4">
        <v>1.6416906391919214E-2</v>
      </c>
      <c r="I29149" s="4">
        <v>3.7505845091072256E-6</v>
      </c>
      <c r="J29149" s="13">
        <v>-12.49359886103302</v>
      </c>
      <c r="K29149" s="4">
        <v>1.3591038172400691E-2</v>
      </c>
      <c r="L29149" s="7">
        <v>23995614.648115899</v>
      </c>
      <c r="M29149" s="7">
        <v>5033144579.132823</v>
      </c>
      <c r="N29149" s="12">
        <v>4.7675194445239207E-3</v>
      </c>
      <c r="O29149" s="4">
        <v>1.0871535128898732E-9</v>
      </c>
      <c r="P29149" s="7">
        <v>1060151.0930144826</v>
      </c>
      <c r="Q29149" s="7">
        <v>222369537.314042</v>
      </c>
      <c r="R29149" t="s">
        <v>38</v>
      </c>
    </row>
    <row r="29150" spans="1:18" x14ac:dyDescent="0.25">
      <c r="A29150" s="1">
        <v>44050</v>
      </c>
      <c r="B29150" s="7">
        <v>44050</v>
      </c>
      <c r="C29150" s="4">
        <v>4.4160659900000003E-2</v>
      </c>
      <c r="D29150" s="4">
        <v>4.5646864500000002E-2</v>
      </c>
      <c r="E29150" s="4">
        <v>4.2661621599999998E-2</v>
      </c>
      <c r="F29150" s="4">
        <v>4.3385649200000001E-2</v>
      </c>
      <c r="G29150" s="4">
        <v>-3.1376265561515089</v>
      </c>
      <c r="H29150" s="4">
        <v>-1.8002880607023188E-2</v>
      </c>
      <c r="I29150" s="4">
        <v>3.7396673911408552E-6</v>
      </c>
      <c r="J29150" s="13">
        <v>-12.496513883342633</v>
      </c>
      <c r="K29150" s="4">
        <v>-2.9107777574032463E-3</v>
      </c>
      <c r="L29150" s="7">
        <v>26486524.7788397</v>
      </c>
      <c r="M29150" s="7">
        <v>5033144573.262188</v>
      </c>
      <c r="N29150" s="12">
        <v>5.2624208173048153E-3</v>
      </c>
      <c r="O29150" s="4">
        <v>-1.1663950717794162E-9</v>
      </c>
      <c r="P29150" s="7">
        <v>1149135.0725818467</v>
      </c>
      <c r="Q29150" s="7">
        <v>218366244.828437</v>
      </c>
      <c r="R29150" t="s">
        <v>38</v>
      </c>
    </row>
    <row r="29151" spans="1:18" x14ac:dyDescent="0.25">
      <c r="A29151" s="1">
        <v>44051</v>
      </c>
      <c r="B29151" s="7">
        <v>44051</v>
      </c>
      <c r="C29151" s="4">
        <v>4.3410884599999998E-2</v>
      </c>
      <c r="D29151" s="4">
        <v>4.4801786000000003E-2</v>
      </c>
      <c r="E29151" s="4">
        <v>4.2996355899999998E-2</v>
      </c>
      <c r="F29151" s="4">
        <v>4.4700217399999999E-2</v>
      </c>
      <c r="G29151" s="4">
        <v>-3.1077769138397651</v>
      </c>
      <c r="H29151" s="4">
        <v>3.0299608839320948E-2</v>
      </c>
      <c r="I29151" s="4">
        <v>3.8029643672700318E-6</v>
      </c>
      <c r="J29151" s="13">
        <v>-12.479729698699167</v>
      </c>
      <c r="K29151" s="4">
        <v>1.6925830430568525E-2</v>
      </c>
      <c r="L29151" s="7">
        <v>12245045.9325385</v>
      </c>
      <c r="M29151" s="7">
        <v>5035438690.279994</v>
      </c>
      <c r="N29151" s="12">
        <v>2.4317734135409796E-3</v>
      </c>
      <c r="O29151" s="4">
        <v>4.5580193145915171E-4</v>
      </c>
      <c r="P29151" s="7">
        <v>547356.21525745664</v>
      </c>
      <c r="Q29151" s="7">
        <v>225085204.15988699</v>
      </c>
      <c r="R29151" t="s">
        <v>38</v>
      </c>
    </row>
    <row r="29152" spans="1:18" x14ac:dyDescent="0.25">
      <c r="A29152" s="1">
        <v>44052</v>
      </c>
      <c r="B29152" s="7">
        <v>44052</v>
      </c>
      <c r="C29152" s="4">
        <v>4.47100068E-2</v>
      </c>
      <c r="D29152" s="4">
        <v>4.50614425E-2</v>
      </c>
      <c r="E29152" s="4">
        <v>4.40649324E-2</v>
      </c>
      <c r="F29152" s="4">
        <v>4.49510589E-2</v>
      </c>
      <c r="G29152" s="4">
        <v>-3.1021809610561029</v>
      </c>
      <c r="H29152" s="4">
        <v>5.6116393742640137E-3</v>
      </c>
      <c r="I29152" s="4">
        <v>3.8499539582300368E-6</v>
      </c>
      <c r="J29152" s="13">
        <v>-12.467449368637379</v>
      </c>
      <c r="K29152" s="4">
        <v>1.2356042923887974E-2</v>
      </c>
      <c r="L29152" s="7">
        <v>14346062.9170334</v>
      </c>
      <c r="M29152" s="7">
        <v>5035438696.5010738</v>
      </c>
      <c r="N29152" s="12">
        <v>2.8490194760988569E-3</v>
      </c>
      <c r="O29152" s="4">
        <v>1.2354593529981118E-9</v>
      </c>
      <c r="P29152" s="7">
        <v>644870.71916667419</v>
      </c>
      <c r="Q29152" s="7">
        <v>226348301.433759</v>
      </c>
      <c r="R29152" t="s">
        <v>38</v>
      </c>
    </row>
    <row r="29153" spans="1:18" x14ac:dyDescent="0.25">
      <c r="A29153" s="1">
        <v>44053</v>
      </c>
      <c r="B29153" s="7">
        <v>44053</v>
      </c>
      <c r="C29153" s="4">
        <v>4.49510589E-2</v>
      </c>
      <c r="D29153" s="4">
        <v>5.2943832900000001E-2</v>
      </c>
      <c r="E29153" s="4">
        <v>4.49510589E-2</v>
      </c>
      <c r="F29153" s="4">
        <v>5.2607389300000001E-2</v>
      </c>
      <c r="G29153" s="4">
        <v>-2.9448986881164099</v>
      </c>
      <c r="H29153" s="4">
        <v>0.17032591861812629</v>
      </c>
      <c r="I29153" s="4">
        <v>4.4289355318591712E-6</v>
      </c>
      <c r="J29153" s="13">
        <v>-12.327351289042637</v>
      </c>
      <c r="K29153" s="4">
        <v>0.15038662277803269</v>
      </c>
      <c r="L29153" s="7">
        <v>77210315.317566395</v>
      </c>
      <c r="M29153" s="7">
        <v>5045240436.4611568</v>
      </c>
      <c r="N29153" s="12">
        <v>1.5303594801861102E-2</v>
      </c>
      <c r="O29153" s="4">
        <v>1.9465513435589729E-3</v>
      </c>
      <c r="P29153" s="7">
        <v>4061833.1158869686</v>
      </c>
      <c r="Q29153" s="7">
        <v>265416927.753014</v>
      </c>
      <c r="R29153" t="s">
        <v>38</v>
      </c>
    </row>
    <row r="29154" spans="1:18" x14ac:dyDescent="0.25">
      <c r="A29154" s="1">
        <v>44054</v>
      </c>
      <c r="B29154" s="7">
        <v>44054</v>
      </c>
      <c r="C29154" s="4">
        <v>5.2609002000000002E-2</v>
      </c>
      <c r="D29154" s="4">
        <v>5.8029868399999997E-2</v>
      </c>
      <c r="E29154" s="4">
        <v>4.79785821E-2</v>
      </c>
      <c r="F29154" s="4">
        <v>5.1312535700000002E-2</v>
      </c>
      <c r="G29154" s="4">
        <v>-2.9698201960328259</v>
      </c>
      <c r="H29154" s="4">
        <v>-2.4613530860007903E-2</v>
      </c>
      <c r="I29154" s="4">
        <v>4.4969475684351097E-6</v>
      </c>
      <c r="J29154" s="13">
        <v>-12.312111709475358</v>
      </c>
      <c r="K29154" s="4">
        <v>1.535629409972207E-2</v>
      </c>
      <c r="L29154" s="7">
        <v>122111452.291059</v>
      </c>
      <c r="M29154" s="7">
        <v>5039122621.9884901</v>
      </c>
      <c r="N29154" s="12">
        <v>2.4232681252529743E-2</v>
      </c>
      <c r="O29154" s="4">
        <v>-1.2125912629365016E-3</v>
      </c>
      <c r="P29154" s="7">
        <v>6265848.2550638122</v>
      </c>
      <c r="Q29154" s="7">
        <v>258570159.437462</v>
      </c>
      <c r="R29154" t="s">
        <v>38</v>
      </c>
    </row>
    <row r="29155" spans="1:18" x14ac:dyDescent="0.25">
      <c r="A29155" s="1">
        <v>44055</v>
      </c>
      <c r="B29155" s="7">
        <v>44055</v>
      </c>
      <c r="C29155" s="4">
        <v>5.1297488099999997E-2</v>
      </c>
      <c r="D29155" s="4">
        <v>5.2033104199999999E-2</v>
      </c>
      <c r="E29155" s="4">
        <v>4.7553062200000003E-2</v>
      </c>
      <c r="F29155" s="4">
        <v>5.1866092500000002E-2</v>
      </c>
      <c r="G29155" s="4">
        <v>-2.959090026018643</v>
      </c>
      <c r="H29155" s="4">
        <v>1.0787944747778279E-2</v>
      </c>
      <c r="I29155" s="4">
        <v>4.4770293831916243E-6</v>
      </c>
      <c r="J29155" s="13">
        <v>-12.316550815583891</v>
      </c>
      <c r="K29155" s="4">
        <v>-4.4292678400999616E-3</v>
      </c>
      <c r="L29155" s="7">
        <v>61900276.7568819</v>
      </c>
      <c r="M29155" s="7">
        <v>5039122400.1582918</v>
      </c>
      <c r="N29155" s="12">
        <v>1.2283939908849496E-2</v>
      </c>
      <c r="O29155" s="4">
        <v>-4.40215916397818E-8</v>
      </c>
      <c r="P29155" s="7">
        <v>3210525.4800480367</v>
      </c>
      <c r="Q29155" s="7">
        <v>261359588.52543199</v>
      </c>
      <c r="R29155" t="s">
        <v>38</v>
      </c>
    </row>
    <row r="29156" spans="1:18" x14ac:dyDescent="0.25">
      <c r="A29156" s="1">
        <v>44056</v>
      </c>
      <c r="B29156" s="7">
        <v>44056</v>
      </c>
      <c r="C29156" s="4">
        <v>5.1869947399999998E-2</v>
      </c>
      <c r="D29156" s="4">
        <v>5.2076348699999997E-2</v>
      </c>
      <c r="E29156" s="4">
        <v>4.8304857899999998E-2</v>
      </c>
      <c r="F29156" s="4">
        <v>5.1177693000000003E-2</v>
      </c>
      <c r="G29156" s="4">
        <v>-2.9724515254680979</v>
      </c>
      <c r="H29156" s="4">
        <v>-1.3272630861867972E-2</v>
      </c>
      <c r="I29156" s="4">
        <v>4.3429307813061288E-6</v>
      </c>
      <c r="J29156" s="13">
        <v>-12.346961142529361</v>
      </c>
      <c r="K29156" s="4">
        <v>-2.9952584718105663E-2</v>
      </c>
      <c r="L29156" s="7">
        <v>46627101.011899203</v>
      </c>
      <c r="M29156" s="7">
        <v>5039122188.8676767</v>
      </c>
      <c r="N29156" s="12">
        <v>9.2530205191108123E-3</v>
      </c>
      <c r="O29156" s="4">
        <v>-4.1930042238138515E-8</v>
      </c>
      <c r="P29156" s="7">
        <v>2386267.4610669669</v>
      </c>
      <c r="Q29156" s="7">
        <v>257890648.37135801</v>
      </c>
      <c r="R29156" t="s">
        <v>38</v>
      </c>
    </row>
    <row r="29157" spans="1:18" x14ac:dyDescent="0.25">
      <c r="A29157" s="1">
        <v>44057</v>
      </c>
      <c r="B29157" s="7">
        <v>44057</v>
      </c>
      <c r="C29157" s="4">
        <v>5.1182602000000001E-2</v>
      </c>
      <c r="D29157" s="4">
        <v>5.3934447000000003E-2</v>
      </c>
      <c r="E29157" s="4">
        <v>5.0405231199999997E-2</v>
      </c>
      <c r="F29157" s="4">
        <v>5.3858328099999998E-2</v>
      </c>
      <c r="G29157" s="4">
        <v>-2.9213982336697901</v>
      </c>
      <c r="H29157" s="4">
        <v>5.2378974956921072E-2</v>
      </c>
      <c r="I29157" s="4">
        <v>4.5763378528162825E-6</v>
      </c>
      <c r="J29157" s="13">
        <v>-12.294611475140096</v>
      </c>
      <c r="K29157" s="4">
        <v>5.3744138063364866E-2</v>
      </c>
      <c r="L29157" s="7">
        <v>70629967.682425201</v>
      </c>
      <c r="M29157" s="7">
        <v>5042867016.588026</v>
      </c>
      <c r="N29157" s="12">
        <v>1.4005915176841808E-2</v>
      </c>
      <c r="O29157" s="4">
        <v>7.4315080682550358E-4</v>
      </c>
      <c r="P29157" s="7">
        <v>3804011.9731324529</v>
      </c>
      <c r="Q29157" s="7">
        <v>271600386.34406602</v>
      </c>
      <c r="R29157" t="s">
        <v>38</v>
      </c>
    </row>
    <row r="29158" spans="1:18" x14ac:dyDescent="0.25">
      <c r="A29158" s="1">
        <v>44058</v>
      </c>
      <c r="B29158" s="7">
        <v>44058</v>
      </c>
      <c r="C29158" s="4">
        <v>5.3841452999999997E-2</v>
      </c>
      <c r="D29158" s="4">
        <v>5.4142181300000002E-2</v>
      </c>
      <c r="E29158" s="4">
        <v>5.2382778800000002E-2</v>
      </c>
      <c r="F29158" s="4">
        <v>5.2451095099999998E-2</v>
      </c>
      <c r="G29158" s="4">
        <v>-2.9478740654254763</v>
      </c>
      <c r="H29158" s="4">
        <v>-2.6128419682600598E-2</v>
      </c>
      <c r="I29158" s="4">
        <v>4.4203967251124935E-6</v>
      </c>
      <c r="J29158" s="13">
        <v>-12.329281109089788</v>
      </c>
      <c r="K29158" s="4">
        <v>-3.4075527795182921E-2</v>
      </c>
      <c r="L29158" s="7">
        <v>40544474.761992797</v>
      </c>
      <c r="M29158" s="7">
        <v>5042866821.2308502</v>
      </c>
      <c r="N29158" s="12">
        <v>8.0399654004935234E-3</v>
      </c>
      <c r="O29158" s="4">
        <v>-3.8739307458320378E-8</v>
      </c>
      <c r="P29158" s="7">
        <v>2126602.101520834</v>
      </c>
      <c r="Q29158" s="7">
        <v>264503887.21701401</v>
      </c>
      <c r="R29158" t="s">
        <v>38</v>
      </c>
    </row>
    <row r="29159" spans="1:18" x14ac:dyDescent="0.25">
      <c r="A29159" s="1">
        <v>44059</v>
      </c>
      <c r="B29159" s="7">
        <v>44059</v>
      </c>
      <c r="C29159" s="4">
        <v>5.2467702400000003E-2</v>
      </c>
      <c r="D29159" s="4">
        <v>5.3120635899999998E-2</v>
      </c>
      <c r="E29159" s="4">
        <v>5.2046081500000001E-2</v>
      </c>
      <c r="F29159" s="4">
        <v>5.3047342300000001E-2</v>
      </c>
      <c r="G29159" s="4">
        <v>-2.9365705131978279</v>
      </c>
      <c r="H29159" s="4">
        <v>1.1367678765586036E-2</v>
      </c>
      <c r="I29159" s="4">
        <v>4.4604570981364154E-6</v>
      </c>
      <c r="J29159" s="13">
        <v>-12.320259308812481</v>
      </c>
      <c r="K29159" s="4">
        <v>9.0626193790111446E-3</v>
      </c>
      <c r="L29159" s="7">
        <v>30130151.506659701</v>
      </c>
      <c r="M29159" s="7">
        <v>5042866626.7886896</v>
      </c>
      <c r="N29159" s="12">
        <v>5.9748063426072915E-3</v>
      </c>
      <c r="O29159" s="4">
        <v>-3.8557861529828253E-8</v>
      </c>
      <c r="P29159" s="7">
        <v>1598324.460524638</v>
      </c>
      <c r="Q29159" s="7">
        <v>267510672.124506</v>
      </c>
      <c r="R29159" t="s">
        <v>38</v>
      </c>
    </row>
    <row r="29160" spans="1:18" x14ac:dyDescent="0.25">
      <c r="A29160" s="1">
        <v>44060</v>
      </c>
      <c r="B29160" s="7">
        <v>44060</v>
      </c>
      <c r="C29160" s="4">
        <v>5.3047342300000001E-2</v>
      </c>
      <c r="D29160" s="4">
        <v>5.7206724E-2</v>
      </c>
      <c r="E29160" s="4">
        <v>5.2111961399999997E-2</v>
      </c>
      <c r="F29160" s="4">
        <v>5.5103138199999999E-2</v>
      </c>
      <c r="G29160" s="4">
        <v>-2.8985486098171722</v>
      </c>
      <c r="H29160" s="4">
        <v>3.8753984853261862E-2</v>
      </c>
      <c r="I29160" s="4">
        <v>4.4965995576396287E-6</v>
      </c>
      <c r="J29160" s="13">
        <v>-12.312189100696148</v>
      </c>
      <c r="K29160" s="4">
        <v>8.1028600226451392E-3</v>
      </c>
      <c r="L29160" s="7">
        <v>50067231.476517603</v>
      </c>
      <c r="M29160" s="7">
        <v>5042866434.5332689</v>
      </c>
      <c r="N29160" s="12">
        <v>9.9283278917839234E-3</v>
      </c>
      <c r="O29160" s="4">
        <v>-3.8124232686130587E-8</v>
      </c>
      <c r="P29160" s="7">
        <v>2758861.5753419395</v>
      </c>
      <c r="Q29160" s="7">
        <v>277877766.06622797</v>
      </c>
      <c r="R29160" t="s">
        <v>38</v>
      </c>
    </row>
    <row r="29161" spans="1:18" x14ac:dyDescent="0.25">
      <c r="A29161" s="1">
        <v>44061</v>
      </c>
      <c r="B29161" s="7">
        <v>44061</v>
      </c>
      <c r="C29161" s="4">
        <v>5.5159192699999998E-2</v>
      </c>
      <c r="D29161" s="4">
        <v>5.7548031299999997E-2</v>
      </c>
      <c r="E29161" s="4">
        <v>5.2298633800000001E-2</v>
      </c>
      <c r="F29161" s="4">
        <v>5.3214402199999997E-2</v>
      </c>
      <c r="G29161" s="4">
        <v>-2.9334262012269434</v>
      </c>
      <c r="H29161" s="4">
        <v>-3.4276378110167274E-2</v>
      </c>
      <c r="I29161" s="4">
        <v>4.4377755907238488E-6</v>
      </c>
      <c r="J29161" s="13">
        <v>-12.32535730013932</v>
      </c>
      <c r="K29161" s="4">
        <v>-1.3081878019544621E-2</v>
      </c>
      <c r="L29161" s="7">
        <v>50474936.283559002</v>
      </c>
      <c r="M29161" s="7">
        <v>5042866245.3127213</v>
      </c>
      <c r="N29161" s="12">
        <v>1.0009176097120324E-2</v>
      </c>
      <c r="O29161" s="4">
        <v>-3.7522419071089141E-8</v>
      </c>
      <c r="P29161" s="7">
        <v>2685993.5604126817</v>
      </c>
      <c r="Q29161" s="7">
        <v>268353112.618875</v>
      </c>
      <c r="R29161" t="s">
        <v>38</v>
      </c>
    </row>
    <row r="29162" spans="1:18" x14ac:dyDescent="0.25">
      <c r="A29162" s="1">
        <v>44062</v>
      </c>
      <c r="B29162" s="7">
        <v>44062</v>
      </c>
      <c r="C29162" s="4">
        <v>5.32485423E-2</v>
      </c>
      <c r="D29162" s="4">
        <v>5.3396630100000002E-2</v>
      </c>
      <c r="E29162" s="4">
        <v>4.9673825800000002E-2</v>
      </c>
      <c r="F29162" s="4">
        <v>5.0141275999999999E-2</v>
      </c>
      <c r="G29162" s="4">
        <v>-2.9929107378322852</v>
      </c>
      <c r="H29162" s="4">
        <v>-5.7749896136200483E-2</v>
      </c>
      <c r="I29162" s="4">
        <v>4.2643363384846624E-6</v>
      </c>
      <c r="J29162" s="13">
        <v>-12.365223995579999</v>
      </c>
      <c r="K29162" s="4">
        <v>-3.9082474697846675E-2</v>
      </c>
      <c r="L29162" s="7">
        <v>33417162.618427999</v>
      </c>
      <c r="M29162" s="7">
        <v>5042866028.5345554</v>
      </c>
      <c r="N29162" s="12">
        <v>6.6266211375317751E-3</v>
      </c>
      <c r="O29162" s="4">
        <v>-4.2987094099264132E-8</v>
      </c>
      <c r="P29162" s="7">
        <v>1675579.173987481</v>
      </c>
      <c r="Q29162" s="7">
        <v>252855737.36777499</v>
      </c>
      <c r="R29162" t="s">
        <v>38</v>
      </c>
    </row>
    <row r="29163" spans="1:18" x14ac:dyDescent="0.25">
      <c r="A29163" s="1">
        <v>44063</v>
      </c>
      <c r="B29163" s="7">
        <v>44063</v>
      </c>
      <c r="C29163" s="4">
        <v>5.0141275999999999E-2</v>
      </c>
      <c r="D29163" s="4">
        <v>5.1659682800000002E-2</v>
      </c>
      <c r="E29163" s="4">
        <v>4.9338327299999998E-2</v>
      </c>
      <c r="F29163" s="4">
        <v>5.1643071399999997E-2</v>
      </c>
      <c r="G29163" s="4">
        <v>-2.9633992376228946</v>
      </c>
      <c r="H29163" s="4">
        <v>2.9951280059167196E-2</v>
      </c>
      <c r="I29163" s="4">
        <v>4.3476558106891065E-6</v>
      </c>
      <c r="J29163" s="13">
        <v>-12.34587375221375</v>
      </c>
      <c r="K29163" s="4">
        <v>1.9538672747856426E-2</v>
      </c>
      <c r="L29163" s="7">
        <v>31021050.2007531</v>
      </c>
      <c r="M29163" s="7">
        <v>5042865563.9436083</v>
      </c>
      <c r="N29163" s="12">
        <v>6.1514727702743086E-3</v>
      </c>
      <c r="O29163" s="4">
        <v>-9.2128354099106034E-8</v>
      </c>
      <c r="P29163" s="7">
        <v>1602022.3104204766</v>
      </c>
      <c r="Q29163" s="7">
        <v>260429066.37934101</v>
      </c>
      <c r="R29163" t="s">
        <v>38</v>
      </c>
    </row>
    <row r="29164" spans="1:18" x14ac:dyDescent="0.25">
      <c r="A29164" s="1">
        <v>44064</v>
      </c>
      <c r="B29164" s="7">
        <v>44064</v>
      </c>
      <c r="C29164" s="4">
        <v>5.1651865499999998E-2</v>
      </c>
      <c r="D29164" s="4">
        <v>5.17187458E-2</v>
      </c>
      <c r="E29164" s="4">
        <v>4.9217018899999999E-2</v>
      </c>
      <c r="F29164" s="4">
        <v>4.9269343700000003E-2</v>
      </c>
      <c r="G29164" s="4">
        <v>-3.0104532229939771</v>
      </c>
      <c r="H29164" s="4">
        <v>-4.5964107781552174E-2</v>
      </c>
      <c r="I29164" s="4">
        <v>4.2501091447376059E-6</v>
      </c>
      <c r="J29164" s="13">
        <v>-12.368565894242971</v>
      </c>
      <c r="K29164" s="4">
        <v>-2.2436611866025191E-2</v>
      </c>
      <c r="L29164" s="7">
        <v>33938345.723852597</v>
      </c>
      <c r="M29164" s="7">
        <v>5042865348.7175226</v>
      </c>
      <c r="N29164" s="12">
        <v>6.7299726201263009E-3</v>
      </c>
      <c r="O29164" s="4">
        <v>-4.2679322487139882E-8</v>
      </c>
      <c r="P29164" s="7">
        <v>1672120.0200779189</v>
      </c>
      <c r="Q29164" s="7">
        <v>248458666.098784</v>
      </c>
      <c r="R29164" t="s">
        <v>38</v>
      </c>
    </row>
    <row r="29165" spans="1:18" x14ac:dyDescent="0.25">
      <c r="A29165" s="1">
        <v>44065</v>
      </c>
      <c r="B29165" s="7">
        <v>44065</v>
      </c>
      <c r="C29165" s="4">
        <v>4.9230903100000001E-2</v>
      </c>
      <c r="D29165" s="4">
        <v>4.9835821799999999E-2</v>
      </c>
      <c r="E29165" s="4">
        <v>4.8086809699999997E-2</v>
      </c>
      <c r="F29165" s="4">
        <v>4.9800457100000001E-2</v>
      </c>
      <c r="G29165" s="4">
        <v>-2.9997311162787943</v>
      </c>
      <c r="H29165" s="4">
        <v>1.0779794495212611E-2</v>
      </c>
      <c r="I29165" s="4">
        <v>4.2630714552627625E-6</v>
      </c>
      <c r="J29165" s="13">
        <v>-12.365520658589853</v>
      </c>
      <c r="K29165" s="4">
        <v>3.0498770934403565E-3</v>
      </c>
      <c r="L29165" s="7">
        <v>28101926.6482816</v>
      </c>
      <c r="M29165" s="7">
        <v>5042865135.6175203</v>
      </c>
      <c r="N29165" s="12">
        <v>5.5726111828371151E-3</v>
      </c>
      <c r="O29165" s="4">
        <v>-4.2257722059347255E-8</v>
      </c>
      <c r="P29165" s="7">
        <v>1399488.7924750946</v>
      </c>
      <c r="Q29165" s="7">
        <v>251136988.847406</v>
      </c>
      <c r="R29165" t="s">
        <v>38</v>
      </c>
    </row>
    <row r="29166" spans="1:18" x14ac:dyDescent="0.25">
      <c r="A29166" s="1">
        <v>44066</v>
      </c>
      <c r="B29166" s="7">
        <v>44066</v>
      </c>
      <c r="C29166" s="4">
        <v>4.9808894100000001E-2</v>
      </c>
      <c r="D29166" s="4">
        <v>4.9834651600000002E-2</v>
      </c>
      <c r="E29166" s="4">
        <v>4.8304666699999999E-2</v>
      </c>
      <c r="F29166" s="4">
        <v>4.8833311999999997E-2</v>
      </c>
      <c r="G29166" s="4">
        <v>-3.0193425760532886</v>
      </c>
      <c r="H29166" s="4">
        <v>-1.9420406082979586E-2</v>
      </c>
      <c r="I29166" s="4">
        <v>4.1863650535154073E-6</v>
      </c>
      <c r="J29166" s="13">
        <v>-12.383677729545219</v>
      </c>
      <c r="K29166" s="4">
        <v>-1.799322449842148E-2</v>
      </c>
      <c r="L29166" s="7">
        <v>21843159.2720518</v>
      </c>
      <c r="M29166" s="7">
        <v>5210554567.8732386</v>
      </c>
      <c r="N29166" s="12">
        <v>4.192098746404146E-3</v>
      </c>
      <c r="O29166" s="4">
        <v>3.3252809215803855E-2</v>
      </c>
      <c r="P29166" s="7">
        <v>1066673.8117977984</v>
      </c>
      <c r="Q29166" s="7">
        <v>254448636.90597901</v>
      </c>
      <c r="R29166" t="s">
        <v>38</v>
      </c>
    </row>
    <row r="29167" spans="1:18" x14ac:dyDescent="0.25">
      <c r="A29167" s="1">
        <v>44067</v>
      </c>
      <c r="B29167" s="7">
        <v>44067</v>
      </c>
      <c r="C29167" s="4">
        <v>4.8812755100000001E-2</v>
      </c>
      <c r="D29167" s="4">
        <v>4.9346688600000001E-2</v>
      </c>
      <c r="E29167" s="4">
        <v>4.8302158900000003E-2</v>
      </c>
      <c r="F29167" s="4">
        <v>4.9300732200000003E-2</v>
      </c>
      <c r="G29167" s="4">
        <v>-3.0098163461168035</v>
      </c>
      <c r="H29167" s="4">
        <v>9.5717488914126032E-3</v>
      </c>
      <c r="I29167" s="4">
        <v>4.1870424143694552E-6</v>
      </c>
      <c r="J29167" s="13">
        <v>-12.383515940964376</v>
      </c>
      <c r="K29167" s="4">
        <v>1.6180166932149216E-4</v>
      </c>
      <c r="L29167" s="7">
        <v>27809070.135152701</v>
      </c>
      <c r="M29167" s="7">
        <v>5210554339.4342318</v>
      </c>
      <c r="N29167" s="12">
        <v>5.3370655641549729E-3</v>
      </c>
      <c r="O29167" s="4">
        <v>-4.3841591874674585E-8</v>
      </c>
      <c r="P29167" s="7">
        <v>1371007.5194641813</v>
      </c>
      <c r="Q29167" s="7">
        <v>256884144.10199499</v>
      </c>
      <c r="R29167" t="s">
        <v>38</v>
      </c>
    </row>
    <row r="29168" spans="1:18" x14ac:dyDescent="0.25">
      <c r="A29168" s="1">
        <v>44068</v>
      </c>
      <c r="B29168" s="7">
        <v>44068</v>
      </c>
      <c r="C29168" s="4">
        <v>4.9290586400000003E-2</v>
      </c>
      <c r="D29168" s="4">
        <v>4.9481091200000001E-2</v>
      </c>
      <c r="E29168" s="4">
        <v>4.6783899400000002E-2</v>
      </c>
      <c r="F29168" s="4">
        <v>4.68585428E-2</v>
      </c>
      <c r="G29168" s="4">
        <v>-3.0606219432703421</v>
      </c>
      <c r="H29168" s="4">
        <v>-4.9536574631238492E-2</v>
      </c>
      <c r="I29168" s="4">
        <v>4.1226452495223646E-6</v>
      </c>
      <c r="J29168" s="13">
        <v>-12.399015549774365</v>
      </c>
      <c r="K29168" s="4">
        <v>-1.5380108074875675E-2</v>
      </c>
      <c r="L29168" s="7">
        <v>38357723.943765603</v>
      </c>
      <c r="M29168" s="7">
        <v>5210554127.5257492</v>
      </c>
      <c r="N29168" s="12">
        <v>7.3615440901253831E-3</v>
      </c>
      <c r="O29168" s="4">
        <v>-4.0669086002581445E-8</v>
      </c>
      <c r="P29168" s="7">
        <v>1797387.0491295252</v>
      </c>
      <c r="Q29168" s="7">
        <v>244158973.59638199</v>
      </c>
      <c r="R29168" t="s">
        <v>38</v>
      </c>
    </row>
    <row r="29169" spans="1:18" x14ac:dyDescent="0.25">
      <c r="A29169" s="1">
        <v>44069</v>
      </c>
      <c r="B29169" s="7">
        <v>44069</v>
      </c>
      <c r="C29169" s="4">
        <v>4.6782898900000001E-2</v>
      </c>
      <c r="D29169" s="4">
        <v>4.6874043300000001E-2</v>
      </c>
      <c r="E29169" s="4">
        <v>4.5697461199999997E-2</v>
      </c>
      <c r="F29169" s="4">
        <v>4.6281582100000003E-2</v>
      </c>
      <c r="G29169" s="4">
        <v>-3.0730111918477099</v>
      </c>
      <c r="H29169" s="4">
        <v>-1.2312817802776335E-2</v>
      </c>
      <c r="I29169" s="4">
        <v>4.0285617827027361E-6</v>
      </c>
      <c r="J29169" s="13">
        <v>-12.422101123442955</v>
      </c>
      <c r="K29169" s="4">
        <v>-2.2821140584562468E-2</v>
      </c>
      <c r="L29169" s="7">
        <v>32871829.722016901</v>
      </c>
      <c r="M29169" s="7">
        <v>5210553883.9397192</v>
      </c>
      <c r="N29169" s="12">
        <v>6.3087016187158952E-3</v>
      </c>
      <c r="O29169" s="4">
        <v>-4.6748584516111035E-8</v>
      </c>
      <c r="P29169" s="7">
        <v>1521360.2860567456</v>
      </c>
      <c r="Q29169" s="7">
        <v>241152677.36603001</v>
      </c>
      <c r="R29169" t="s">
        <v>38</v>
      </c>
    </row>
    <row r="29170" spans="1:18" x14ac:dyDescent="0.25">
      <c r="A29170" s="1">
        <v>44070</v>
      </c>
      <c r="B29170" s="7">
        <v>44070</v>
      </c>
      <c r="C29170" s="4">
        <v>4.6284326600000002E-2</v>
      </c>
      <c r="D29170" s="4">
        <v>4.6357857099999997E-2</v>
      </c>
      <c r="E29170" s="4">
        <v>4.3469469199999999E-2</v>
      </c>
      <c r="F29170" s="4">
        <v>4.40467924E-2</v>
      </c>
      <c r="G29170" s="4">
        <v>-3.1225027465043751</v>
      </c>
      <c r="H29170" s="4">
        <v>-4.8286804352783853E-2</v>
      </c>
      <c r="I29170" s="4">
        <v>3.8898920769065585E-6</v>
      </c>
      <c r="J29170" s="13">
        <v>-12.457129144444604</v>
      </c>
      <c r="K29170" s="4">
        <v>-3.4421640594312804E-2</v>
      </c>
      <c r="L29170" s="7">
        <v>25199469.1991743</v>
      </c>
      <c r="M29170" s="7">
        <v>5210553653.6332893</v>
      </c>
      <c r="N29170" s="12">
        <v>4.8362363914250944E-3</v>
      </c>
      <c r="O29170" s="4">
        <v>-4.4199990057264419E-8</v>
      </c>
      <c r="P29170" s="7">
        <v>1109955.7884062247</v>
      </c>
      <c r="Q29170" s="7">
        <v>229508175.070647</v>
      </c>
      <c r="R29170" t="s">
        <v>38</v>
      </c>
    </row>
    <row r="29171" spans="1:18" x14ac:dyDescent="0.25">
      <c r="A29171" s="1">
        <v>44071</v>
      </c>
      <c r="B29171" s="7">
        <v>44071</v>
      </c>
      <c r="C29171" s="4">
        <v>4.4040706399999997E-2</v>
      </c>
      <c r="D29171" s="4">
        <v>4.4797078300000001E-2</v>
      </c>
      <c r="E29171" s="4">
        <v>4.3900874700000002E-2</v>
      </c>
      <c r="F29171" s="4">
        <v>4.46172944E-2</v>
      </c>
      <c r="G29171" s="4">
        <v>-3.1096337283020974</v>
      </c>
      <c r="H29171" s="4">
        <v>1.2952180372616657E-2</v>
      </c>
      <c r="I29171" s="4">
        <v>3.8654793529065058E-6</v>
      </c>
      <c r="J29171" s="13">
        <v>-12.463424859577328</v>
      </c>
      <c r="K29171" s="4">
        <v>-6.2759386423560876E-3</v>
      </c>
      <c r="L29171" s="7">
        <v>17887818.853263799</v>
      </c>
      <c r="M29171" s="7">
        <v>5210553425.5458794</v>
      </c>
      <c r="N29171" s="12">
        <v>3.4329978780305464E-3</v>
      </c>
      <c r="O29171" s="4">
        <v>-4.3774121741189723E-8</v>
      </c>
      <c r="P29171" s="7">
        <v>798106.07994994137</v>
      </c>
      <c r="Q29171" s="7">
        <v>232480796.17450899</v>
      </c>
      <c r="R29171" t="s">
        <v>38</v>
      </c>
    </row>
    <row r="29172" spans="1:18" x14ac:dyDescent="0.25">
      <c r="A29172" s="1">
        <v>44072</v>
      </c>
      <c r="B29172" s="7">
        <v>44072</v>
      </c>
      <c r="C29172" s="4">
        <v>4.4628807299999997E-2</v>
      </c>
      <c r="D29172" s="4">
        <v>4.5780946000000003E-2</v>
      </c>
      <c r="E29172" s="4">
        <v>4.4351865900000002E-2</v>
      </c>
      <c r="F29172" s="4">
        <v>4.5538678499999999E-2</v>
      </c>
      <c r="G29172" s="4">
        <v>-3.0891932372129096</v>
      </c>
      <c r="H29172" s="4">
        <v>2.065082861680646E-2</v>
      </c>
      <c r="I29172" s="4">
        <v>3.9575225087541309E-6</v>
      </c>
      <c r="J29172" s="13">
        <v>-12.439892357587929</v>
      </c>
      <c r="K29172" s="4">
        <v>2.3811576118862626E-2</v>
      </c>
      <c r="L29172" s="7">
        <v>30743579.306864999</v>
      </c>
      <c r="M29172" s="7">
        <v>5210553203.6383972</v>
      </c>
      <c r="N29172" s="12">
        <v>5.9002524502384003E-3</v>
      </c>
      <c r="O29172" s="4">
        <v>-4.2588083073722413E-8</v>
      </c>
      <c r="P29172" s="7">
        <v>1400021.973994578</v>
      </c>
      <c r="Q29172" s="7">
        <v>237281707.147634</v>
      </c>
      <c r="R29172" t="s">
        <v>38</v>
      </c>
    </row>
    <row r="29173" spans="1:18" x14ac:dyDescent="0.25">
      <c r="A29173" s="1">
        <v>44073</v>
      </c>
      <c r="B29173" s="7">
        <v>44073</v>
      </c>
      <c r="C29173" s="4">
        <v>4.5556400800000001E-2</v>
      </c>
      <c r="D29173" s="4">
        <v>4.7133138599999999E-2</v>
      </c>
      <c r="E29173" s="4">
        <v>4.5432851199999999E-2</v>
      </c>
      <c r="F29173" s="4">
        <v>4.7022930999999997E-2</v>
      </c>
      <c r="G29173" s="4">
        <v>-3.0571199026364493</v>
      </c>
      <c r="H29173" s="4">
        <v>3.2593227315544482E-2</v>
      </c>
      <c r="I29173" s="4">
        <v>4.0151053462780991E-6</v>
      </c>
      <c r="J29173" s="13">
        <v>-12.4254469727334</v>
      </c>
      <c r="K29173" s="4">
        <v>1.455022363021149E-2</v>
      </c>
      <c r="L29173" s="7">
        <v>17846906.441408701</v>
      </c>
      <c r="M29173" s="7">
        <v>5210552985.695384</v>
      </c>
      <c r="N29173" s="12">
        <v>3.4251463309948301E-3</v>
      </c>
      <c r="O29173" s="4">
        <v>-4.1827231135273516E-8</v>
      </c>
      <c r="P29173" s="7">
        <v>839213.85015781689</v>
      </c>
      <c r="Q29173" s="7">
        <v>245015473.51819801</v>
      </c>
      <c r="R29173" t="s">
        <v>38</v>
      </c>
    </row>
    <row r="29174" spans="1:18" x14ac:dyDescent="0.25">
      <c r="A29174" s="1">
        <v>44074</v>
      </c>
      <c r="B29174" s="7">
        <v>44074</v>
      </c>
      <c r="C29174" s="4">
        <v>4.69574221E-2</v>
      </c>
      <c r="D29174" s="4">
        <v>4.71847429E-2</v>
      </c>
      <c r="E29174" s="4">
        <v>4.5700390100000002E-2</v>
      </c>
      <c r="F29174" s="4">
        <v>4.5871624399999998E-2</v>
      </c>
      <c r="G29174" s="4">
        <v>-3.0819085578760403</v>
      </c>
      <c r="H29174" s="4">
        <v>-2.4483939548557678E-2</v>
      </c>
      <c r="I29174" s="4">
        <v>3.9270892346395825E-6</v>
      </c>
      <c r="J29174" s="13">
        <v>-12.447612059265335</v>
      </c>
      <c r="K29174" s="4">
        <v>-2.1921245907060787E-2</v>
      </c>
      <c r="L29174" s="7">
        <v>22603994.231045701</v>
      </c>
      <c r="M29174" s="7">
        <v>5210552765.4332867</v>
      </c>
      <c r="N29174" s="12">
        <v>4.3381182858371944E-3</v>
      </c>
      <c r="O29174" s="4">
        <v>-4.2272307366107345E-8</v>
      </c>
      <c r="P29174" s="7">
        <v>1036881.9333062952</v>
      </c>
      <c r="Q29174" s="7">
        <v>239016519.37233701</v>
      </c>
      <c r="R29174" t="s">
        <v>38</v>
      </c>
    </row>
    <row r="29175" spans="1:18" x14ac:dyDescent="0.25">
      <c r="A29175" s="1">
        <v>44075</v>
      </c>
      <c r="B29175" s="7">
        <v>44075</v>
      </c>
      <c r="C29175" s="4">
        <v>4.5864985599999998E-2</v>
      </c>
      <c r="D29175" s="4">
        <v>4.6039317099999998E-2</v>
      </c>
      <c r="E29175" s="4">
        <v>4.5267914300000003E-2</v>
      </c>
      <c r="F29175" s="4">
        <v>4.5622783299999997E-2</v>
      </c>
      <c r="G29175" s="4">
        <v>-3.0873480534652602</v>
      </c>
      <c r="H29175" s="4">
        <v>-5.4247283207176106E-3</v>
      </c>
      <c r="I29175" s="4">
        <v>3.8112747442291818E-6</v>
      </c>
      <c r="J29175" s="13">
        <v>-12.477546846246739</v>
      </c>
      <c r="K29175" s="4">
        <v>-2.9491178705296162E-2</v>
      </c>
      <c r="L29175" s="7">
        <v>20416917.9815301</v>
      </c>
      <c r="M29175" s="7">
        <v>5285423660.7140541</v>
      </c>
      <c r="N29175" s="12">
        <v>3.8628725514071277E-3</v>
      </c>
      <c r="O29175" s="4">
        <v>1.4369088780265236E-2</v>
      </c>
      <c r="P29175" s="7">
        <v>931476.62472522107</v>
      </c>
      <c r="Q29175" s="7">
        <v>241135738.32145</v>
      </c>
      <c r="R29175" t="s">
        <v>38</v>
      </c>
    </row>
    <row r="29176" spans="1:18" x14ac:dyDescent="0.25">
      <c r="A29176" s="1">
        <v>44076</v>
      </c>
      <c r="B29176" s="7">
        <v>44076</v>
      </c>
      <c r="C29176" s="4">
        <v>4.5593268999999999E-2</v>
      </c>
      <c r="D29176" s="4">
        <v>4.5593268999999999E-2</v>
      </c>
      <c r="E29176" s="4">
        <v>4.2510220500000001E-2</v>
      </c>
      <c r="F29176" s="4">
        <v>4.2740798000000003E-2</v>
      </c>
      <c r="G29176" s="4">
        <v>-3.1526013582312769</v>
      </c>
      <c r="H29176" s="4">
        <v>-6.3169870217014881E-2</v>
      </c>
      <c r="I29176" s="4">
        <v>3.7445831159847592E-6</v>
      </c>
      <c r="J29176" s="13">
        <v>-12.495200264685399</v>
      </c>
      <c r="K29176" s="4">
        <v>-1.7498509742810683E-2</v>
      </c>
      <c r="L29176" s="7">
        <v>17479037.693942498</v>
      </c>
      <c r="M29176" s="7">
        <v>5285423443.6520815</v>
      </c>
      <c r="N29176" s="12">
        <v>3.3070269355495513E-3</v>
      </c>
      <c r="O29176" s="4">
        <v>-4.1068036651725704E-8</v>
      </c>
      <c r="P29176" s="7">
        <v>747068.0193111822</v>
      </c>
      <c r="Q29176" s="7">
        <v>225903215.749598</v>
      </c>
      <c r="R29176" t="s">
        <v>38</v>
      </c>
    </row>
    <row r="29177" spans="1:18" x14ac:dyDescent="0.25">
      <c r="A29177" s="1">
        <v>44078</v>
      </c>
      <c r="B29177" s="7">
        <v>44078</v>
      </c>
      <c r="C29177" s="4">
        <v>3.9484478099999998E-2</v>
      </c>
      <c r="D29177" s="4">
        <v>4.0416848800000002E-2</v>
      </c>
      <c r="E29177" s="4">
        <v>3.8146755800000001E-2</v>
      </c>
      <c r="F29177" s="4">
        <v>3.9224253200000003E-2</v>
      </c>
      <c r="G29177" s="4">
        <v>-3.2384600194225488</v>
      </c>
      <c r="H29177" s="4">
        <v>-8.2276067938647279E-2</v>
      </c>
      <c r="I29177" s="4">
        <v>3.7314447958422179E-6</v>
      </c>
      <c r="J29177" s="13">
        <v>-12.498715054577337</v>
      </c>
      <c r="K29177" s="4">
        <v>-3.5086202483947579E-3</v>
      </c>
      <c r="L29177" s="7">
        <v>27400525.3420972</v>
      </c>
      <c r="M29177" s="7">
        <v>5288558072.4921741</v>
      </c>
      <c r="N29177" s="12">
        <v>5.1810956723001454E-3</v>
      </c>
      <c r="O29177" s="4">
        <v>5.9307052188172784E-4</v>
      </c>
      <c r="P29177" s="7">
        <v>1074765.1438314372</v>
      </c>
      <c r="Q29177" s="7">
        <v>207439740.89833701</v>
      </c>
      <c r="R29177" t="s">
        <v>38</v>
      </c>
    </row>
    <row r="29178" spans="1:18" x14ac:dyDescent="0.25">
      <c r="A29178" s="1">
        <v>44079</v>
      </c>
      <c r="B29178" s="7">
        <v>44079</v>
      </c>
      <c r="C29178" s="4">
        <v>3.9210637299999997E-2</v>
      </c>
      <c r="D29178" s="4">
        <v>3.9858727300000001E-2</v>
      </c>
      <c r="E29178" s="4">
        <v>3.5516589699999997E-2</v>
      </c>
      <c r="F29178" s="4">
        <v>3.6231140799999999E-2</v>
      </c>
      <c r="G29178" s="4">
        <v>-3.3178362868535176</v>
      </c>
      <c r="H29178" s="4">
        <v>-7.6307696280116924E-2</v>
      </c>
      <c r="I29178" s="4">
        <v>3.5627023267207725E-6</v>
      </c>
      <c r="J29178" s="13">
        <v>-12.544991220516714</v>
      </c>
      <c r="K29178" s="4">
        <v>-4.5221751453878571E-2</v>
      </c>
      <c r="L29178" s="7">
        <v>22242156.468166299</v>
      </c>
      <c r="M29178" s="7">
        <v>5288557815.0665627</v>
      </c>
      <c r="N29178" s="12">
        <v>4.2057130215728492E-3</v>
      </c>
      <c r="O29178" s="4">
        <v>-4.8675954384417437E-8</v>
      </c>
      <c r="P29178" s="7">
        <v>805858.70269376389</v>
      </c>
      <c r="Q29178" s="7">
        <v>191610482.826617</v>
      </c>
      <c r="R29178" t="s">
        <v>38</v>
      </c>
    </row>
    <row r="29179" spans="1:18" x14ac:dyDescent="0.25">
      <c r="A29179" s="1">
        <v>44080</v>
      </c>
      <c r="B29179" s="7">
        <v>44080</v>
      </c>
      <c r="C29179" s="4">
        <v>3.6231140799999999E-2</v>
      </c>
      <c r="D29179" s="4">
        <v>3.68985457E-2</v>
      </c>
      <c r="E29179" s="4">
        <v>3.5211080300000003E-2</v>
      </c>
      <c r="F29179" s="4">
        <v>3.6678669599999998E-2</v>
      </c>
      <c r="G29179" s="4">
        <v>-3.3055599026987719</v>
      </c>
      <c r="H29179" s="4">
        <v>1.2352048268930009E-2</v>
      </c>
      <c r="I29179" s="4">
        <v>3.5678419045316228E-6</v>
      </c>
      <c r="J29179" s="13">
        <v>-12.543549653496239</v>
      </c>
      <c r="K29179" s="4">
        <v>1.4426065776819853E-3</v>
      </c>
      <c r="L29179" s="7">
        <v>9315239.1864337791</v>
      </c>
      <c r="M29179" s="7">
        <v>5288557546.7888298</v>
      </c>
      <c r="N29179" s="12">
        <v>1.7613950692641925E-3</v>
      </c>
      <c r="O29179" s="4">
        <v>-5.0727956889272378E-8</v>
      </c>
      <c r="P29179" s="7">
        <v>341670.58036417735</v>
      </c>
      <c r="Q29179" s="7">
        <v>193977254.919254</v>
      </c>
      <c r="R29179" t="s">
        <v>38</v>
      </c>
    </row>
    <row r="29180" spans="1:18" x14ac:dyDescent="0.25">
      <c r="A29180" s="1">
        <v>44081</v>
      </c>
      <c r="B29180" s="7">
        <v>44081</v>
      </c>
      <c r="C29180" s="4">
        <v>3.6676766999999999E-2</v>
      </c>
      <c r="D29180" s="4">
        <v>3.6911514100000001E-2</v>
      </c>
      <c r="E29180" s="4">
        <v>3.4491985400000001E-2</v>
      </c>
      <c r="F29180" s="4">
        <v>3.6618822799999999E-2</v>
      </c>
      <c r="G29180" s="4">
        <v>-3.3071928866205829</v>
      </c>
      <c r="H29180" s="4">
        <v>-1.6316513290329127E-3</v>
      </c>
      <c r="I29180" s="4">
        <v>3.5313754486786081E-6</v>
      </c>
      <c r="J29180" s="13">
        <v>-12.553823117393151</v>
      </c>
      <c r="K29180" s="4">
        <v>-1.0220872120678194E-2</v>
      </c>
      <c r="L29180" s="7">
        <v>9960959.9029346891</v>
      </c>
      <c r="M29180" s="7">
        <v>5288557214.1484022</v>
      </c>
      <c r="N29180" s="12">
        <v>1.8834928884358618E-3</v>
      </c>
      <c r="O29180" s="4">
        <v>-6.2898138981468229E-8</v>
      </c>
      <c r="P29180" s="7">
        <v>364758.62560347054</v>
      </c>
      <c r="Q29180" s="7">
        <v>193660739.492562</v>
      </c>
      <c r="R29180" t="s">
        <v>38</v>
      </c>
    </row>
    <row r="29181" spans="1:18" x14ac:dyDescent="0.25">
      <c r="A29181" s="1">
        <v>44082</v>
      </c>
      <c r="B29181" s="7">
        <v>44082</v>
      </c>
      <c r="C29181" s="4">
        <v>3.6599696600000002E-2</v>
      </c>
      <c r="D29181" s="4">
        <v>3.7876886200000001E-2</v>
      </c>
      <c r="E29181" s="4">
        <v>3.569071E-2</v>
      </c>
      <c r="F29181" s="4">
        <v>3.6082656499999997E-2</v>
      </c>
      <c r="G29181" s="4">
        <v>-3.3219429584493456</v>
      </c>
      <c r="H29181" s="4">
        <v>-1.464182240178408E-2</v>
      </c>
      <c r="I29181" s="4">
        <v>3.5614269572674627E-6</v>
      </c>
      <c r="J29181" s="13">
        <v>-12.545349262718389</v>
      </c>
      <c r="K29181" s="4">
        <v>8.5098594090581361E-3</v>
      </c>
      <c r="L29181" s="7">
        <v>13549932.7933902</v>
      </c>
      <c r="M29181" s="7">
        <v>5288556887.7474976</v>
      </c>
      <c r="N29181" s="12">
        <v>2.5621229157584777E-3</v>
      </c>
      <c r="O29181" s="4">
        <v>-6.1718327218289488E-8</v>
      </c>
      <c r="P29181" s="7">
        <v>488917.57058198401</v>
      </c>
      <c r="Q29181" s="7">
        <v>190825181.56130201</v>
      </c>
      <c r="R29181" t="s">
        <v>38</v>
      </c>
    </row>
    <row r="29182" spans="1:18" x14ac:dyDescent="0.25">
      <c r="A29182" s="1">
        <v>44083</v>
      </c>
      <c r="B29182" s="7">
        <v>44083</v>
      </c>
      <c r="C29182" s="4">
        <v>3.6092511000000001E-2</v>
      </c>
      <c r="D29182" s="4">
        <v>3.75484237E-2</v>
      </c>
      <c r="E29182" s="4">
        <v>3.5860218700000002E-2</v>
      </c>
      <c r="F29182" s="4">
        <v>3.6895504699999998E-2</v>
      </c>
      <c r="G29182" s="4">
        <v>-3.2996655592050219</v>
      </c>
      <c r="H29182" s="4">
        <v>2.2527393458405723E-2</v>
      </c>
      <c r="I29182" s="4">
        <v>3.6022507233121235E-6</v>
      </c>
      <c r="J29182" s="13">
        <v>-12.533951706938851</v>
      </c>
      <c r="K29182" s="4">
        <v>1.1462755388357927E-2</v>
      </c>
      <c r="L29182" s="7">
        <v>7269600.8109893203</v>
      </c>
      <c r="M29182" s="7">
        <v>5288556476.1542892</v>
      </c>
      <c r="N29182" s="12">
        <v>1.3745907496246685E-3</v>
      </c>
      <c r="O29182" s="4">
        <v>-7.7827130737038183E-8</v>
      </c>
      <c r="P29182" s="7">
        <v>268215.59088898025</v>
      </c>
      <c r="Q29182" s="7">
        <v>195123960.322166</v>
      </c>
      <c r="R29182" t="s">
        <v>38</v>
      </c>
    </row>
    <row r="29183" spans="1:18" x14ac:dyDescent="0.25">
      <c r="A29183" s="1">
        <v>44084</v>
      </c>
      <c r="B29183" s="7">
        <v>44084</v>
      </c>
      <c r="C29183" s="4">
        <v>3.6895504699999998E-2</v>
      </c>
      <c r="D29183" s="4">
        <v>3.8909582800000002E-2</v>
      </c>
      <c r="E29183" s="4">
        <v>3.6892365099999998E-2</v>
      </c>
      <c r="F29183" s="4">
        <v>3.8358112E-2</v>
      </c>
      <c r="G29183" s="4">
        <v>-3.260789248113491</v>
      </c>
      <c r="H29183" s="4">
        <v>3.9641883527344775E-2</v>
      </c>
      <c r="I29183" s="4">
        <v>3.701398953692882E-6</v>
      </c>
      <c r="J29183" s="13">
        <v>-12.50679971418155</v>
      </c>
      <c r="K29183" s="4">
        <v>2.7523967096214713E-2</v>
      </c>
      <c r="L29183" s="7">
        <v>11596489.976660199</v>
      </c>
      <c r="M29183" s="7">
        <v>5288556154.9538469</v>
      </c>
      <c r="N29183" s="12">
        <v>2.1927516011714548E-3</v>
      </c>
      <c r="O29183" s="4">
        <v>-6.0734993331813135E-8</v>
      </c>
      <c r="P29183" s="7">
        <v>444819.46133160929</v>
      </c>
      <c r="Q29183" s="7">
        <v>202859029.310009</v>
      </c>
      <c r="R29183" t="s">
        <v>38</v>
      </c>
    </row>
    <row r="29184" spans="1:18" x14ac:dyDescent="0.25">
      <c r="A29184" s="1">
        <v>44085</v>
      </c>
      <c r="B29184" s="7">
        <v>44085</v>
      </c>
      <c r="C29184" s="4">
        <v>3.8358112E-2</v>
      </c>
      <c r="D29184" s="4">
        <v>3.8366393200000001E-2</v>
      </c>
      <c r="E29184" s="4">
        <v>3.7321755400000003E-2</v>
      </c>
      <c r="F29184" s="4">
        <v>3.7907870199999999E-2</v>
      </c>
      <c r="G29184" s="4">
        <v>-3.272596531459401</v>
      </c>
      <c r="H29184" s="4">
        <v>-1.1737850914038752E-2</v>
      </c>
      <c r="I29184" s="4">
        <v>3.6446669688784334E-6</v>
      </c>
      <c r="J29184" s="13">
        <v>-12.522245563240675</v>
      </c>
      <c r="K29184" s="4">
        <v>-1.5327173731933761E-2</v>
      </c>
      <c r="L29184" s="7">
        <v>7210572.4363997905</v>
      </c>
      <c r="M29184" s="7">
        <v>5288555839.5954151</v>
      </c>
      <c r="N29184" s="12">
        <v>1.3634293850911506E-3</v>
      </c>
      <c r="O29184" s="4">
        <v>-5.9630345708006047E-8</v>
      </c>
      <c r="P29184" s="7">
        <v>273337.44398674101</v>
      </c>
      <c r="Q29184" s="7">
        <v>200477888.31283501</v>
      </c>
      <c r="R29184" t="s">
        <v>38</v>
      </c>
    </row>
    <row r="29185" spans="1:18" x14ac:dyDescent="0.25">
      <c r="A29185" s="1">
        <v>44086</v>
      </c>
      <c r="B29185" s="7">
        <v>44086</v>
      </c>
      <c r="C29185" s="4">
        <v>3.7920817900000001E-2</v>
      </c>
      <c r="D29185" s="4">
        <v>3.8484148599999997E-2</v>
      </c>
      <c r="E29185" s="4">
        <v>3.7855217199999999E-2</v>
      </c>
      <c r="F29185" s="4">
        <v>3.8387292400000002E-2</v>
      </c>
      <c r="G29185" s="4">
        <v>-3.2600288012402396</v>
      </c>
      <c r="H29185" s="4">
        <v>1.2647036023669905E-2</v>
      </c>
      <c r="I29185" s="4">
        <v>3.6761793940240592E-6</v>
      </c>
      <c r="J29185" s="13">
        <v>-12.513636553240458</v>
      </c>
      <c r="K29185" s="4">
        <v>8.6461740989528836E-3</v>
      </c>
      <c r="L29185" s="7">
        <v>5231875.8448596001</v>
      </c>
      <c r="M29185" s="7">
        <v>5288555535.6622915</v>
      </c>
      <c r="N29185" s="12">
        <v>9.8928257623079048E-4</v>
      </c>
      <c r="O29185" s="4">
        <v>-5.7469965867243918E-8</v>
      </c>
      <c r="P29185" s="7">
        <v>200837.54785712252</v>
      </c>
      <c r="Q29185" s="7">
        <v>203013327.72110701</v>
      </c>
      <c r="R29185" t="s">
        <v>38</v>
      </c>
    </row>
    <row r="29186" spans="1:18" x14ac:dyDescent="0.25">
      <c r="A29186" s="1">
        <v>44087</v>
      </c>
      <c r="B29186" s="7">
        <v>44087</v>
      </c>
      <c r="C29186" s="4">
        <v>3.8387292400000002E-2</v>
      </c>
      <c r="D29186" s="4">
        <v>3.8510301099999998E-2</v>
      </c>
      <c r="E29186" s="4">
        <v>3.6234073899999997E-2</v>
      </c>
      <c r="F29186" s="4">
        <v>3.6606485899999999E-2</v>
      </c>
      <c r="G29186" s="4">
        <v>-3.3075298438922078</v>
      </c>
      <c r="H29186" s="4">
        <v>-4.6390521150692109E-2</v>
      </c>
      <c r="I29186" s="4">
        <v>3.5458496518161173E-6</v>
      </c>
      <c r="J29186" s="13">
        <v>-12.549732750586175</v>
      </c>
      <c r="K29186" s="4">
        <v>-3.5452497889467499E-2</v>
      </c>
      <c r="L29186" s="7">
        <v>6165148.0123490896</v>
      </c>
      <c r="M29186" s="7">
        <v>5288555474.2261667</v>
      </c>
      <c r="N29186" s="12">
        <v>1.1657527357697213E-3</v>
      </c>
      <c r="O29186" s="4">
        <v>-1.1616806212462705E-8</v>
      </c>
      <c r="P29186" s="7">
        <v>225684.40378546997</v>
      </c>
      <c r="Q29186" s="7">
        <v>193595431.398628</v>
      </c>
      <c r="R29186" t="s">
        <v>38</v>
      </c>
    </row>
    <row r="29187" spans="1:18" x14ac:dyDescent="0.25">
      <c r="A29187" s="1">
        <v>44088</v>
      </c>
      <c r="B29187" s="7">
        <v>44088</v>
      </c>
      <c r="C29187" s="4">
        <v>3.6618572699999997E-2</v>
      </c>
      <c r="D29187" s="4">
        <v>3.7157390800000002E-2</v>
      </c>
      <c r="E29187" s="4">
        <v>3.63039156E-2</v>
      </c>
      <c r="F29187" s="4">
        <v>3.7136153099999999E-2</v>
      </c>
      <c r="G29187" s="4">
        <v>-3.2931643067743663</v>
      </c>
      <c r="H29187" s="4">
        <v>1.4469217325228156E-2</v>
      </c>
      <c r="I29187" s="4">
        <v>3.4768952653429431E-6</v>
      </c>
      <c r="J29187" s="13">
        <v>-12.569370827525407</v>
      </c>
      <c r="K29187" s="4">
        <v>-1.9446505984216531E-2</v>
      </c>
      <c r="L29187" s="7">
        <v>5334421.4965767497</v>
      </c>
      <c r="M29187" s="7">
        <v>5288555291.789526</v>
      </c>
      <c r="N29187" s="12">
        <v>1.0086727286104829E-3</v>
      </c>
      <c r="O29187" s="4">
        <v>-3.4496497508355144E-8</v>
      </c>
      <c r="P29187" s="7">
        <v>198099.8933968053</v>
      </c>
      <c r="Q29187" s="7">
        <v>196396598.99371099</v>
      </c>
      <c r="R29187" t="s">
        <v>38</v>
      </c>
    </row>
    <row r="29188" spans="1:18" x14ac:dyDescent="0.25">
      <c r="A29188" s="1">
        <v>44089</v>
      </c>
      <c r="B29188" s="7">
        <v>44089</v>
      </c>
      <c r="C29188" s="4">
        <v>3.7136153099999999E-2</v>
      </c>
      <c r="D29188" s="4">
        <v>3.7172569799999999E-2</v>
      </c>
      <c r="E29188" s="4">
        <v>3.5629416999999997E-2</v>
      </c>
      <c r="F29188" s="4">
        <v>3.5842056900000002E-2</v>
      </c>
      <c r="G29188" s="4">
        <v>-3.3286333013391824</v>
      </c>
      <c r="H29188" s="4">
        <v>-3.4847341255710124E-2</v>
      </c>
      <c r="I29188" s="4">
        <v>3.3196461617861453E-6</v>
      </c>
      <c r="J29188" s="13">
        <v>-12.61565235849095</v>
      </c>
      <c r="K29188" s="4">
        <v>-4.5226873850422872E-2</v>
      </c>
      <c r="L29188" s="7">
        <v>5239047.2872403096</v>
      </c>
      <c r="M29188" s="7">
        <v>5288554978.152914</v>
      </c>
      <c r="N29188" s="12">
        <v>9.9063871111917685E-4</v>
      </c>
      <c r="O29188" s="4">
        <v>-5.9304780726297205E-8</v>
      </c>
      <c r="P29188" s="7">
        <v>187778.23097105784</v>
      </c>
      <c r="Q29188" s="7">
        <v>189552688.44573501</v>
      </c>
      <c r="R29188" t="s">
        <v>38</v>
      </c>
    </row>
    <row r="29189" spans="1:18" x14ac:dyDescent="0.25">
      <c r="A29189" s="1">
        <v>44090</v>
      </c>
      <c r="B29189" s="7">
        <v>44090</v>
      </c>
      <c r="C29189" s="4">
        <v>3.5827844599999999E-2</v>
      </c>
      <c r="D29189" s="4">
        <v>3.6806981400000001E-2</v>
      </c>
      <c r="E29189" s="4">
        <v>3.4652367099999998E-2</v>
      </c>
      <c r="F29189" s="4">
        <v>3.6180430100000001E-2</v>
      </c>
      <c r="G29189" s="4">
        <v>-3.3192369113023412</v>
      </c>
      <c r="H29189" s="4">
        <v>9.4406747063670512E-3</v>
      </c>
      <c r="I29189" s="4">
        <v>3.2966509010954193E-6</v>
      </c>
      <c r="J29189" s="13">
        <v>-12.622603483285612</v>
      </c>
      <c r="K29189" s="4">
        <v>-6.9270216071321469E-3</v>
      </c>
      <c r="L29189" s="7">
        <v>6951665.14524482</v>
      </c>
      <c r="M29189" s="7">
        <v>5288554622.8547459</v>
      </c>
      <c r="N29189" s="12">
        <v>1.314473545418792E-3</v>
      </c>
      <c r="O29189" s="4">
        <v>-6.7182466600066405E-8</v>
      </c>
      <c r="P29189" s="7">
        <v>251514.23486613657</v>
      </c>
      <c r="Q29189" s="7">
        <v>191342180.86222801</v>
      </c>
      <c r="R29189" t="s">
        <v>38</v>
      </c>
    </row>
    <row r="29190" spans="1:18" x14ac:dyDescent="0.25">
      <c r="A29190" s="1">
        <v>44091</v>
      </c>
      <c r="B29190" s="7">
        <v>44091</v>
      </c>
      <c r="C29190" s="4">
        <v>3.6180430100000001E-2</v>
      </c>
      <c r="D29190" s="4">
        <v>3.6837970900000003E-2</v>
      </c>
      <c r="E29190" s="4">
        <v>3.3764150399999998E-2</v>
      </c>
      <c r="F29190" s="4">
        <v>3.45042614E-2</v>
      </c>
      <c r="G29190" s="4">
        <v>-3.366672443732067</v>
      </c>
      <c r="H29190" s="4">
        <v>-4.6328047935505365E-2</v>
      </c>
      <c r="I29190" s="4">
        <v>3.1513647986924579E-6</v>
      </c>
      <c r="J29190" s="13">
        <v>-12.66767492953465</v>
      </c>
      <c r="K29190" s="4">
        <v>-4.4070818161148148E-2</v>
      </c>
      <c r="L29190" s="7">
        <v>13219847.6307329</v>
      </c>
      <c r="M29190" s="7">
        <v>5311966031.1097975</v>
      </c>
      <c r="N29190" s="12">
        <v>2.4886920498569066E-3</v>
      </c>
      <c r="O29190" s="4">
        <v>4.426806551997794E-3</v>
      </c>
      <c r="P29190" s="7">
        <v>456141.07831897866</v>
      </c>
      <c r="Q29190" s="7">
        <v>183285464.485333</v>
      </c>
      <c r="R29190" t="s">
        <v>38</v>
      </c>
    </row>
    <row r="29191" spans="1:18" x14ac:dyDescent="0.25">
      <c r="A29191" s="1">
        <v>44092</v>
      </c>
      <c r="B29191" s="7">
        <v>44092</v>
      </c>
      <c r="C29191" s="4">
        <v>3.45042614E-2</v>
      </c>
      <c r="D29191" s="4">
        <v>3.5366061900000002E-2</v>
      </c>
      <c r="E29191" s="4">
        <v>3.4429858299999998E-2</v>
      </c>
      <c r="F29191" s="4">
        <v>3.4528275300000001E-2</v>
      </c>
      <c r="G29191" s="4">
        <v>-3.3659767166990888</v>
      </c>
      <c r="H29191" s="4">
        <v>6.9596910716661277E-4</v>
      </c>
      <c r="I29191" s="4">
        <v>3.1548270456980911E-6</v>
      </c>
      <c r="J29191" s="13">
        <v>-12.666576882586845</v>
      </c>
      <c r="K29191" s="4">
        <v>1.0986500220697166E-3</v>
      </c>
      <c r="L29191" s="7">
        <v>12468633.4750572</v>
      </c>
      <c r="M29191" s="7">
        <v>5311965686.8461657</v>
      </c>
      <c r="N29191" s="12">
        <v>2.3472729701422656E-3</v>
      </c>
      <c r="O29191" s="4">
        <v>-6.4809080066491644E-8</v>
      </c>
      <c r="P29191" s="7">
        <v>430520.40924157068</v>
      </c>
      <c r="Q29191" s="7">
        <v>183413013.619578</v>
      </c>
      <c r="R29191" t="s">
        <v>38</v>
      </c>
    </row>
    <row r="29192" spans="1:18" x14ac:dyDescent="0.25">
      <c r="A29192" s="1">
        <v>44093</v>
      </c>
      <c r="B29192" s="7">
        <v>44093</v>
      </c>
      <c r="C29192" s="4">
        <v>3.4530756000000003E-2</v>
      </c>
      <c r="D29192" s="4">
        <v>3.4707550400000002E-2</v>
      </c>
      <c r="E29192" s="4">
        <v>3.4244224199999999E-2</v>
      </c>
      <c r="F29192" s="4">
        <v>3.43914549E-2</v>
      </c>
      <c r="G29192" s="4">
        <v>-3.3699471495299531</v>
      </c>
      <c r="H29192" s="4">
        <v>-3.9625610839589534E-3</v>
      </c>
      <c r="I29192" s="4">
        <v>3.0999081914441239E-6</v>
      </c>
      <c r="J29192" s="13">
        <v>-12.684138062574911</v>
      </c>
      <c r="K29192" s="4">
        <v>-1.740788114798698E-2</v>
      </c>
      <c r="L29192" s="7">
        <v>5127585.6103381598</v>
      </c>
      <c r="M29192" s="7">
        <v>5311965347.9302788</v>
      </c>
      <c r="N29192" s="12">
        <v>9.6528973261017991E-4</v>
      </c>
      <c r="O29192" s="4">
        <v>-6.3802348670702601E-8</v>
      </c>
      <c r="P29192" s="7">
        <v>176345.12926383381</v>
      </c>
      <c r="Q29192" s="7">
        <v>182686216.69370699</v>
      </c>
      <c r="R29192" t="s">
        <v>38</v>
      </c>
    </row>
    <row r="29193" spans="1:18" x14ac:dyDescent="0.25">
      <c r="A29193" s="1">
        <v>44094</v>
      </c>
      <c r="B29193" s="7">
        <v>44094</v>
      </c>
      <c r="C29193" s="4">
        <v>3.4367980899999998E-2</v>
      </c>
      <c r="D29193" s="4">
        <v>3.4563458499999998E-2</v>
      </c>
      <c r="E29193" s="4">
        <v>3.3360651200000001E-2</v>
      </c>
      <c r="F29193" s="4">
        <v>3.3480703700000003E-2</v>
      </c>
      <c r="G29193" s="4">
        <v>-3.3967860150632299</v>
      </c>
      <c r="H29193" s="4">
        <v>-2.6481903794072899E-2</v>
      </c>
      <c r="I29193" s="4">
        <v>3.0608770631283667E-6</v>
      </c>
      <c r="J29193" s="13">
        <v>-12.69680906113083</v>
      </c>
      <c r="K29193" s="4">
        <v>-1.2591059446045761E-2</v>
      </c>
      <c r="L29193" s="7">
        <v>9998867.5925746895</v>
      </c>
      <c r="M29193" s="7">
        <v>5311965007.9038801</v>
      </c>
      <c r="N29193" s="12">
        <v>1.882329340968358E-3</v>
      </c>
      <c r="O29193" s="4">
        <v>-6.4011411292665565E-8</v>
      </c>
      <c r="P29193" s="7">
        <v>334769.12320252554</v>
      </c>
      <c r="Q29193" s="7">
        <v>177848326.494398</v>
      </c>
      <c r="R29193" t="s">
        <v>38</v>
      </c>
    </row>
    <row r="29194" spans="1:18" x14ac:dyDescent="0.25">
      <c r="A29194" s="1">
        <v>44095</v>
      </c>
      <c r="B29194" s="7">
        <v>44095</v>
      </c>
      <c r="C29194" s="4">
        <v>3.3484185100000001E-2</v>
      </c>
      <c r="D29194" s="4">
        <v>3.3748148999999998E-2</v>
      </c>
      <c r="E29194" s="4">
        <v>3.0389638100000001E-2</v>
      </c>
      <c r="F29194" s="4">
        <v>3.1843381900000002E-2</v>
      </c>
      <c r="G29194" s="4">
        <v>-3.4469257081941551</v>
      </c>
      <c r="H29194" s="4">
        <v>-4.8903446435028211E-2</v>
      </c>
      <c r="I29194" s="4">
        <v>3.0436428707707278E-6</v>
      </c>
      <c r="J29194" s="13">
        <v>-12.702455447196284</v>
      </c>
      <c r="K29194" s="4">
        <v>-5.6304751880575958E-3</v>
      </c>
      <c r="L29194" s="7">
        <v>16354449.007605201</v>
      </c>
      <c r="M29194" s="7">
        <v>5311964647.6875</v>
      </c>
      <c r="N29194" s="12">
        <v>3.0787947760015522E-3</v>
      </c>
      <c r="O29194" s="4">
        <v>-6.7812265250871142E-8</v>
      </c>
      <c r="P29194" s="7">
        <v>520780.96551324846</v>
      </c>
      <c r="Q29194" s="7">
        <v>169150918.91561201</v>
      </c>
      <c r="R29194" t="s">
        <v>38</v>
      </c>
    </row>
    <row r="29195" spans="1:18" x14ac:dyDescent="0.25">
      <c r="A29195" s="1">
        <v>44096</v>
      </c>
      <c r="B29195" s="7">
        <v>44096</v>
      </c>
      <c r="C29195" s="4">
        <v>3.1821402700000001E-2</v>
      </c>
      <c r="D29195" s="4">
        <v>3.3070613899999997E-2</v>
      </c>
      <c r="E29195" s="4">
        <v>3.0920173400000001E-2</v>
      </c>
      <c r="F29195" s="4">
        <v>3.1467875300000003E-2</v>
      </c>
      <c r="G29195" s="4">
        <v>-3.4587880852788082</v>
      </c>
      <c r="H29195" s="4">
        <v>-1.1792296470871981E-2</v>
      </c>
      <c r="I29195" s="4">
        <v>2.9860031105680723E-6</v>
      </c>
      <c r="J29195" s="13">
        <v>-12.721574817130445</v>
      </c>
      <c r="K29195" s="4">
        <v>-1.8937754082843383E-2</v>
      </c>
      <c r="L29195" s="7">
        <v>15650301.8065557</v>
      </c>
      <c r="M29195" s="7">
        <v>5311964262.8649597</v>
      </c>
      <c r="N29195" s="12">
        <v>2.946236275715238E-3</v>
      </c>
      <c r="O29195" s="4">
        <v>-7.2444484443384047E-8</v>
      </c>
      <c r="P29195" s="7">
        <v>492481.74565605953</v>
      </c>
      <c r="Q29195" s="7">
        <v>167156229.021891</v>
      </c>
      <c r="R29195" t="s">
        <v>38</v>
      </c>
    </row>
    <row r="29196" spans="1:18" x14ac:dyDescent="0.25">
      <c r="A29196" s="1">
        <v>44097</v>
      </c>
      <c r="B29196" s="7">
        <v>44097</v>
      </c>
      <c r="C29196" s="4">
        <v>3.1436829999999999E-2</v>
      </c>
      <c r="D29196" s="4">
        <v>3.1445290000000001E-2</v>
      </c>
      <c r="E29196" s="4">
        <v>3.0260180000000001E-2</v>
      </c>
      <c r="F29196" s="4">
        <v>3.0299699999999999E-2</v>
      </c>
      <c r="G29196" s="4">
        <v>-3.4966174675059278</v>
      </c>
      <c r="H29196" s="4">
        <v>-3.7122789157614473E-2</v>
      </c>
      <c r="I29196" s="4">
        <v>2.9571685056935123E-6</v>
      </c>
      <c r="J29196" s="13">
        <v>-12.731278333362951</v>
      </c>
      <c r="K29196" s="4">
        <v>-9.6565890278240175E-3</v>
      </c>
      <c r="L29196" s="7">
        <v>15574054.088729599</v>
      </c>
      <c r="M29196" s="7">
        <v>5495349920.7962456</v>
      </c>
      <c r="N29196" s="12">
        <v>2.8340422927013546E-3</v>
      </c>
      <c r="O29196" s="4">
        <v>3.4523134730650176E-2</v>
      </c>
      <c r="P29196" s="7">
        <v>471889.16667228023</v>
      </c>
      <c r="Q29196" s="7">
        <v>166507453.99515</v>
      </c>
      <c r="R29196" t="s">
        <v>38</v>
      </c>
    </row>
    <row r="29197" spans="1:18" x14ac:dyDescent="0.25">
      <c r="A29197" s="1">
        <v>44098</v>
      </c>
      <c r="B29197" s="7">
        <v>44098</v>
      </c>
      <c r="C29197" s="4">
        <v>3.0301649999999999E-2</v>
      </c>
      <c r="D29197" s="4">
        <v>3.1886520000000002E-2</v>
      </c>
      <c r="E29197" s="4">
        <v>2.97632E-2</v>
      </c>
      <c r="F29197" s="4">
        <v>3.1872280000000003E-2</v>
      </c>
      <c r="G29197" s="4">
        <v>-3.4460186124779759</v>
      </c>
      <c r="H29197" s="4">
        <v>5.1900843902745047E-2</v>
      </c>
      <c r="I29197" s="4">
        <v>2.9620895670550965E-6</v>
      </c>
      <c r="J29197" s="13">
        <v>-12.729615603867172</v>
      </c>
      <c r="K29197" s="4">
        <v>1.6641125969350534E-3</v>
      </c>
      <c r="L29197" s="7">
        <v>14856768.2358585</v>
      </c>
      <c r="M29197" s="7">
        <v>5495349157.7973709</v>
      </c>
      <c r="N29197" s="12">
        <v>2.7035167028064411E-3</v>
      </c>
      <c r="O29197" s="4">
        <v>-1.3884445679734847E-7</v>
      </c>
      <c r="P29197" s="7">
        <v>473519.07710838818</v>
      </c>
      <c r="Q29197" s="7">
        <v>175149307.05508199</v>
      </c>
      <c r="R29197" t="s">
        <v>38</v>
      </c>
    </row>
    <row r="29198" spans="1:18" x14ac:dyDescent="0.25">
      <c r="A29198" s="1">
        <v>44099</v>
      </c>
      <c r="B29198" s="7">
        <v>44099</v>
      </c>
      <c r="C29198" s="4">
        <v>3.188821E-2</v>
      </c>
      <c r="D29198" s="4">
        <v>3.2887569999999998E-2</v>
      </c>
      <c r="E29198" s="4">
        <v>3.1595119999999997E-2</v>
      </c>
      <c r="F29198" s="4">
        <v>3.2205530000000003E-2</v>
      </c>
      <c r="G29198" s="4">
        <v>-3.4356171020468156</v>
      </c>
      <c r="H29198" s="4">
        <v>1.0455794188555077E-2</v>
      </c>
      <c r="I29198" s="4">
        <v>3.0119126280486502E-6</v>
      </c>
      <c r="J29198" s="13">
        <v>-12.712935256399341</v>
      </c>
      <c r="K29198" s="4">
        <v>1.6820241206645107E-2</v>
      </c>
      <c r="L29198" s="7">
        <v>14610293.731770299</v>
      </c>
      <c r="M29198" s="7">
        <v>5495348584.8890228</v>
      </c>
      <c r="N29198" s="12">
        <v>2.6586655070335906E-3</v>
      </c>
      <c r="O29198" s="4">
        <v>-1.0425331159724297E-7</v>
      </c>
      <c r="P29198" s="7">
        <v>470532.25308734039</v>
      </c>
      <c r="Q29198" s="7">
        <v>176980613.711101</v>
      </c>
      <c r="R29198" t="s">
        <v>38</v>
      </c>
    </row>
    <row r="29199" spans="1:18" x14ac:dyDescent="0.25">
      <c r="A29199" s="1">
        <v>44100</v>
      </c>
      <c r="B29199" s="7">
        <v>44100</v>
      </c>
      <c r="C29199" s="4">
        <v>3.2199060000000002E-2</v>
      </c>
      <c r="D29199" s="4">
        <v>3.3142829999999998E-2</v>
      </c>
      <c r="E29199" s="4">
        <v>3.219868E-2</v>
      </c>
      <c r="F29199" s="4">
        <v>3.2414400000000003E-2</v>
      </c>
      <c r="G29199" s="4">
        <v>-3.4291525104755869</v>
      </c>
      <c r="H29199" s="4">
        <v>6.4855321430822557E-3</v>
      </c>
      <c r="I29199" s="4">
        <v>3.0150900785158722E-6</v>
      </c>
      <c r="J29199" s="13">
        <v>-12.711880851443411</v>
      </c>
      <c r="K29199" s="4">
        <v>1.0549610362637473E-3</v>
      </c>
      <c r="L29199" s="7">
        <v>10502446.3631115</v>
      </c>
      <c r="M29199" s="7">
        <v>5495349621.7695217</v>
      </c>
      <c r="N29199" s="12">
        <v>1.9111516256411862E-3</v>
      </c>
      <c r="O29199" s="4">
        <v>1.8868329876967175E-7</v>
      </c>
      <c r="P29199" s="7">
        <v>340430.49739244144</v>
      </c>
      <c r="Q29199" s="7">
        <v>178128460.77988601</v>
      </c>
      <c r="R29199" t="s">
        <v>38</v>
      </c>
    </row>
    <row r="29200" spans="1:18" x14ac:dyDescent="0.25">
      <c r="A29200" s="1">
        <v>44101</v>
      </c>
      <c r="B29200" s="7">
        <v>44101</v>
      </c>
      <c r="C29200" s="4">
        <v>3.2414430000000001E-2</v>
      </c>
      <c r="D29200" s="4">
        <v>3.2473830000000002E-2</v>
      </c>
      <c r="E29200" s="4">
        <v>3.147146E-2</v>
      </c>
      <c r="F29200" s="4">
        <v>3.153036E-2</v>
      </c>
      <c r="G29200" s="4">
        <v>-3.4568043877929178</v>
      </c>
      <c r="H29200" s="4">
        <v>-2.7273063823485936E-2</v>
      </c>
      <c r="I29200" s="4">
        <v>2.9261783533250686E-6</v>
      </c>
      <c r="J29200" s="13">
        <v>-12.741813302567451</v>
      </c>
      <c r="K29200" s="4">
        <v>-2.9488911732471021E-2</v>
      </c>
      <c r="L29200" s="7">
        <v>8973369.8577320296</v>
      </c>
      <c r="M29200" s="7">
        <v>5495349096.5138988</v>
      </c>
      <c r="N29200" s="12">
        <v>1.6329026054822419E-3</v>
      </c>
      <c r="O29200" s="4">
        <v>-9.5581839012207452E-8</v>
      </c>
      <c r="P29200" s="7">
        <v>282933.58202743967</v>
      </c>
      <c r="Q29200" s="7">
        <v>173270335.33875799</v>
      </c>
      <c r="R29200" t="s">
        <v>38</v>
      </c>
    </row>
    <row r="29201" spans="1:18" x14ac:dyDescent="0.25">
      <c r="A29201" s="1">
        <v>44102</v>
      </c>
      <c r="B29201" s="7">
        <v>44102</v>
      </c>
      <c r="C29201" s="4">
        <v>3.1545539999999997E-2</v>
      </c>
      <c r="D29201" s="4">
        <v>3.3404000000000003E-2</v>
      </c>
      <c r="E29201" s="4">
        <v>3.1516370000000002E-2</v>
      </c>
      <c r="F29201" s="4">
        <v>3.2278019999999998E-2</v>
      </c>
      <c r="G29201" s="4">
        <v>-3.4333687757516218</v>
      </c>
      <c r="H29201" s="4">
        <v>2.3712383873828183E-2</v>
      </c>
      <c r="I29201" s="4">
        <v>3.013918608393652E-6</v>
      </c>
      <c r="J29201" s="13">
        <v>-12.71226946263898</v>
      </c>
      <c r="K29201" s="4">
        <v>2.9984588932825178E-2</v>
      </c>
      <c r="L29201" s="7">
        <v>13503335.690552199</v>
      </c>
      <c r="M29201" s="7">
        <v>5495348302.6272993</v>
      </c>
      <c r="N29201" s="12">
        <v>2.4572301784941131E-3</v>
      </c>
      <c r="O29201" s="4">
        <v>-1.4446518057321066E-7</v>
      </c>
      <c r="P29201" s="7">
        <v>435860.93948635767</v>
      </c>
      <c r="Q29201" s="7">
        <v>177378962.41916999</v>
      </c>
      <c r="R29201" t="s">
        <v>38</v>
      </c>
    </row>
    <row r="29202" spans="1:18" x14ac:dyDescent="0.25">
      <c r="A29202" s="1">
        <v>44103</v>
      </c>
      <c r="B29202" s="7">
        <v>44103</v>
      </c>
      <c r="C29202" s="4">
        <v>3.2278660000000001E-2</v>
      </c>
      <c r="D29202" s="4">
        <v>3.2492529999999999E-2</v>
      </c>
      <c r="E29202" s="4">
        <v>3.1449440000000002E-2</v>
      </c>
      <c r="F29202" s="4">
        <v>3.1566209999999997E-2</v>
      </c>
      <c r="G29202" s="4">
        <v>-3.4556680342999231</v>
      </c>
      <c r="H29202" s="4">
        <v>-2.2052467902306284E-2</v>
      </c>
      <c r="I29202" s="4">
        <v>2.9107657925034685E-6</v>
      </c>
      <c r="J29202" s="13">
        <v>-12.747094352465213</v>
      </c>
      <c r="K29202" s="4">
        <v>-3.4225481604880349E-2</v>
      </c>
      <c r="L29202" s="7">
        <v>13518342.9253358</v>
      </c>
      <c r="M29202" s="7">
        <v>5496606467.4376812</v>
      </c>
      <c r="N29202" s="12">
        <v>2.4593979950028261E-3</v>
      </c>
      <c r="O29202" s="4">
        <v>2.2895087646771485E-4</v>
      </c>
      <c r="P29202" s="7">
        <v>426722.85163316416</v>
      </c>
      <c r="Q29202" s="7">
        <v>173507034.03849599</v>
      </c>
      <c r="R29202" t="s">
        <v>38</v>
      </c>
    </row>
    <row r="29203" spans="1:18" x14ac:dyDescent="0.25">
      <c r="A29203" s="1">
        <v>44104</v>
      </c>
      <c r="B29203" s="7">
        <v>44104</v>
      </c>
      <c r="C29203" s="4">
        <v>3.1570590000000003E-2</v>
      </c>
      <c r="D29203" s="4">
        <v>3.1882290000000001E-2</v>
      </c>
      <c r="E29203" s="4">
        <v>3.1280740000000001E-2</v>
      </c>
      <c r="F29203" s="4">
        <v>3.1524009999999998E-2</v>
      </c>
      <c r="G29203" s="4">
        <v>-3.4570058012721572</v>
      </c>
      <c r="H29203" s="4">
        <v>-1.3368725608807388E-3</v>
      </c>
      <c r="I29203" s="4">
        <v>2.9230872658340304E-6</v>
      </c>
      <c r="J29203" s="13">
        <v>-12.742870217394042</v>
      </c>
      <c r="K29203" s="4">
        <v>4.233069305093283E-3</v>
      </c>
      <c r="L29203" s="7">
        <v>12433118.4521078</v>
      </c>
      <c r="M29203" s="7">
        <v>5496606129.7589369</v>
      </c>
      <c r="N29203" s="12">
        <v>2.2619627745917963E-3</v>
      </c>
      <c r="O29203" s="4">
        <v>-6.1434040496902209E-8</v>
      </c>
      <c r="P29203" s="7">
        <v>391941.75041543081</v>
      </c>
      <c r="Q29203" s="7">
        <v>173275066.600582</v>
      </c>
      <c r="R29203" t="s">
        <v>38</v>
      </c>
    </row>
    <row r="29204" spans="1:18" x14ac:dyDescent="0.25">
      <c r="A29204" s="1">
        <v>44105</v>
      </c>
      <c r="B29204" s="7">
        <v>44105</v>
      </c>
      <c r="C29204" s="4">
        <v>3.1527279999999998E-2</v>
      </c>
      <c r="D29204" s="4">
        <v>3.2224330000000002E-2</v>
      </c>
      <c r="E29204" s="4">
        <v>3.0297299999999999E-2</v>
      </c>
      <c r="F29204" s="4">
        <v>3.0392700000000002E-2</v>
      </c>
      <c r="G29204" s="4">
        <v>-3.4935528309851125</v>
      </c>
      <c r="H29204" s="4">
        <v>-3.5887249115832555E-2</v>
      </c>
      <c r="I29204" s="4">
        <v>2.8619838636000791E-6</v>
      </c>
      <c r="J29204" s="13">
        <v>-12.763995515001017</v>
      </c>
      <c r="K29204" s="4">
        <v>-2.0903721537207338E-2</v>
      </c>
      <c r="L29204" s="7">
        <v>33212886.168630902</v>
      </c>
      <c r="M29204" s="7">
        <v>5574980759.3181257</v>
      </c>
      <c r="N29204" s="12">
        <v>5.9574889317991408E-3</v>
      </c>
      <c r="O29204" s="4">
        <v>1.4258731244151579E-2</v>
      </c>
      <c r="P29204" s="7">
        <v>1009429.2854573485</v>
      </c>
      <c r="Q29204" s="7">
        <v>169438717.723728</v>
      </c>
      <c r="R29204" t="s">
        <v>38</v>
      </c>
    </row>
    <row r="29205" spans="1:18" x14ac:dyDescent="0.25">
      <c r="A29205" s="1">
        <v>44106</v>
      </c>
      <c r="B29205" s="7">
        <v>44106</v>
      </c>
      <c r="C29205" s="4">
        <v>3.039857E-2</v>
      </c>
      <c r="D29205" s="4">
        <v>3.095256E-2</v>
      </c>
      <c r="E29205" s="4">
        <v>2.9218020000000001E-2</v>
      </c>
      <c r="F29205" s="4">
        <v>2.9889039999999999E-2</v>
      </c>
      <c r="G29205" s="4">
        <v>-3.5102634209672159</v>
      </c>
      <c r="H29205" s="4">
        <v>-1.657174255660086E-2</v>
      </c>
      <c r="I29205" s="4">
        <v>2.8261261852034492E-6</v>
      </c>
      <c r="J29205" s="13">
        <v>-12.776603623175982</v>
      </c>
      <c r="K29205" s="4">
        <v>-1.2528958968875755E-2</v>
      </c>
      <c r="L29205" s="7">
        <v>37938166.856689297</v>
      </c>
      <c r="M29205" s="7">
        <v>5574978768.7109728</v>
      </c>
      <c r="N29205" s="12">
        <v>6.805078266775396E-3</v>
      </c>
      <c r="O29205" s="4">
        <v>-3.5706081130624627E-7</v>
      </c>
      <c r="P29205" s="7">
        <v>1133935.3867062605</v>
      </c>
      <c r="Q29205" s="7">
        <v>166630763.417153</v>
      </c>
      <c r="R29205" t="s">
        <v>38</v>
      </c>
    </row>
    <row r="29206" spans="1:18" x14ac:dyDescent="0.25">
      <c r="A29206" s="1">
        <v>44107</v>
      </c>
      <c r="B29206" s="7">
        <v>44107</v>
      </c>
      <c r="C29206" s="4">
        <v>2.989255E-2</v>
      </c>
      <c r="D29206" s="4">
        <v>3.0850229999999999E-2</v>
      </c>
      <c r="E29206" s="4">
        <v>2.9877069999999999E-2</v>
      </c>
      <c r="F29206" s="4">
        <v>3.0838930000000001E-2</v>
      </c>
      <c r="G29206" s="4">
        <v>-3.4789774260899384</v>
      </c>
      <c r="H29206" s="4">
        <v>3.1780545644825055E-2</v>
      </c>
      <c r="I29206" s="4">
        <v>2.9233072827135816E-6</v>
      </c>
      <c r="J29206" s="13">
        <v>-12.742794951560432</v>
      </c>
      <c r="K29206" s="4">
        <v>3.4386680261814448E-2</v>
      </c>
      <c r="L29206" s="7">
        <v>12833051.517915901</v>
      </c>
      <c r="M29206" s="7">
        <v>5574978711.9211016</v>
      </c>
      <c r="N29206" s="12">
        <v>2.3019014387399722E-3</v>
      </c>
      <c r="O29206" s="4">
        <v>-1.0186562778417731E-8</v>
      </c>
      <c r="P29206" s="7">
        <v>395757.57744740223</v>
      </c>
      <c r="Q29206" s="7">
        <v>171926378.24842501</v>
      </c>
      <c r="R29206" t="s">
        <v>38</v>
      </c>
    </row>
    <row r="29207" spans="1:18" x14ac:dyDescent="0.25">
      <c r="A29207" s="1">
        <v>44108</v>
      </c>
      <c r="B29207" s="7">
        <v>44108</v>
      </c>
      <c r="C29207" s="4">
        <v>3.083907E-2</v>
      </c>
      <c r="D29207" s="4">
        <v>3.0994290000000001E-2</v>
      </c>
      <c r="E29207" s="4">
        <v>3.063635E-2</v>
      </c>
      <c r="F29207" s="4">
        <v>3.0675150000000002E-2</v>
      </c>
      <c r="G29207" s="4">
        <v>-3.4843023984215677</v>
      </c>
      <c r="H29207" s="4">
        <v>-5.310819798222532E-3</v>
      </c>
      <c r="I29207" s="4">
        <v>2.8750093900673569E-6</v>
      </c>
      <c r="J29207" s="13">
        <v>-12.75945461760991</v>
      </c>
      <c r="K29207" s="4">
        <v>-1.6521661247117292E-2</v>
      </c>
      <c r="L29207" s="7">
        <v>18404338.450264301</v>
      </c>
      <c r="M29207" s="7">
        <v>5574978113.3533812</v>
      </c>
      <c r="N29207" s="12">
        <v>3.3012395880409988E-3</v>
      </c>
      <c r="O29207" s="4">
        <v>-1.0736681722806892E-7</v>
      </c>
      <c r="P29207" s="7">
        <v>564555.84261262498</v>
      </c>
      <c r="Q29207" s="7">
        <v>171013289.87383199</v>
      </c>
      <c r="R29207" t="s">
        <v>38</v>
      </c>
    </row>
    <row r="29208" spans="1:18" x14ac:dyDescent="0.25">
      <c r="A29208" s="1">
        <v>44109</v>
      </c>
      <c r="B29208" s="7">
        <v>44109</v>
      </c>
      <c r="C29208" s="4">
        <v>3.0675150000000002E-2</v>
      </c>
      <c r="D29208" s="4">
        <v>3.1124530000000001E-2</v>
      </c>
      <c r="E29208" s="4">
        <v>3.0480139999999999E-2</v>
      </c>
      <c r="F29208" s="4">
        <v>3.0780769999999999E-2</v>
      </c>
      <c r="G29208" s="4">
        <v>-3.4808651346399904</v>
      </c>
      <c r="H29208" s="4">
        <v>3.4431779469700145E-3</v>
      </c>
      <c r="I29208" s="4">
        <v>2.8518300760139309E-6</v>
      </c>
      <c r="J29208" s="13">
        <v>-12.767549637827498</v>
      </c>
      <c r="K29208" s="4">
        <v>-8.062343773034733E-3</v>
      </c>
      <c r="L29208" s="7">
        <v>21545969.223147001</v>
      </c>
      <c r="M29208" s="7">
        <v>5574978327.118392</v>
      </c>
      <c r="N29208" s="12">
        <v>3.8647628670305041E-3</v>
      </c>
      <c r="O29208" s="4">
        <v>3.8343650232764657E-8</v>
      </c>
      <c r="P29208" s="7">
        <v>663201.52308476646</v>
      </c>
      <c r="Q29208" s="7">
        <v>171602125.64201599</v>
      </c>
      <c r="R29208" t="s">
        <v>38</v>
      </c>
    </row>
    <row r="29209" spans="1:18" x14ac:dyDescent="0.25">
      <c r="A29209" s="1">
        <v>44110</v>
      </c>
      <c r="B29209" s="7">
        <v>44110</v>
      </c>
      <c r="C29209" s="4">
        <v>3.077943E-2</v>
      </c>
      <c r="D29209" s="4">
        <v>3.0909120000000002E-2</v>
      </c>
      <c r="E29209" s="4">
        <v>2.9812660000000001E-2</v>
      </c>
      <c r="F29209" s="4">
        <v>2.9863580000000001E-2</v>
      </c>
      <c r="G29209" s="4">
        <v>-3.5111156012244424</v>
      </c>
      <c r="H29209" s="4">
        <v>-2.9797500192490257E-2</v>
      </c>
      <c r="I29209" s="4">
        <v>2.8161483361820901E-6</v>
      </c>
      <c r="J29209" s="13">
        <v>-12.780140444854794</v>
      </c>
      <c r="K29209" s="4">
        <v>-1.2511874438786355E-2</v>
      </c>
      <c r="L29209" s="7">
        <v>29261950.283218399</v>
      </c>
      <c r="M29209" s="7">
        <v>5579830835.5854187</v>
      </c>
      <c r="N29209" s="12">
        <v>5.2442360970157125E-3</v>
      </c>
      <c r="O29209" s="4">
        <v>8.7040848991692607E-4</v>
      </c>
      <c r="P29209" s="7">
        <v>873866.59323891532</v>
      </c>
      <c r="Q29209" s="7">
        <v>166633724.544972</v>
      </c>
      <c r="R29209" t="s">
        <v>38</v>
      </c>
    </row>
    <row r="29210" spans="1:18" x14ac:dyDescent="0.25">
      <c r="A29210" s="1">
        <v>44111</v>
      </c>
      <c r="B29210" s="7">
        <v>44111</v>
      </c>
      <c r="C29210" s="4">
        <v>2.9863540000000001E-2</v>
      </c>
      <c r="D29210" s="4">
        <v>3.0344900000000001E-2</v>
      </c>
      <c r="E29210" s="4">
        <v>2.9822899999999999E-2</v>
      </c>
      <c r="F29210" s="4">
        <v>3.0191079999999999E-2</v>
      </c>
      <c r="G29210" s="4">
        <v>-3.5002087624683313</v>
      </c>
      <c r="H29210" s="4">
        <v>1.0966535157539649E-2</v>
      </c>
      <c r="I29210" s="4">
        <v>2.8298029665507048E-6</v>
      </c>
      <c r="J29210" s="13">
        <v>-12.775303471859889</v>
      </c>
      <c r="K29210" s="4">
        <v>4.8486900328292195E-3</v>
      </c>
      <c r="L29210" s="7">
        <v>12498769.3038611</v>
      </c>
      <c r="M29210" s="7">
        <v>5579830722.3353386</v>
      </c>
      <c r="N29210" s="12">
        <v>2.239990767789809E-3</v>
      </c>
      <c r="O29210" s="4">
        <v>-2.0296328588743092E-8</v>
      </c>
      <c r="P29210" s="7">
        <v>377351.34395441477</v>
      </c>
      <c r="Q29210" s="7">
        <v>168461115.724484</v>
      </c>
      <c r="R29210" t="s">
        <v>38</v>
      </c>
    </row>
    <row r="29211" spans="1:18" x14ac:dyDescent="0.25">
      <c r="A29211" s="1">
        <v>44112</v>
      </c>
      <c r="B29211" s="7">
        <v>44112</v>
      </c>
      <c r="C29211" s="4">
        <v>3.0191079999999999E-2</v>
      </c>
      <c r="D29211" s="4">
        <v>3.2480450000000001E-2</v>
      </c>
      <c r="E29211" s="4">
        <v>3.0143119999999999E-2</v>
      </c>
      <c r="F29211" s="4">
        <v>3.186899E-2</v>
      </c>
      <c r="G29211" s="4">
        <v>-3.4461218423007556</v>
      </c>
      <c r="H29211" s="4">
        <v>5.5576349040842569E-2</v>
      </c>
      <c r="I29211" s="4">
        <v>2.9195591358545674E-6</v>
      </c>
      <c r="J29211" s="13">
        <v>-12.744077933954566</v>
      </c>
      <c r="K29211" s="4">
        <v>3.1718169202878434E-2</v>
      </c>
      <c r="L29211" s="7">
        <v>41783910.320803501</v>
      </c>
      <c r="M29211" s="7">
        <v>5579830252.3154325</v>
      </c>
      <c r="N29211" s="12">
        <v>7.488383773586061E-3</v>
      </c>
      <c r="O29211" s="4">
        <v>-8.4235513482976752E-8</v>
      </c>
      <c r="P29211" s="7">
        <v>1331611.0201745837</v>
      </c>
      <c r="Q29211" s="7">
        <v>177823554.51273799</v>
      </c>
      <c r="R29211" t="s">
        <v>38</v>
      </c>
    </row>
    <row r="29212" spans="1:18" x14ac:dyDescent="0.25">
      <c r="A29212" s="1">
        <v>44113</v>
      </c>
      <c r="B29212" s="7">
        <v>44113</v>
      </c>
      <c r="C29212" s="4">
        <v>3.1870450000000002E-2</v>
      </c>
      <c r="D29212" s="4">
        <v>3.5367589999999997E-2</v>
      </c>
      <c r="E29212" s="4">
        <v>3.1834479999999998E-2</v>
      </c>
      <c r="F29212" s="4">
        <v>3.4478889999999998E-2</v>
      </c>
      <c r="G29212" s="4">
        <v>-3.367408026280243</v>
      </c>
      <c r="H29212" s="4">
        <v>8.1894656843533434E-2</v>
      </c>
      <c r="I29212" s="4">
        <v>3.1161843869748178E-6</v>
      </c>
      <c r="J29212" s="13">
        <v>-12.678901257452706</v>
      </c>
      <c r="K29212" s="4">
        <v>6.7347582963993444E-2</v>
      </c>
      <c r="L29212" s="7">
        <v>83217574.539483503</v>
      </c>
      <c r="M29212" s="7">
        <v>5579829594.7627954</v>
      </c>
      <c r="N29212" s="12">
        <v>1.4913999276535464E-2</v>
      </c>
      <c r="O29212" s="4">
        <v>-1.1784455930847691E-7</v>
      </c>
      <c r="P29212" s="7">
        <v>2869249.5986136524</v>
      </c>
      <c r="Q29212" s="7">
        <v>192386330.816571</v>
      </c>
      <c r="R29212" t="s">
        <v>38</v>
      </c>
    </row>
    <row r="29213" spans="1:18" x14ac:dyDescent="0.25">
      <c r="A29213" s="1">
        <v>44114</v>
      </c>
      <c r="B29213" s="7">
        <v>44114</v>
      </c>
      <c r="C29213" s="4">
        <v>3.44842E-2</v>
      </c>
      <c r="D29213" s="4">
        <v>3.5374999999999997E-2</v>
      </c>
      <c r="E29213" s="4">
        <v>3.416168E-2</v>
      </c>
      <c r="F29213" s="4">
        <v>3.440298E-2</v>
      </c>
      <c r="G29213" s="4">
        <v>-3.369612090447788</v>
      </c>
      <c r="H29213" s="4">
        <v>-2.2016370016551719E-3</v>
      </c>
      <c r="I29213" s="4">
        <v>3.0454921452953092E-6</v>
      </c>
      <c r="J29213" s="13">
        <v>-12.701848045791468</v>
      </c>
      <c r="K29213" s="4">
        <v>-2.2685513082920109E-2</v>
      </c>
      <c r="L29213" s="7">
        <v>58125891.487784497</v>
      </c>
      <c r="M29213" s="7">
        <v>5579829975.3226032</v>
      </c>
      <c r="N29213" s="12">
        <v>1.0417143845753811E-2</v>
      </c>
      <c r="O29213" s="4">
        <v>6.8202765212506961E-8</v>
      </c>
      <c r="P29213" s="7">
        <v>1999703.8823364202</v>
      </c>
      <c r="Q29213" s="7">
        <v>191962779.044424</v>
      </c>
      <c r="R29213" t="s">
        <v>38</v>
      </c>
    </row>
    <row r="29214" spans="1:18" x14ac:dyDescent="0.25">
      <c r="A29214" s="1">
        <v>44115</v>
      </c>
      <c r="B29214" s="7">
        <v>44115</v>
      </c>
      <c r="C29214" s="4">
        <v>3.440228E-2</v>
      </c>
      <c r="D29214" s="4">
        <v>3.4602389999999997E-2</v>
      </c>
      <c r="E29214" s="4">
        <v>3.3904749999999997E-2</v>
      </c>
      <c r="F29214" s="4">
        <v>3.4076479999999999E-2</v>
      </c>
      <c r="G29214" s="4">
        <v>-3.3791478687404046</v>
      </c>
      <c r="H29214" s="4">
        <v>-9.4904569313472385E-3</v>
      </c>
      <c r="I29214" s="4">
        <v>2.993318284896473E-6</v>
      </c>
      <c r="J29214" s="13">
        <v>-12.71912799164835</v>
      </c>
      <c r="K29214" s="4">
        <v>-1.7131503845588515E-2</v>
      </c>
      <c r="L29214" s="7">
        <v>49922144.899672203</v>
      </c>
      <c r="M29214" s="7">
        <v>5579829525.3263836</v>
      </c>
      <c r="N29214" s="12">
        <v>8.9468942864794933E-3</v>
      </c>
      <c r="O29214" s="4">
        <v>-8.0646941147878405E-8</v>
      </c>
      <c r="P29214" s="7">
        <v>1701170.9722307818</v>
      </c>
      <c r="Q29214" s="7">
        <v>190140949.223194</v>
      </c>
      <c r="R29214" t="s">
        <v>38</v>
      </c>
    </row>
    <row r="29215" spans="1:18" x14ac:dyDescent="0.25">
      <c r="A29215" s="1">
        <v>44116</v>
      </c>
      <c r="B29215" s="7">
        <v>44116</v>
      </c>
      <c r="C29215" s="4">
        <v>3.4076429999999998E-2</v>
      </c>
      <c r="D29215" s="4">
        <v>3.4626959999999998E-2</v>
      </c>
      <c r="E29215" s="4">
        <v>3.3348250000000003E-2</v>
      </c>
      <c r="F29215" s="4">
        <v>3.4204440000000003E-2</v>
      </c>
      <c r="G29215" s="4">
        <v>-3.3753998187786531</v>
      </c>
      <c r="H29215" s="4">
        <v>3.7550826845966292E-3</v>
      </c>
      <c r="I29215" s="4">
        <v>2.960048968787696E-6</v>
      </c>
      <c r="J29215" s="13">
        <v>-12.73030474625579</v>
      </c>
      <c r="K29215" s="4">
        <v>-1.1114526736647293E-2</v>
      </c>
      <c r="L29215" s="7">
        <v>33572448.484872602</v>
      </c>
      <c r="M29215" s="7">
        <v>5579829178.6168394</v>
      </c>
      <c r="N29215" s="12">
        <v>6.0167520205689764E-3</v>
      </c>
      <c r="O29215" s="4">
        <v>-6.2136225239165077E-8</v>
      </c>
      <c r="P29215" s="7">
        <v>1148326.7998539158</v>
      </c>
      <c r="Q29215" s="7">
        <v>190854932.35024899</v>
      </c>
      <c r="R29215" t="s">
        <v>38</v>
      </c>
    </row>
    <row r="29216" spans="1:18" x14ac:dyDescent="0.25">
      <c r="A29216" s="1">
        <v>44117</v>
      </c>
      <c r="B29216" s="7">
        <v>44117</v>
      </c>
      <c r="C29216" s="4">
        <v>3.4187670000000003E-2</v>
      </c>
      <c r="D29216" s="4">
        <v>3.521001E-2</v>
      </c>
      <c r="E29216" s="4">
        <v>3.3863909999999997E-2</v>
      </c>
      <c r="F29216" s="4">
        <v>3.4149739999999998E-2</v>
      </c>
      <c r="G29216" s="4">
        <v>-3.3770003064643062</v>
      </c>
      <c r="H29216" s="4">
        <v>-1.5992075882547629E-3</v>
      </c>
      <c r="I29216" s="4">
        <v>2.9888010389718499E-6</v>
      </c>
      <c r="J29216" s="13">
        <v>-12.72063824129021</v>
      </c>
      <c r="K29216" s="4">
        <v>9.713376531040787E-3</v>
      </c>
      <c r="L29216" s="7">
        <v>28431962.614434101</v>
      </c>
      <c r="M29216" s="7">
        <v>5579828693.5989857</v>
      </c>
      <c r="N29216" s="12">
        <v>5.0954902337862823E-3</v>
      </c>
      <c r="O29216" s="4">
        <v>-8.6923423318329344E-8</v>
      </c>
      <c r="P29216" s="7">
        <v>970944.13097264478</v>
      </c>
      <c r="Q29216" s="7">
        <v>190549699.130945</v>
      </c>
      <c r="R29216" t="s">
        <v>38</v>
      </c>
    </row>
    <row r="29217" spans="1:18" x14ac:dyDescent="0.25">
      <c r="A29217" s="1">
        <v>44118</v>
      </c>
      <c r="B29217" s="7">
        <v>44118</v>
      </c>
      <c r="C29217" s="4">
        <v>3.4144809999999998E-2</v>
      </c>
      <c r="D29217" s="4">
        <v>3.471573E-2</v>
      </c>
      <c r="E29217" s="4">
        <v>3.4024930000000002E-2</v>
      </c>
      <c r="F29217" s="4">
        <v>3.4572690000000003E-2</v>
      </c>
      <c r="G29217" s="4">
        <v>-3.3646912149431145</v>
      </c>
      <c r="H29217" s="4">
        <v>1.2385160179843398E-2</v>
      </c>
      <c r="I29217" s="4">
        <v>3.0248627821449967E-6</v>
      </c>
      <c r="J29217" s="13">
        <v>-12.708644828784704</v>
      </c>
      <c r="K29217" s="4">
        <v>1.2065621867406784E-2</v>
      </c>
      <c r="L29217" s="7">
        <v>24451406.399896901</v>
      </c>
      <c r="M29217" s="7">
        <v>5579828540.2187386</v>
      </c>
      <c r="N29217" s="12">
        <v>4.3821071245566208E-3</v>
      </c>
      <c r="O29217" s="4">
        <v>-2.7488343377287216E-8</v>
      </c>
      <c r="P29217" s="7">
        <v>845350.89352765167</v>
      </c>
      <c r="Q29217" s="7">
        <v>192909682.37413499</v>
      </c>
      <c r="R29217" t="s">
        <v>38</v>
      </c>
    </row>
    <row r="29218" spans="1:18" x14ac:dyDescent="0.25">
      <c r="A29218" s="1">
        <v>44119</v>
      </c>
      <c r="B29218" s="7">
        <v>44119</v>
      </c>
      <c r="C29218" s="4">
        <v>3.4576889999999999E-2</v>
      </c>
      <c r="D29218" s="4">
        <v>3.4691550000000002E-2</v>
      </c>
      <c r="E29218" s="4">
        <v>3.354323E-2</v>
      </c>
      <c r="F29218" s="4">
        <v>3.3733869999999999E-2</v>
      </c>
      <c r="G29218" s="4">
        <v>-3.3892529018325206</v>
      </c>
      <c r="H29218" s="4">
        <v>-2.4262503149162069E-2</v>
      </c>
      <c r="I29218" s="4">
        <v>2.9345666748739744E-6</v>
      </c>
      <c r="J29218" s="13">
        <v>-12.738950756172242</v>
      </c>
      <c r="K29218" s="4">
        <v>-2.9851306910190285E-2</v>
      </c>
      <c r="L29218" s="7">
        <v>24308338.736553799</v>
      </c>
      <c r="M29218" s="7">
        <v>5579828114.7653379</v>
      </c>
      <c r="N29218" s="12">
        <v>4.35646730268072E-3</v>
      </c>
      <c r="O29218" s="4">
        <v>-7.624847207136565E-8</v>
      </c>
      <c r="P29218" s="7">
        <v>820014.33885487006</v>
      </c>
      <c r="Q29218" s="7">
        <v>188229196.245839</v>
      </c>
      <c r="R29218" t="s">
        <v>38</v>
      </c>
    </row>
    <row r="29219" spans="1:18" x14ac:dyDescent="0.25">
      <c r="A29219" s="1">
        <v>44120</v>
      </c>
      <c r="B29219" s="7">
        <v>44120</v>
      </c>
      <c r="C29219" s="4">
        <v>3.3731490000000003E-2</v>
      </c>
      <c r="D29219" s="4">
        <v>3.3943889999999997E-2</v>
      </c>
      <c r="E29219" s="4">
        <v>3.1951680000000003E-2</v>
      </c>
      <c r="F29219" s="4">
        <v>3.2300519999999999E-2</v>
      </c>
      <c r="G29219" s="4">
        <v>-3.4326719498119074</v>
      </c>
      <c r="H29219" s="4">
        <v>-4.2489936671956108E-2</v>
      </c>
      <c r="I29219" s="4">
        <v>2.8528678672089142E-6</v>
      </c>
      <c r="J29219" s="13">
        <v>-12.767185800437067</v>
      </c>
      <c r="K29219" s="4">
        <v>-2.7840160649465831E-2</v>
      </c>
      <c r="L29219" s="7">
        <v>23698300.972249199</v>
      </c>
      <c r="M29219" s="7">
        <v>5583644130.9264984</v>
      </c>
      <c r="N29219" s="12">
        <v>4.2442355595317862E-3</v>
      </c>
      <c r="O29219" s="4">
        <v>6.8389493057367291E-4</v>
      </c>
      <c r="P29219" s="7">
        <v>765467.44452015462</v>
      </c>
      <c r="Q29219" s="7">
        <v>180354608.92387399</v>
      </c>
      <c r="R29219" t="s">
        <v>38</v>
      </c>
    </row>
    <row r="29220" spans="1:18" x14ac:dyDescent="0.25">
      <c r="A29220" s="1">
        <v>44121</v>
      </c>
      <c r="B29220" s="7">
        <v>44121</v>
      </c>
      <c r="C29220" s="4">
        <v>3.2300519999999999E-2</v>
      </c>
      <c r="D29220" s="4">
        <v>3.25306E-2</v>
      </c>
      <c r="E29220" s="4">
        <v>3.2073749999999998E-2</v>
      </c>
      <c r="F29220" s="4">
        <v>3.2466019999999998E-2</v>
      </c>
      <c r="G29220" s="4">
        <v>-3.4275612750645972</v>
      </c>
      <c r="H29220" s="4">
        <v>5.1237565215668038E-3</v>
      </c>
      <c r="I29220" s="4">
        <v>2.8584019791990579E-6</v>
      </c>
      <c r="J29220" s="13">
        <v>-12.765247837822443</v>
      </c>
      <c r="K29220" s="4">
        <v>1.9398416778264747E-3</v>
      </c>
      <c r="L29220" s="7">
        <v>20418229.2723075</v>
      </c>
      <c r="M29220" s="7">
        <v>5631549303.9204073</v>
      </c>
      <c r="N29220" s="12">
        <v>3.6256859649782939E-3</v>
      </c>
      <c r="O29220" s="4">
        <v>8.5795534010796523E-3</v>
      </c>
      <c r="P29220" s="7">
        <v>662898.6399193207</v>
      </c>
      <c r="Q29220" s="7">
        <v>182833992.332066</v>
      </c>
      <c r="R29220" t="s">
        <v>38</v>
      </c>
    </row>
    <row r="29221" spans="1:18" x14ac:dyDescent="0.25">
      <c r="A29221" s="1">
        <v>44122</v>
      </c>
      <c r="B29221" s="7">
        <v>44122</v>
      </c>
      <c r="C29221" s="4">
        <v>3.2406039999999997E-2</v>
      </c>
      <c r="D29221" s="4">
        <v>3.2737599999999999E-2</v>
      </c>
      <c r="E29221" s="4">
        <v>3.2340609999999999E-2</v>
      </c>
      <c r="F29221" s="4">
        <v>3.2737549999999997E-2</v>
      </c>
      <c r="G29221" s="4">
        <v>-3.4192325418489768</v>
      </c>
      <c r="H29221" s="4">
        <v>8.3635136059177877E-3</v>
      </c>
      <c r="I29221" s="4">
        <v>2.8508686326568446E-6</v>
      </c>
      <c r="J29221" s="13">
        <v>-12.76788682673237</v>
      </c>
      <c r="K29221" s="4">
        <v>-2.6355098397756447E-3</v>
      </c>
      <c r="L29221" s="7">
        <v>18627241.521671899</v>
      </c>
      <c r="M29221" s="7">
        <v>5631549672.300004</v>
      </c>
      <c r="N29221" s="12">
        <v>3.3076582123201395E-3</v>
      </c>
      <c r="O29221" s="4">
        <v>6.5413543738977367E-8</v>
      </c>
      <c r="P29221" s="7">
        <v>609810.25067780982</v>
      </c>
      <c r="Q29221" s="7">
        <v>184363138.97440499</v>
      </c>
      <c r="R29221" t="s">
        <v>38</v>
      </c>
    </row>
    <row r="29222" spans="1:18" x14ac:dyDescent="0.25">
      <c r="A29222" s="1">
        <v>44123</v>
      </c>
      <c r="B29222" s="7">
        <v>44123</v>
      </c>
      <c r="C29222" s="4">
        <v>3.2770149999999998E-2</v>
      </c>
      <c r="D29222" s="4">
        <v>3.2876490000000001E-2</v>
      </c>
      <c r="E29222" s="4">
        <v>3.2117380000000001E-2</v>
      </c>
      <c r="F29222" s="4">
        <v>3.2685690000000003E-2</v>
      </c>
      <c r="G29222" s="4">
        <v>-3.4208179115390767</v>
      </c>
      <c r="H29222" s="4">
        <v>-1.5841136554199645E-3</v>
      </c>
      <c r="I29222" s="4">
        <v>2.7836472991470141E-6</v>
      </c>
      <c r="J29222" s="13">
        <v>-12.791748512042549</v>
      </c>
      <c r="K29222" s="4">
        <v>-2.3579246247900303E-2</v>
      </c>
      <c r="L29222" s="7">
        <v>22321142.202643801</v>
      </c>
      <c r="M29222" s="7">
        <v>5631550135.3305368</v>
      </c>
      <c r="N29222" s="12">
        <v>3.9635875853449524E-3</v>
      </c>
      <c r="O29222" s="4">
        <v>8.222080240443052E-8</v>
      </c>
      <c r="P29222" s="7">
        <v>729581.93448153255</v>
      </c>
      <c r="Q29222" s="7">
        <v>184071101.94287199</v>
      </c>
      <c r="R29222" t="s">
        <v>38</v>
      </c>
    </row>
    <row r="29223" spans="1:18" x14ac:dyDescent="0.25">
      <c r="A29223" s="1">
        <v>44124</v>
      </c>
      <c r="B29223" s="7">
        <v>44124</v>
      </c>
      <c r="C29223" s="4">
        <v>3.2686159999999999E-2</v>
      </c>
      <c r="D29223" s="4">
        <v>3.2700819999999998E-2</v>
      </c>
      <c r="E29223" s="4">
        <v>3.0109259999999999E-2</v>
      </c>
      <c r="F29223" s="4">
        <v>3.023723E-2</v>
      </c>
      <c r="G29223" s="4">
        <v>-3.4986813323954902</v>
      </c>
      <c r="H29223" s="4">
        <v>-7.4909233979763096E-2</v>
      </c>
      <c r="I29223" s="4">
        <v>2.5374605231628517E-6</v>
      </c>
      <c r="J29223" s="13">
        <v>-12.88434677109163</v>
      </c>
      <c r="K29223" s="4">
        <v>-8.8440362419334062E-2</v>
      </c>
      <c r="L29223" s="7">
        <v>22626389.955611199</v>
      </c>
      <c r="M29223" s="7">
        <v>5631549680.8337936</v>
      </c>
      <c r="N29223" s="12">
        <v>4.0177910589365854E-3</v>
      </c>
      <c r="O29223" s="4">
        <v>-8.0705442068400116E-8</v>
      </c>
      <c r="P29223" s="7">
        <v>684159.35715750558</v>
      </c>
      <c r="Q29223" s="7">
        <v>170282462.955798</v>
      </c>
      <c r="R29223" t="s">
        <v>38</v>
      </c>
    </row>
    <row r="29224" spans="1:18" x14ac:dyDescent="0.25">
      <c r="A29224" s="1">
        <v>44125</v>
      </c>
      <c r="B29224" s="7">
        <v>44125</v>
      </c>
      <c r="C29224" s="4">
        <v>3.0246769999999999E-2</v>
      </c>
      <c r="D29224" s="4">
        <v>3.1494469999999997E-2</v>
      </c>
      <c r="E29224" s="4">
        <v>3.024023E-2</v>
      </c>
      <c r="F29224" s="4">
        <v>3.1248390000000001E-2</v>
      </c>
      <c r="G29224" s="4">
        <v>-3.4657874241269271</v>
      </c>
      <c r="H29224" s="4">
        <v>3.3440893891404755E-2</v>
      </c>
      <c r="I29224" s="4">
        <v>2.4367706935597367E-6</v>
      </c>
      <c r="J29224" s="13">
        <v>-12.924836881486609</v>
      </c>
      <c r="K29224" s="4">
        <v>-3.968133836328961E-2</v>
      </c>
      <c r="L29224" s="7">
        <v>25308584.321008999</v>
      </c>
      <c r="M29224" s="7">
        <v>5631548899.8360233</v>
      </c>
      <c r="N29224" s="12">
        <v>4.4940716614830286E-3</v>
      </c>
      <c r="O29224" s="4">
        <v>-1.3868256777836249E-7</v>
      </c>
      <c r="P29224" s="7">
        <v>790852.5132107744</v>
      </c>
      <c r="Q29224" s="7">
        <v>175976836.32614699</v>
      </c>
      <c r="R29224" t="s">
        <v>38</v>
      </c>
    </row>
    <row r="29225" spans="1:18" x14ac:dyDescent="0.25">
      <c r="A29225" s="1">
        <v>44126</v>
      </c>
      <c r="B29225" s="7">
        <v>44126</v>
      </c>
      <c r="C29225" s="4">
        <v>3.111216E-2</v>
      </c>
      <c r="D29225" s="4">
        <v>3.2636789999999999E-2</v>
      </c>
      <c r="E29225" s="4">
        <v>3.0922499999999999E-2</v>
      </c>
      <c r="F29225" s="4">
        <v>3.2285769999999998E-2</v>
      </c>
      <c r="G29225" s="4">
        <v>-3.4331287031029367</v>
      </c>
      <c r="H29225" s="4">
        <v>3.3197870354280568E-2</v>
      </c>
      <c r="I29225" s="4">
        <v>2.4900540407761878E-6</v>
      </c>
      <c r="J29225" s="13">
        <v>-12.903206144600201</v>
      </c>
      <c r="K29225" s="4">
        <v>2.1866377233309753E-2</v>
      </c>
      <c r="L29225" s="7">
        <v>27805194.111978099</v>
      </c>
      <c r="M29225" s="7">
        <v>5631548360.9264708</v>
      </c>
      <c r="N29225" s="12">
        <v>4.9373977332592316E-3</v>
      </c>
      <c r="O29225" s="4">
        <v>-9.5694730199332804E-8</v>
      </c>
      <c r="P29225" s="7">
        <v>897712.10190467909</v>
      </c>
      <c r="Q29225" s="7">
        <v>181818875.124749</v>
      </c>
      <c r="R29225" t="s">
        <v>38</v>
      </c>
    </row>
    <row r="29226" spans="1:18" x14ac:dyDescent="0.25">
      <c r="A29226" s="1">
        <v>44127</v>
      </c>
      <c r="B29226" s="7">
        <v>44127</v>
      </c>
      <c r="C29226" s="4">
        <v>3.2295650000000002E-2</v>
      </c>
      <c r="D29226" s="4">
        <v>3.2760850000000001E-2</v>
      </c>
      <c r="E29226" s="4">
        <v>3.1220109999999999E-2</v>
      </c>
      <c r="F29226" s="4">
        <v>3.2502860000000001E-2</v>
      </c>
      <c r="G29226" s="4">
        <v>-3.4264271935182182</v>
      </c>
      <c r="H29226" s="4">
        <v>6.7240149452840407E-3</v>
      </c>
      <c r="I29226" s="4">
        <v>2.5134564372652335E-6</v>
      </c>
      <c r="J29226" s="13">
        <v>-12.893851685467759</v>
      </c>
      <c r="K29226" s="4">
        <v>9.3983488333252742E-3</v>
      </c>
      <c r="L29226" s="7">
        <v>35352432.245787904</v>
      </c>
      <c r="M29226" s="7">
        <v>5809889333.9632273</v>
      </c>
      <c r="N29226" s="12">
        <v>6.0848718820040197E-3</v>
      </c>
      <c r="O29226" s="4">
        <v>3.1668195247002526E-2</v>
      </c>
      <c r="P29226" s="7">
        <v>1149055.1559443299</v>
      </c>
      <c r="Q29226" s="7">
        <v>188838019.63730001</v>
      </c>
      <c r="R29226" t="s">
        <v>38</v>
      </c>
    </row>
    <row r="29227" spans="1:18" x14ac:dyDescent="0.25">
      <c r="A29227" s="1">
        <v>44128</v>
      </c>
      <c r="B29227" s="7">
        <v>44128</v>
      </c>
      <c r="C29227" s="4">
        <v>3.2502860000000001E-2</v>
      </c>
      <c r="D29227" s="4">
        <v>3.2527090000000002E-2</v>
      </c>
      <c r="E29227" s="4">
        <v>3.2141679999999999E-2</v>
      </c>
      <c r="F29227" s="4">
        <v>3.2234060000000002E-2</v>
      </c>
      <c r="G29227" s="4">
        <v>-3.434731621494747</v>
      </c>
      <c r="H29227" s="4">
        <v>-8.2700414671201105E-3</v>
      </c>
      <c r="I29227" s="4">
        <v>2.4591017723282642E-6</v>
      </c>
      <c r="J29227" s="13">
        <v>-12.915714407897253</v>
      </c>
      <c r="K29227" s="4">
        <v>-2.1625465287995981E-2</v>
      </c>
      <c r="L29227" s="7">
        <v>39045813.877225302</v>
      </c>
      <c r="M29227" s="7">
        <v>5809887699.2725706</v>
      </c>
      <c r="N29227" s="12">
        <v>6.7205797940146153E-3</v>
      </c>
      <c r="O29227" s="4">
        <v>-2.8136347573885369E-7</v>
      </c>
      <c r="P29227" s="7">
        <v>1258605.1072673132</v>
      </c>
      <c r="Q29227" s="7">
        <v>187276268.691614</v>
      </c>
      <c r="R29227" t="s">
        <v>38</v>
      </c>
    </row>
    <row r="29228" spans="1:18" x14ac:dyDescent="0.25">
      <c r="A29228" s="1">
        <v>44129</v>
      </c>
      <c r="B29228" s="7">
        <v>44129</v>
      </c>
      <c r="C29228" s="4">
        <v>3.2234060000000002E-2</v>
      </c>
      <c r="D29228" s="4">
        <v>3.2898240000000002E-2</v>
      </c>
      <c r="E29228" s="4">
        <v>3.1747850000000001E-2</v>
      </c>
      <c r="F29228" s="4">
        <v>3.198264E-2</v>
      </c>
      <c r="G29228" s="4">
        <v>-3.4425620233887777</v>
      </c>
      <c r="H29228" s="4">
        <v>-7.7998241611513469E-3</v>
      </c>
      <c r="I29228" s="4">
        <v>2.4543175647709975E-6</v>
      </c>
      <c r="J29228" s="13">
        <v>-12.917661813050771</v>
      </c>
      <c r="K29228" s="4">
        <v>-1.9455101903883606E-3</v>
      </c>
      <c r="L29228" s="7">
        <v>26972187.1869611</v>
      </c>
      <c r="M29228" s="7">
        <v>5809888605.7826681</v>
      </c>
      <c r="N29228" s="12">
        <v>4.6424620189990011E-3</v>
      </c>
      <c r="O29228" s="4">
        <v>1.5602885019914619E-7</v>
      </c>
      <c r="P29228" s="7">
        <v>862641.75281318952</v>
      </c>
      <c r="Q29228" s="7">
        <v>185815575.718849</v>
      </c>
      <c r="R29228" t="s">
        <v>38</v>
      </c>
    </row>
    <row r="29229" spans="1:18" x14ac:dyDescent="0.25">
      <c r="A29229" s="1">
        <v>44130</v>
      </c>
      <c r="B29229" s="7">
        <v>44130</v>
      </c>
      <c r="C29229" s="4">
        <v>3.198264E-2</v>
      </c>
      <c r="D29229" s="4">
        <v>3.2059919999999999E-2</v>
      </c>
      <c r="E29229" s="4">
        <v>3.045173E-2</v>
      </c>
      <c r="F29229" s="4">
        <v>3.0699790000000001E-2</v>
      </c>
      <c r="G29229" s="4">
        <v>-3.4834994648032604</v>
      </c>
      <c r="H29229" s="4">
        <v>-4.0110822621271996E-2</v>
      </c>
      <c r="I29229" s="4">
        <v>2.3479318107355541E-6</v>
      </c>
      <c r="J29229" s="13">
        <v>-12.961975697844515</v>
      </c>
      <c r="K29229" s="4">
        <v>-4.3346368686144256E-2</v>
      </c>
      <c r="L29229" s="7">
        <v>32357010.349751499</v>
      </c>
      <c r="M29229" s="7">
        <v>5809886802.8885536</v>
      </c>
      <c r="N29229" s="12">
        <v>5.5693013388254439E-3</v>
      </c>
      <c r="O29229" s="4">
        <v>-3.1031474729134677E-7</v>
      </c>
      <c r="P29229" s="7">
        <v>993353.42276519758</v>
      </c>
      <c r="Q29229" s="7">
        <v>178362304.77245</v>
      </c>
      <c r="R29229" t="s">
        <v>38</v>
      </c>
    </row>
    <row r="29230" spans="1:18" x14ac:dyDescent="0.25">
      <c r="A29230" s="1">
        <v>44131</v>
      </c>
      <c r="B29230" s="7">
        <v>44131</v>
      </c>
      <c r="C29230" s="4">
        <v>3.0699779999999999E-2</v>
      </c>
      <c r="D29230" s="4">
        <v>3.1186479999999999E-2</v>
      </c>
      <c r="E29230" s="4">
        <v>3.0503829999999999E-2</v>
      </c>
      <c r="F29230" s="4">
        <v>3.0950249999999999E-2</v>
      </c>
      <c r="G29230" s="4">
        <v>-3.4753742023397285</v>
      </c>
      <c r="H29230" s="4">
        <v>8.1583619953099831E-3</v>
      </c>
      <c r="I29230" s="4">
        <v>2.2667170688480645E-6</v>
      </c>
      <c r="J29230" s="13">
        <v>-12.997177998441046</v>
      </c>
      <c r="K29230" s="4">
        <v>-3.4589906536530456E-2</v>
      </c>
      <c r="L29230" s="7">
        <v>29036614.523892701</v>
      </c>
      <c r="M29230" s="7">
        <v>5809887134.7416267</v>
      </c>
      <c r="N29230" s="12">
        <v>4.9977932187806598E-3</v>
      </c>
      <c r="O29230" s="4">
        <v>5.7118681375190787E-8</v>
      </c>
      <c r="P29230" s="7">
        <v>898690.47866810998</v>
      </c>
      <c r="Q29230" s="7">
        <v>179817459.29203701</v>
      </c>
      <c r="R29230" t="s">
        <v>38</v>
      </c>
    </row>
    <row r="29231" spans="1:18" x14ac:dyDescent="0.25">
      <c r="A29231" s="1">
        <v>44132</v>
      </c>
      <c r="B29231" s="7">
        <v>44132</v>
      </c>
      <c r="C29231" s="4">
        <v>3.0950289999999998E-2</v>
      </c>
      <c r="D29231" s="4">
        <v>3.1023999999999999E-2</v>
      </c>
      <c r="E29231" s="4">
        <v>2.988851E-2</v>
      </c>
      <c r="F29231" s="4">
        <v>3.0002560000000001E-2</v>
      </c>
      <c r="G29231" s="4">
        <v>-3.5064725676273301</v>
      </c>
      <c r="H29231" s="4">
        <v>-3.0619784977504144E-2</v>
      </c>
      <c r="I29231" s="4">
        <v>2.2607124454548888E-6</v>
      </c>
      <c r="J29231" s="13">
        <v>-12.999830553006474</v>
      </c>
      <c r="K29231" s="4">
        <v>-2.6490396510876579E-3</v>
      </c>
      <c r="L29231" s="7">
        <v>21819444.673967101</v>
      </c>
      <c r="M29231" s="7">
        <v>5810104683.2342634</v>
      </c>
      <c r="N29231" s="12">
        <v>3.755430558235837E-3</v>
      </c>
      <c r="O29231" s="4">
        <v>3.7444529917938803E-5</v>
      </c>
      <c r="P29231" s="7">
        <v>654639.19799737842</v>
      </c>
      <c r="Q29231" s="7">
        <v>174318014.365017</v>
      </c>
      <c r="R29231" t="s">
        <v>38</v>
      </c>
    </row>
    <row r="29232" spans="1:18" x14ac:dyDescent="0.25">
      <c r="A29232" s="1">
        <v>44133</v>
      </c>
      <c r="B29232" s="7">
        <v>44133</v>
      </c>
      <c r="C29232" s="4">
        <v>3.0002600000000001E-2</v>
      </c>
      <c r="D29232" s="4">
        <v>3.0634990000000001E-2</v>
      </c>
      <c r="E29232" s="4">
        <v>2.9047529999999998E-2</v>
      </c>
      <c r="F29232" s="4">
        <v>2.942672E-2</v>
      </c>
      <c r="G29232" s="4">
        <v>-3.5258521738483104</v>
      </c>
      <c r="H29232" s="4">
        <v>-1.9193028861537183E-2</v>
      </c>
      <c r="I29232" s="4">
        <v>2.1898329871881096E-6</v>
      </c>
      <c r="J29232" s="13">
        <v>-13.031685278601866</v>
      </c>
      <c r="K29232" s="4">
        <v>-3.1352708483239775E-2</v>
      </c>
      <c r="L29232" s="7">
        <v>26596358.424440298</v>
      </c>
      <c r="M29232" s="7">
        <v>5810105056.547451</v>
      </c>
      <c r="N29232" s="12">
        <v>4.5776037034766974E-3</v>
      </c>
      <c r="O29232" s="4">
        <v>6.4252403003412489E-8</v>
      </c>
      <c r="P29232" s="7">
        <v>782643.59237564576</v>
      </c>
      <c r="Q29232" s="7">
        <v>170972334.669606</v>
      </c>
      <c r="R29232" t="s">
        <v>38</v>
      </c>
    </row>
    <row r="29233" spans="1:18" x14ac:dyDescent="0.25">
      <c r="A29233" s="1">
        <v>44134</v>
      </c>
      <c r="B29233" s="7">
        <v>44134</v>
      </c>
      <c r="C29233" s="4">
        <v>2.9424450000000001E-2</v>
      </c>
      <c r="D29233" s="4">
        <v>2.9755879999999998E-2</v>
      </c>
      <c r="E29233" s="4">
        <v>2.8772679999999998E-2</v>
      </c>
      <c r="F29233" s="4">
        <v>2.932394E-2</v>
      </c>
      <c r="G29233" s="4">
        <v>-3.5293510317284693</v>
      </c>
      <c r="H29233" s="4">
        <v>-3.4927440095260439E-3</v>
      </c>
      <c r="I29233" s="4">
        <v>2.1646839991015718E-6</v>
      </c>
      <c r="J29233" s="13">
        <v>-13.043236166007389</v>
      </c>
      <c r="K29233" s="4">
        <v>-1.1484432024576788E-2</v>
      </c>
      <c r="L29233" s="7">
        <v>18840188.257048599</v>
      </c>
      <c r="M29233" s="7">
        <v>5810104566.2133741</v>
      </c>
      <c r="N29233" s="12">
        <v>3.2426590678947685E-3</v>
      </c>
      <c r="O29233" s="4">
        <v>-8.4393323719482068E-8</v>
      </c>
      <c r="P29233" s="7">
        <v>552468.55003839766</v>
      </c>
      <c r="Q29233" s="7">
        <v>170375157.693367</v>
      </c>
      <c r="R29233" t="s">
        <v>38</v>
      </c>
    </row>
    <row r="29234" spans="1:18" x14ac:dyDescent="0.25">
      <c r="A29234" s="1">
        <v>44135</v>
      </c>
      <c r="B29234" s="7">
        <v>44135</v>
      </c>
      <c r="C29234" s="4">
        <v>2.932423E-2</v>
      </c>
      <c r="D29234" s="4">
        <v>2.9828850000000001E-2</v>
      </c>
      <c r="E29234" s="4">
        <v>2.9168240000000002E-2</v>
      </c>
      <c r="F29234" s="4">
        <v>2.919151E-2</v>
      </c>
      <c r="G29234" s="4">
        <v>-3.5338773654095306</v>
      </c>
      <c r="H29234" s="4">
        <v>-4.5161052709833454E-3</v>
      </c>
      <c r="I29234" s="4">
        <v>2.1182440477047404E-6</v>
      </c>
      <c r="J29234" s="13">
        <v>-13.064923091877809</v>
      </c>
      <c r="K29234" s="4">
        <v>-2.1453455292368678E-2</v>
      </c>
      <c r="L29234" s="7">
        <v>11888153.3089641</v>
      </c>
      <c r="M29234" s="7">
        <v>5810103946.5567551</v>
      </c>
      <c r="N29234" s="12">
        <v>2.0461171466664347E-3</v>
      </c>
      <c r="O29234" s="4">
        <v>-1.0665154336039943E-7</v>
      </c>
      <c r="P29234" s="7">
        <v>347033.14620015863</v>
      </c>
      <c r="Q29234" s="7">
        <v>169605707.45695099</v>
      </c>
      <c r="R29234" t="s">
        <v>38</v>
      </c>
    </row>
    <row r="29235" spans="1:18" x14ac:dyDescent="0.25">
      <c r="A29235" s="1">
        <v>44136</v>
      </c>
      <c r="B29235" s="7">
        <v>44136</v>
      </c>
      <c r="C29235" s="4">
        <v>2.9191209999999999E-2</v>
      </c>
      <c r="D29235" s="4">
        <v>2.9358599999999999E-2</v>
      </c>
      <c r="E29235" s="4">
        <v>2.8863429999999999E-2</v>
      </c>
      <c r="F29235" s="4">
        <v>2.932156E-2</v>
      </c>
      <c r="G29235" s="4">
        <v>-3.5294321973763472</v>
      </c>
      <c r="H29235" s="4">
        <v>4.4550624479514625E-3</v>
      </c>
      <c r="I29235" s="4">
        <v>2.1344780937012345E-6</v>
      </c>
      <c r="J29235" s="13">
        <v>-13.057288393766047</v>
      </c>
      <c r="K29235" s="4">
        <v>7.6639167305036461E-3</v>
      </c>
      <c r="L29235" s="7">
        <v>13124459.528087201</v>
      </c>
      <c r="M29235" s="7">
        <v>6004918238.9944468</v>
      </c>
      <c r="N29235" s="12">
        <v>2.1856183557771398E-3</v>
      </c>
      <c r="O29235" s="4">
        <v>3.353025939460938E-2</v>
      </c>
      <c r="P29235" s="7">
        <v>384829.62752038054</v>
      </c>
      <c r="Q29235" s="7">
        <v>176073570.43977001</v>
      </c>
      <c r="R29235" t="s">
        <v>38</v>
      </c>
    </row>
    <row r="29236" spans="1:18" x14ac:dyDescent="0.25">
      <c r="A29236" s="1">
        <v>44137</v>
      </c>
      <c r="B29236" s="7">
        <v>44137</v>
      </c>
      <c r="C29236" s="4">
        <v>2.9322190000000001E-2</v>
      </c>
      <c r="D29236" s="4">
        <v>3.0363129999999999E-2</v>
      </c>
      <c r="E29236" s="4">
        <v>2.8877199999999999E-2</v>
      </c>
      <c r="F29236" s="4">
        <v>2.9694950000000001E-2</v>
      </c>
      <c r="G29236" s="4">
        <v>-3.5167782813008799</v>
      </c>
      <c r="H29236" s="4">
        <v>1.2734315636685129E-2</v>
      </c>
      <c r="I29236" s="4">
        <v>2.1914300774143067E-6</v>
      </c>
      <c r="J29236" s="13">
        <v>-13.030956223864276</v>
      </c>
      <c r="K29236" s="4">
        <v>2.6681924673359437E-2</v>
      </c>
      <c r="L29236" s="7">
        <v>27204659.9493475</v>
      </c>
      <c r="M29236" s="7">
        <v>6004918295.0762672</v>
      </c>
      <c r="N29236" s="12">
        <v>4.5303963538777803E-3</v>
      </c>
      <c r="O29236" s="4">
        <v>9.339314584467556E-9</v>
      </c>
      <c r="P29236" s="7">
        <v>807841.01696287654</v>
      </c>
      <c r="Q29236" s="7">
        <v>178315748.526375</v>
      </c>
      <c r="R29236" t="s">
        <v>38</v>
      </c>
    </row>
    <row r="29237" spans="1:18" x14ac:dyDescent="0.25">
      <c r="A29237" s="1">
        <v>44138</v>
      </c>
      <c r="B29237" s="7">
        <v>44138</v>
      </c>
      <c r="C29237" s="4">
        <v>2.969461E-2</v>
      </c>
      <c r="D29237" s="4">
        <v>2.969461E-2</v>
      </c>
      <c r="E29237" s="4">
        <v>2.842254E-2</v>
      </c>
      <c r="F29237" s="4">
        <v>2.851486E-2</v>
      </c>
      <c r="G29237" s="4">
        <v>-3.5573299240823384</v>
      </c>
      <c r="H29237" s="4">
        <v>-3.9740427244363156E-2</v>
      </c>
      <c r="I29237" s="4">
        <v>2.0440319038380684E-6</v>
      </c>
      <c r="J29237" s="13">
        <v>-13.100586277213283</v>
      </c>
      <c r="K29237" s="4">
        <v>-6.7261180311148736E-2</v>
      </c>
      <c r="L29237" s="7">
        <v>21033975.076210398</v>
      </c>
      <c r="M29237" s="7">
        <v>6006192034.1936445</v>
      </c>
      <c r="N29237" s="12">
        <v>3.502048378816828E-3</v>
      </c>
      <c r="O29237" s="4">
        <v>2.1211597806779212E-4</v>
      </c>
      <c r="P29237" s="7">
        <v>599780.85454162885</v>
      </c>
      <c r="Q29237" s="7">
        <v>171265724.98814699</v>
      </c>
      <c r="R29237" t="s">
        <v>38</v>
      </c>
    </row>
    <row r="29238" spans="1:18" x14ac:dyDescent="0.25">
      <c r="A29238" s="1">
        <v>44140</v>
      </c>
      <c r="B29238" s="7">
        <v>44140</v>
      </c>
      <c r="C29238" s="4">
        <v>2.8551509999999999E-2</v>
      </c>
      <c r="D29238" s="4">
        <v>3.0198539999999999E-2</v>
      </c>
      <c r="E29238" s="4">
        <v>2.822614E-2</v>
      </c>
      <c r="F29238" s="4">
        <v>2.957444E-2</v>
      </c>
      <c r="G29238" s="4">
        <v>-3.5208448042081968</v>
      </c>
      <c r="H29238" s="4">
        <v>3.7158870848392769E-2</v>
      </c>
      <c r="I29238" s="4">
        <v>1.8982495288949369E-6</v>
      </c>
      <c r="J29238" s="13">
        <v>-13.174578397031718</v>
      </c>
      <c r="K29238" s="4">
        <v>-7.1320988028316351E-2</v>
      </c>
      <c r="L29238" s="7">
        <v>15962234.8675512</v>
      </c>
      <c r="M29238" s="7">
        <v>6006191015.0506315</v>
      </c>
      <c r="N29238" s="12">
        <v>2.6576302397896081E-3</v>
      </c>
      <c r="O29238" s="4">
        <v>-1.696820559846306E-7</v>
      </c>
      <c r="P29238" s="7">
        <v>472074.15735630092</v>
      </c>
      <c r="Q29238" s="7">
        <v>177629735.80315399</v>
      </c>
      <c r="R29238" t="s">
        <v>38</v>
      </c>
    </row>
    <row r="29239" spans="1:18" x14ac:dyDescent="0.25">
      <c r="A29239" s="1">
        <v>44141</v>
      </c>
      <c r="B29239" s="7">
        <v>44141</v>
      </c>
      <c r="C29239" s="4">
        <v>2.9571050000000002E-2</v>
      </c>
      <c r="D29239" s="4">
        <v>3.1339060000000002E-2</v>
      </c>
      <c r="E29239" s="4">
        <v>2.9493169999999999E-2</v>
      </c>
      <c r="F29239" s="4">
        <v>3.128044E-2</v>
      </c>
      <c r="G29239" s="4">
        <v>-3.4647622969077951</v>
      </c>
      <c r="H29239" s="4">
        <v>5.7684946866280451E-2</v>
      </c>
      <c r="I29239" s="4">
        <v>2.0095515854415009E-6</v>
      </c>
      <c r="J29239" s="13">
        <v>-13.117598952602121</v>
      </c>
      <c r="K29239" s="4">
        <v>5.8634049345113425E-2</v>
      </c>
      <c r="L29239" s="7">
        <v>10201028.837499499</v>
      </c>
      <c r="M29239" s="7">
        <v>6006191321.7063761</v>
      </c>
      <c r="N29239" s="12">
        <v>1.6984188966197231E-3</v>
      </c>
      <c r="O29239" s="4">
        <v>5.1056608719932165E-8</v>
      </c>
      <c r="P29239" s="7">
        <v>319092.67048967286</v>
      </c>
      <c r="Q29239" s="7">
        <v>187876307.26715699</v>
      </c>
      <c r="R29239" t="s">
        <v>38</v>
      </c>
    </row>
    <row r="29240" spans="1:18" x14ac:dyDescent="0.25">
      <c r="A29240" s="1">
        <v>44142</v>
      </c>
      <c r="B29240" s="7">
        <v>44142</v>
      </c>
      <c r="C29240" s="4">
        <v>3.128044E-2</v>
      </c>
      <c r="D29240" s="4">
        <v>3.1845789999999999E-2</v>
      </c>
      <c r="E29240" s="4">
        <v>2.9267540000000002E-2</v>
      </c>
      <c r="F29240" s="4">
        <v>2.9833829999999999E-2</v>
      </c>
      <c r="G29240" s="4">
        <v>-3.5121122944633214</v>
      </c>
      <c r="H29240" s="4">
        <v>-4.6246472236324075E-2</v>
      </c>
      <c r="I29240" s="4">
        <v>2.0112123865472398E-6</v>
      </c>
      <c r="J29240" s="13">
        <v>-13.116772840344966</v>
      </c>
      <c r="K29240" s="4">
        <v>8.2645358186909739E-4</v>
      </c>
      <c r="L29240" s="7">
        <v>11510426.386141701</v>
      </c>
      <c r="M29240" s="7">
        <v>6006190553.831975</v>
      </c>
      <c r="N29240" s="12">
        <v>1.9164271068286369E-3</v>
      </c>
      <c r="O29240" s="4">
        <v>-1.2784714305011082E-7</v>
      </c>
      <c r="P29240" s="7">
        <v>343400.10403166583</v>
      </c>
      <c r="Q29240" s="7">
        <v>179187667.93062899</v>
      </c>
      <c r="R29240" t="s">
        <v>38</v>
      </c>
    </row>
    <row r="29241" spans="1:18" x14ac:dyDescent="0.25">
      <c r="A29241" s="1">
        <v>44143</v>
      </c>
      <c r="B29241" s="7">
        <v>44143</v>
      </c>
      <c r="C29241" s="4">
        <v>2.9833829999999999E-2</v>
      </c>
      <c r="D29241" s="4">
        <v>3.0698119999999999E-2</v>
      </c>
      <c r="E29241" s="4">
        <v>2.9760700000000001E-2</v>
      </c>
      <c r="F29241" s="4">
        <v>3.027788E-2</v>
      </c>
      <c r="G29241" s="4">
        <v>-3.497337866073968</v>
      </c>
      <c r="H29241" s="4">
        <v>1.488410975057515E-2</v>
      </c>
      <c r="I29241" s="4">
        <v>1.9559901077886002E-6</v>
      </c>
      <c r="J29241" s="13">
        <v>-13.144614043732229</v>
      </c>
      <c r="K29241" s="4">
        <v>-2.7457208959140691E-2</v>
      </c>
      <c r="L29241" s="7">
        <v>5995044.4063315103</v>
      </c>
      <c r="M29241" s="7">
        <v>6006190495.895155</v>
      </c>
      <c r="N29241" s="12">
        <v>9.9814423309229662E-4</v>
      </c>
      <c r="O29241" s="4">
        <v>-9.6461841346755915E-9</v>
      </c>
      <c r="P29241" s="7">
        <v>181517.2351295767</v>
      </c>
      <c r="Q29241" s="7">
        <v>181854715.09185401</v>
      </c>
      <c r="R29241" t="s">
        <v>38</v>
      </c>
    </row>
    <row r="29242" spans="1:18" x14ac:dyDescent="0.25">
      <c r="A29242" s="1">
        <v>44144</v>
      </c>
      <c r="B29242" s="7">
        <v>44144</v>
      </c>
      <c r="C29242" s="4">
        <v>3.0277849999999999E-2</v>
      </c>
      <c r="D29242" s="4">
        <v>3.0770249999999999E-2</v>
      </c>
      <c r="E29242" s="4">
        <v>2.970397E-2</v>
      </c>
      <c r="F29242" s="4">
        <v>3.071072E-2</v>
      </c>
      <c r="G29242" s="4">
        <v>-3.48314349967236</v>
      </c>
      <c r="H29242" s="4">
        <v>1.429558476353035E-2</v>
      </c>
      <c r="I29242" s="4">
        <v>2.0030059911594649E-6</v>
      </c>
      <c r="J29242" s="13">
        <v>-13.120861510191974</v>
      </c>
      <c r="K29242" s="4">
        <v>2.4036871752904664E-2</v>
      </c>
      <c r="L29242" s="7">
        <v>8572296.3610448893</v>
      </c>
      <c r="M29242" s="7">
        <v>6006189188.8170643</v>
      </c>
      <c r="N29242" s="12">
        <v>1.4272438132660998E-3</v>
      </c>
      <c r="O29242" s="4">
        <v>-2.1762181728352245E-7</v>
      </c>
      <c r="P29242" s="7">
        <v>263261.39330106851</v>
      </c>
      <c r="Q29242" s="7">
        <v>184454394.44478801</v>
      </c>
      <c r="R29242" t="s">
        <v>38</v>
      </c>
    </row>
    <row r="29243" spans="1:18" x14ac:dyDescent="0.25">
      <c r="A29243" s="1">
        <v>44145</v>
      </c>
      <c r="B29243" s="7">
        <v>44145</v>
      </c>
      <c r="C29243" s="4">
        <v>3.0710660000000001E-2</v>
      </c>
      <c r="D29243" s="4">
        <v>3.2815919999999998E-2</v>
      </c>
      <c r="E29243" s="4">
        <v>3.0710660000000001E-2</v>
      </c>
      <c r="F29243" s="4">
        <v>3.1382170000000001E-2</v>
      </c>
      <c r="G29243" s="4">
        <v>-3.4615153817418398</v>
      </c>
      <c r="H29243" s="4">
        <v>2.186370101384795E-2</v>
      </c>
      <c r="I29243" s="4">
        <v>2.0523425368477025E-6</v>
      </c>
      <c r="J29243" s="13">
        <v>-13.096528716298373</v>
      </c>
      <c r="K29243" s="4">
        <v>2.4631252180967515E-2</v>
      </c>
      <c r="L29243" s="7">
        <v>12326315.4784723</v>
      </c>
      <c r="M29243" s="7">
        <v>6014455749.5269766</v>
      </c>
      <c r="N29243" s="12">
        <v>2.0494481947833328E-3</v>
      </c>
      <c r="O29243" s="4">
        <v>1.3763403799040873E-3</v>
      </c>
      <c r="P29243" s="7">
        <v>386826.52781904908</v>
      </c>
      <c r="Q29243" s="7">
        <v>188746672.78913301</v>
      </c>
      <c r="R29243" t="s">
        <v>38</v>
      </c>
    </row>
    <row r="29244" spans="1:18" x14ac:dyDescent="0.25">
      <c r="A29244" s="1">
        <v>44146</v>
      </c>
      <c r="B29244" s="7">
        <v>44146</v>
      </c>
      <c r="C29244" s="4">
        <v>3.1382180000000003E-2</v>
      </c>
      <c r="D29244" s="4">
        <v>3.497662E-2</v>
      </c>
      <c r="E29244" s="4">
        <v>3.1382180000000003E-2</v>
      </c>
      <c r="F29244" s="4">
        <v>3.2904759999999998E-2</v>
      </c>
      <c r="G29244" s="4">
        <v>-3.4141379508250118</v>
      </c>
      <c r="H29244" s="4">
        <v>4.8517677394520432E-2</v>
      </c>
      <c r="I29244" s="4">
        <v>2.0956657559713394E-6</v>
      </c>
      <c r="J29244" s="13">
        <v>-13.07563927179271</v>
      </c>
      <c r="K29244" s="4">
        <v>2.1109156169505316E-2</v>
      </c>
      <c r="L29244" s="7">
        <v>25827424.398737799</v>
      </c>
      <c r="M29244" s="7">
        <v>6014454193.4686661</v>
      </c>
      <c r="N29244" s="12">
        <v>4.2942258046931043E-3</v>
      </c>
      <c r="O29244" s="4">
        <v>-2.5871972050523585E-7</v>
      </c>
      <c r="P29244" s="7">
        <v>849845.20125861152</v>
      </c>
      <c r="Q29244" s="7">
        <v>197904171.76708001</v>
      </c>
      <c r="R29244" t="s">
        <v>38</v>
      </c>
    </row>
    <row r="29245" spans="1:18" x14ac:dyDescent="0.25">
      <c r="A29245" s="1">
        <v>44147</v>
      </c>
      <c r="B29245" s="7">
        <v>44147</v>
      </c>
      <c r="C29245" s="4">
        <v>3.2904790000000003E-2</v>
      </c>
      <c r="D29245" s="4">
        <v>3.3096300000000002E-2</v>
      </c>
      <c r="E29245" s="4">
        <v>3.1021699999999999E-2</v>
      </c>
      <c r="F29245" s="4">
        <v>3.1095830000000001E-2</v>
      </c>
      <c r="G29245" s="4">
        <v>-3.4706815523882444</v>
      </c>
      <c r="H29245" s="4">
        <v>-5.4974720982617617E-2</v>
      </c>
      <c r="I29245" s="4">
        <v>1.9104923130816181E-6</v>
      </c>
      <c r="J29245" s="13">
        <v>-13.168149593578873</v>
      </c>
      <c r="K29245" s="4">
        <v>-8.8360198835187587E-2</v>
      </c>
      <c r="L29245" s="7">
        <v>10458879.960536299</v>
      </c>
      <c r="M29245" s="7">
        <v>6014454679.2652903</v>
      </c>
      <c r="N29245" s="12">
        <v>1.7389573150485404E-3</v>
      </c>
      <c r="O29245" s="4">
        <v>8.0771522827657509E-8</v>
      </c>
      <c r="P29245" s="7">
        <v>325227.55324324348</v>
      </c>
      <c r="Q29245" s="7">
        <v>187024460.249138</v>
      </c>
      <c r="R29245" t="s">
        <v>38</v>
      </c>
    </row>
    <row r="29246" spans="1:18" x14ac:dyDescent="0.25">
      <c r="A29246" s="1">
        <v>44148</v>
      </c>
      <c r="B29246" s="7">
        <v>44148</v>
      </c>
      <c r="C29246" s="4">
        <v>3.109661E-2</v>
      </c>
      <c r="D29246" s="4">
        <v>3.2543339999999997E-2</v>
      </c>
      <c r="E29246" s="4">
        <v>3.102974E-2</v>
      </c>
      <c r="F29246" s="4">
        <v>3.2271960000000002E-2</v>
      </c>
      <c r="G29246" s="4">
        <v>-3.4335565372356003</v>
      </c>
      <c r="H29246" s="4">
        <v>3.7822756298834949E-2</v>
      </c>
      <c r="I29246" s="4">
        <v>1.9777141405301695E-6</v>
      </c>
      <c r="J29246" s="13">
        <v>-13.133568854656549</v>
      </c>
      <c r="K29246" s="4">
        <v>3.5185604772270888E-2</v>
      </c>
      <c r="L29246" s="7">
        <v>9047985.7871598694</v>
      </c>
      <c r="M29246" s="7">
        <v>6014453255.6435366</v>
      </c>
      <c r="N29246" s="12">
        <v>1.504373781385678E-3</v>
      </c>
      <c r="O29246" s="4">
        <v>-2.3670005505246118E-7</v>
      </c>
      <c r="P29246" s="7">
        <v>291996.23540379183</v>
      </c>
      <c r="Q29246" s="7">
        <v>194098194.88799801</v>
      </c>
      <c r="R29246" t="s">
        <v>38</v>
      </c>
    </row>
    <row r="29247" spans="1:18" x14ac:dyDescent="0.25">
      <c r="A29247" s="1">
        <v>44149</v>
      </c>
      <c r="B29247" s="7">
        <v>44149</v>
      </c>
      <c r="C29247" s="4">
        <v>3.2271960000000002E-2</v>
      </c>
      <c r="D29247" s="4">
        <v>3.2611469999999997E-2</v>
      </c>
      <c r="E29247" s="4">
        <v>3.1468389999999999E-2</v>
      </c>
      <c r="F29247" s="4">
        <v>3.1880480000000003E-2</v>
      </c>
      <c r="G29247" s="4">
        <v>-3.4457613687117385</v>
      </c>
      <c r="H29247" s="4">
        <v>-1.2130654599224825E-2</v>
      </c>
      <c r="I29247" s="4">
        <v>1.9840804577078395E-6</v>
      </c>
      <c r="J29247" s="13">
        <v>-13.130354996643694</v>
      </c>
      <c r="K29247" s="4">
        <v>3.2190279915596657E-3</v>
      </c>
      <c r="L29247" s="7">
        <v>13938065.805530099</v>
      </c>
      <c r="M29247" s="7">
        <v>6014452808.0443897</v>
      </c>
      <c r="N29247" s="12">
        <v>2.3174287421272636E-3</v>
      </c>
      <c r="O29247" s="4">
        <v>-7.4420587843618411E-8</v>
      </c>
      <c r="P29247" s="7">
        <v>444352.22815188626</v>
      </c>
      <c r="Q29247" s="7">
        <v>191743642.45780301</v>
      </c>
      <c r="R29247" t="s">
        <v>38</v>
      </c>
    </row>
    <row r="29248" spans="1:18" x14ac:dyDescent="0.25">
      <c r="A29248" s="1">
        <v>44150</v>
      </c>
      <c r="B29248" s="7">
        <v>44150</v>
      </c>
      <c r="C29248" s="4">
        <v>3.1880480000000003E-2</v>
      </c>
      <c r="D29248" s="4">
        <v>3.188448E-2</v>
      </c>
      <c r="E29248" s="4">
        <v>3.089923E-2</v>
      </c>
      <c r="F29248" s="4">
        <v>3.127013E-2</v>
      </c>
      <c r="G29248" s="4">
        <v>-3.4650919501817259</v>
      </c>
      <c r="H29248" s="4">
        <v>-1.9144943865337112E-2</v>
      </c>
      <c r="I29248" s="4">
        <v>1.9598231729044131E-6</v>
      </c>
      <c r="J29248" s="13">
        <v>-13.14265630669764</v>
      </c>
      <c r="K29248" s="4">
        <v>-1.2225958231275688E-2</v>
      </c>
      <c r="L29248" s="7">
        <v>8987158.7611677796</v>
      </c>
      <c r="M29248" s="7">
        <v>6014453053.391943</v>
      </c>
      <c r="N29248" s="12">
        <v>1.4942603560766567E-3</v>
      </c>
      <c r="O29248" s="4">
        <v>4.0792996650504772E-8</v>
      </c>
      <c r="P29248" s="7">
        <v>281029.62279235543</v>
      </c>
      <c r="Q29248" s="7">
        <v>188072728.85846299</v>
      </c>
      <c r="R29248" t="s">
        <v>38</v>
      </c>
    </row>
    <row r="29249" spans="1:18" x14ac:dyDescent="0.25">
      <c r="A29249" s="1">
        <v>44151</v>
      </c>
      <c r="B29249" s="7">
        <v>44151</v>
      </c>
      <c r="C29249" s="4">
        <v>3.127013E-2</v>
      </c>
      <c r="D29249" s="4">
        <v>3.2125790000000001E-2</v>
      </c>
      <c r="E29249" s="4">
        <v>3.1175459999999999E-2</v>
      </c>
      <c r="F29249" s="4">
        <v>3.1743349999999997E-2</v>
      </c>
      <c r="G29249" s="4">
        <v>-3.4500720243998013</v>
      </c>
      <c r="H29249" s="4">
        <v>1.5133291738793424E-2</v>
      </c>
      <c r="I29249" s="4">
        <v>1.8989673725647867E-6</v>
      </c>
      <c r="J29249" s="13">
        <v>-13.174200307658881</v>
      </c>
      <c r="K29249" s="4">
        <v>-3.1051679141766406E-2</v>
      </c>
      <c r="L29249" s="7">
        <v>9529850.7961214706</v>
      </c>
      <c r="M29249" s="7">
        <v>6014452744.72855</v>
      </c>
      <c r="N29249" s="12">
        <v>1.5844917568724835E-3</v>
      </c>
      <c r="O29249" s="4">
        <v>-5.132027638765165E-8</v>
      </c>
      <c r="P29249" s="7">
        <v>302509.38926906243</v>
      </c>
      <c r="Q29249" s="7">
        <v>190918878.53437901</v>
      </c>
      <c r="R29249" t="s">
        <v>38</v>
      </c>
    </row>
    <row r="29250" spans="1:18" x14ac:dyDescent="0.25">
      <c r="A29250" s="1">
        <v>44152</v>
      </c>
      <c r="B29250" s="7">
        <v>44152</v>
      </c>
      <c r="C29250" s="4">
        <v>3.1718000000000003E-2</v>
      </c>
      <c r="D29250" s="4">
        <v>3.2277010000000002E-2</v>
      </c>
      <c r="E29250" s="4">
        <v>3.026651E-2</v>
      </c>
      <c r="F29250" s="4">
        <v>3.1019100000000001E-2</v>
      </c>
      <c r="G29250" s="4">
        <v>-3.4731521351942969</v>
      </c>
      <c r="H29250" s="4">
        <v>-2.2815802364904644E-2</v>
      </c>
      <c r="I29250" s="4">
        <v>1.7579136693587693E-6</v>
      </c>
      <c r="J29250" s="13">
        <v>-13.251382867211547</v>
      </c>
      <c r="K29250" s="4">
        <v>-7.4279161002912417E-2</v>
      </c>
      <c r="L29250" s="7">
        <v>14207988.099080199</v>
      </c>
      <c r="M29250" s="7">
        <v>6061427305.7084179</v>
      </c>
      <c r="N29250" s="12">
        <v>2.3440004115366799E-3</v>
      </c>
      <c r="O29250" s="4">
        <v>7.8102801657290331E-3</v>
      </c>
      <c r="P29250" s="7">
        <v>440719.00364417862</v>
      </c>
      <c r="Q29250" s="7">
        <v>188020019.7385</v>
      </c>
      <c r="R29250" t="s">
        <v>38</v>
      </c>
    </row>
    <row r="29251" spans="1:18" x14ac:dyDescent="0.25">
      <c r="A29251" s="1">
        <v>44153</v>
      </c>
      <c r="B29251" s="7">
        <v>44153</v>
      </c>
      <c r="C29251" s="4">
        <v>3.1016579999999998E-2</v>
      </c>
      <c r="D29251" s="4">
        <v>3.1271140000000003E-2</v>
      </c>
      <c r="E29251" s="4">
        <v>2.979569E-2</v>
      </c>
      <c r="F29251" s="4">
        <v>3.0317739999999999E-2</v>
      </c>
      <c r="G29251" s="4">
        <v>-3.4960222592446555</v>
      </c>
      <c r="H29251" s="4">
        <v>-2.2610585091121328E-2</v>
      </c>
      <c r="I29251" s="4">
        <v>1.702860616108713E-6</v>
      </c>
      <c r="J29251" s="13">
        <v>-13.283201005723306</v>
      </c>
      <c r="K29251" s="4">
        <v>-3.131726785544478E-2</v>
      </c>
      <c r="L29251" s="7">
        <v>17382730.5747393</v>
      </c>
      <c r="M29251" s="7">
        <v>6061426694.8492861</v>
      </c>
      <c r="N29251" s="12">
        <v>2.8677622364896901E-3</v>
      </c>
      <c r="O29251" s="4">
        <v>-1.0077810076807583E-7</v>
      </c>
      <c r="P29251" s="7">
        <v>527005.10605499661</v>
      </c>
      <c r="Q29251" s="7">
        <v>183768758.56349999</v>
      </c>
      <c r="R29251" t="s">
        <v>38</v>
      </c>
    </row>
    <row r="29252" spans="1:18" x14ac:dyDescent="0.25">
      <c r="A29252" s="1">
        <v>44154</v>
      </c>
      <c r="B29252" s="7">
        <v>44154</v>
      </c>
      <c r="C29252" s="4">
        <v>3.0319510000000001E-2</v>
      </c>
      <c r="D29252" s="4">
        <v>3.113032E-2</v>
      </c>
      <c r="E29252" s="4">
        <v>2.9673749999999999E-2</v>
      </c>
      <c r="F29252" s="4">
        <v>3.0176060000000001E-2</v>
      </c>
      <c r="G29252" s="4">
        <v>-3.500706384197966</v>
      </c>
      <c r="H29252" s="4">
        <v>-4.6731715490665928E-3</v>
      </c>
      <c r="I29252" s="4">
        <v>1.6936581439927545E-6</v>
      </c>
      <c r="J29252" s="13">
        <v>-13.288619786118026</v>
      </c>
      <c r="K29252" s="4">
        <v>-5.4041252871227467E-3</v>
      </c>
      <c r="L29252" s="7">
        <v>13520669.580848901</v>
      </c>
      <c r="M29252" s="7">
        <v>6061426602.4747095</v>
      </c>
      <c r="N29252" s="12">
        <v>2.2306084800777417E-3</v>
      </c>
      <c r="O29252" s="4">
        <v>-1.5239741601939864E-8</v>
      </c>
      <c r="P29252" s="7">
        <v>408000.53651187127</v>
      </c>
      <c r="Q29252" s="7">
        <v>182909972.84187299</v>
      </c>
      <c r="R29252" t="s">
        <v>38</v>
      </c>
    </row>
    <row r="29253" spans="1:18" x14ac:dyDescent="0.25">
      <c r="A29253" s="1">
        <v>44155</v>
      </c>
      <c r="B29253" s="7">
        <v>44155</v>
      </c>
      <c r="C29253" s="4">
        <v>3.0176069999999999E-2</v>
      </c>
      <c r="D29253" s="4">
        <v>3.087676E-2</v>
      </c>
      <c r="E29253" s="4">
        <v>3.0160309999999999E-2</v>
      </c>
      <c r="F29253" s="4">
        <v>3.0599870000000001E-2</v>
      </c>
      <c r="G29253" s="4">
        <v>-3.4867595183988391</v>
      </c>
      <c r="H29253" s="4">
        <v>1.4044577058767783E-2</v>
      </c>
      <c r="I29253" s="4">
        <v>1.6432712209787385E-6</v>
      </c>
      <c r="J29253" s="13">
        <v>-13.318821655856755</v>
      </c>
      <c r="K29253" s="4">
        <v>-2.9750350265626856E-2</v>
      </c>
      <c r="L29253" s="7">
        <v>11808886.9408054</v>
      </c>
      <c r="M29253" s="7">
        <v>6436426242.8733845</v>
      </c>
      <c r="N29253" s="12">
        <v>1.834696226633619E-3</v>
      </c>
      <c r="O29253" s="4">
        <v>6.1866564588206545E-2</v>
      </c>
      <c r="P29253" s="7">
        <v>361350.40523334296</v>
      </c>
      <c r="Q29253" s="7">
        <v>196953806.296514</v>
      </c>
      <c r="R29253" t="s">
        <v>38</v>
      </c>
    </row>
    <row r="29254" spans="1:18" x14ac:dyDescent="0.25">
      <c r="A29254" s="1">
        <v>44156</v>
      </c>
      <c r="B29254" s="7">
        <v>44156</v>
      </c>
      <c r="C29254" s="4">
        <v>3.0599870000000001E-2</v>
      </c>
      <c r="D29254" s="4">
        <v>3.2842639999999999E-2</v>
      </c>
      <c r="E29254" s="4">
        <v>3.0498150000000002E-2</v>
      </c>
      <c r="F29254" s="4">
        <v>3.2842639999999999E-2</v>
      </c>
      <c r="G29254" s="4">
        <v>-3.416027607860419</v>
      </c>
      <c r="H29254" s="4">
        <v>7.3293448632298044E-2</v>
      </c>
      <c r="I29254" s="4">
        <v>1.7617331793014757E-6</v>
      </c>
      <c r="J29254" s="13">
        <v>-13.249212472506457</v>
      </c>
      <c r="K29254" s="4">
        <v>7.2089109095564166E-2</v>
      </c>
      <c r="L29254" s="7">
        <v>19776442.134929199</v>
      </c>
      <c r="M29254" s="7">
        <v>6062106371.539773</v>
      </c>
      <c r="N29254" s="12">
        <v>3.2623053643161311E-3</v>
      </c>
      <c r="O29254" s="4">
        <v>-5.8156476468299523E-2</v>
      </c>
      <c r="P29254" s="7">
        <v>649510.56951831107</v>
      </c>
      <c r="Q29254" s="7">
        <v>199095577.202187</v>
      </c>
      <c r="R29254" t="s">
        <v>38</v>
      </c>
    </row>
    <row r="29255" spans="1:18" x14ac:dyDescent="0.25">
      <c r="A29255" s="1">
        <v>44157</v>
      </c>
      <c r="B29255" s="7">
        <v>44157</v>
      </c>
      <c r="C29255" s="4">
        <v>3.2842650000000001E-2</v>
      </c>
      <c r="D29255" s="4">
        <v>3.4480839999999999E-2</v>
      </c>
      <c r="E29255" s="4">
        <v>3.1728640000000002E-2</v>
      </c>
      <c r="F29255" s="4">
        <v>3.3661360000000001E-2</v>
      </c>
      <c r="G29255" s="4">
        <v>-3.3914046869952941</v>
      </c>
      <c r="H29255" s="4">
        <v>2.4928568470744188E-2</v>
      </c>
      <c r="I29255" s="4">
        <v>1.832409111357689E-6</v>
      </c>
      <c r="J29255" s="13">
        <v>-13.209879002583335</v>
      </c>
      <c r="K29255" s="4">
        <v>4.0117273652208893E-2</v>
      </c>
      <c r="L29255" s="7">
        <v>20127995.006563202</v>
      </c>
      <c r="M29255" s="7">
        <v>6062105845.3610907</v>
      </c>
      <c r="N29255" s="12">
        <v>3.3202975203683984E-3</v>
      </c>
      <c r="O29255" s="4">
        <v>-8.679799562699216E-8</v>
      </c>
      <c r="P29255" s="7">
        <v>677535.68599412637</v>
      </c>
      <c r="Q29255" s="7">
        <v>204058727.218804</v>
      </c>
      <c r="R29255" t="s">
        <v>38</v>
      </c>
    </row>
    <row r="29256" spans="1:18" x14ac:dyDescent="0.25">
      <c r="A29256" s="1">
        <v>44158</v>
      </c>
      <c r="B29256" s="7">
        <v>44158</v>
      </c>
      <c r="C29256" s="4">
        <v>3.3661370000000003E-2</v>
      </c>
      <c r="D29256" s="4">
        <v>3.4926110000000003E-2</v>
      </c>
      <c r="E29256" s="4">
        <v>3.2929319999999998E-2</v>
      </c>
      <c r="F29256" s="4">
        <v>3.4899899999999998E-2</v>
      </c>
      <c r="G29256" s="4">
        <v>-3.3552713151073736</v>
      </c>
      <c r="H29256" s="4">
        <v>3.6794116458752593E-2</v>
      </c>
      <c r="I29256" s="4">
        <v>1.9004393880978113E-6</v>
      </c>
      <c r="J29256" s="13">
        <v>-13.173425441634048</v>
      </c>
      <c r="K29256" s="4">
        <v>3.7126139746007134E-2</v>
      </c>
      <c r="L29256" s="7">
        <v>24957437.970562998</v>
      </c>
      <c r="M29256" s="7">
        <v>6229796477.4597645</v>
      </c>
      <c r="N29256" s="12">
        <v>4.0061401782325217E-3</v>
      </c>
      <c r="O29256" s="4">
        <v>2.7662108906758173E-2</v>
      </c>
      <c r="P29256" s="7">
        <v>871012.0894288515</v>
      </c>
      <c r="Q29256" s="7">
        <v>217419274.083698</v>
      </c>
      <c r="R29256" t="s">
        <v>38</v>
      </c>
    </row>
    <row r="29257" spans="1:18" x14ac:dyDescent="0.25">
      <c r="A29257" s="1">
        <v>44159</v>
      </c>
      <c r="B29257" s="7">
        <v>44159</v>
      </c>
      <c r="C29257" s="4">
        <v>3.4880309999999998E-2</v>
      </c>
      <c r="D29257" s="4">
        <v>3.8007529999999998E-2</v>
      </c>
      <c r="E29257" s="4">
        <v>3.3954909999999998E-2</v>
      </c>
      <c r="F29257" s="4">
        <v>3.6291530000000002E-2</v>
      </c>
      <c r="G29257" s="4">
        <v>-3.3161708982711229</v>
      </c>
      <c r="H29257" s="4">
        <v>3.9874899355012622E-2</v>
      </c>
      <c r="I29257" s="4">
        <v>1.8993378266071746E-6</v>
      </c>
      <c r="J29257" s="13">
        <v>-13.174005244848422</v>
      </c>
      <c r="K29257" s="4">
        <v>-5.796351609715603E-4</v>
      </c>
      <c r="L29257" s="7">
        <v>39708981.224375203</v>
      </c>
      <c r="M29257" s="7">
        <v>6229795189.7639198</v>
      </c>
      <c r="N29257" s="12">
        <v>6.3740428079594683E-3</v>
      </c>
      <c r="O29257" s="4">
        <v>-2.06699504439563E-7</v>
      </c>
      <c r="P29257" s="7">
        <v>1441099.6833738496</v>
      </c>
      <c r="Q29257" s="7">
        <v>226088799.023173</v>
      </c>
      <c r="R29257" t="s">
        <v>38</v>
      </c>
    </row>
    <row r="29258" spans="1:18" x14ac:dyDescent="0.25">
      <c r="A29258" s="1">
        <v>44160</v>
      </c>
      <c r="B29258" s="7">
        <v>44160</v>
      </c>
      <c r="C29258" s="4">
        <v>3.627259E-2</v>
      </c>
      <c r="D29258" s="4">
        <v>3.8228749999999999E-2</v>
      </c>
      <c r="E29258" s="4">
        <v>3.5089559999999999E-2</v>
      </c>
      <c r="F29258" s="4">
        <v>3.616983E-2</v>
      </c>
      <c r="G29258" s="4">
        <v>-3.3195299330568226</v>
      </c>
      <c r="H29258" s="4">
        <v>-3.3533995397824878E-3</v>
      </c>
      <c r="I29258" s="4">
        <v>1.9308988250619392E-6</v>
      </c>
      <c r="J29258" s="13">
        <v>-13.157524950990547</v>
      </c>
      <c r="K29258" s="4">
        <v>1.6616842992666893E-2</v>
      </c>
      <c r="L29258" s="7">
        <v>38321830.540976398</v>
      </c>
      <c r="M29258" s="7">
        <v>6229795846.0195417</v>
      </c>
      <c r="N29258" s="12">
        <v>6.1513782294265228E-3</v>
      </c>
      <c r="O29258" s="4">
        <v>1.053414441277907E-7</v>
      </c>
      <c r="P29258" s="7">
        <v>1386094.0959559244</v>
      </c>
      <c r="Q29258" s="7">
        <v>225330656.685233</v>
      </c>
      <c r="R29258" t="s">
        <v>38</v>
      </c>
    </row>
    <row r="29259" spans="1:18" x14ac:dyDescent="0.25">
      <c r="A29259" s="1">
        <v>44161</v>
      </c>
      <c r="B29259" s="7">
        <v>44161</v>
      </c>
      <c r="C29259" s="4">
        <v>3.6206450000000001E-2</v>
      </c>
      <c r="D29259" s="4">
        <v>3.6961340000000002E-2</v>
      </c>
      <c r="E29259" s="4">
        <v>3.1022299999999999E-2</v>
      </c>
      <c r="F29259" s="4">
        <v>3.2646219999999997E-2</v>
      </c>
      <c r="G29259" s="4">
        <v>-3.422026203315701</v>
      </c>
      <c r="H29259" s="4">
        <v>-9.7418483857955748E-2</v>
      </c>
      <c r="I29259" s="4">
        <v>1.9035004675693363E-6</v>
      </c>
      <c r="J29259" s="13">
        <v>-13.171816015487254</v>
      </c>
      <c r="K29259" s="4">
        <v>-1.4189431956241387E-2</v>
      </c>
      <c r="L29259" s="7">
        <v>25549840.3595144</v>
      </c>
      <c r="M29259" s="7">
        <v>6229794429.2356358</v>
      </c>
      <c r="N29259" s="12">
        <v>4.1012332990655737E-3</v>
      </c>
      <c r="O29259" s="4">
        <v>-2.2742059948693334E-7</v>
      </c>
      <c r="P29259" s="7">
        <v>834105.7093415861</v>
      </c>
      <c r="Q29259" s="7">
        <v>203379239.49160099</v>
      </c>
      <c r="R29259" t="s">
        <v>38</v>
      </c>
    </row>
    <row r="29260" spans="1:18" x14ac:dyDescent="0.25">
      <c r="A29260" s="1">
        <v>44162</v>
      </c>
      <c r="B29260" s="7">
        <v>44162</v>
      </c>
      <c r="C29260" s="4">
        <v>3.2641290000000003E-2</v>
      </c>
      <c r="D29260" s="4">
        <v>3.3197030000000002E-2</v>
      </c>
      <c r="E29260" s="4">
        <v>3.1233810000000001E-2</v>
      </c>
      <c r="F29260" s="4">
        <v>3.318691E-2</v>
      </c>
      <c r="G29260" s="4">
        <v>-3.405599757915784</v>
      </c>
      <c r="H29260" s="4">
        <v>1.6562101217231381E-2</v>
      </c>
      <c r="I29260" s="4">
        <v>1.9398018896288771E-6</v>
      </c>
      <c r="J29260" s="13">
        <v>-13.152924708851513</v>
      </c>
      <c r="K29260" s="4">
        <v>1.9070876355441947E-2</v>
      </c>
      <c r="L29260" s="7">
        <v>15051973.3837725</v>
      </c>
      <c r="M29260" s="7">
        <v>6229795804.7312326</v>
      </c>
      <c r="N29260" s="12">
        <v>2.4161262833592785E-3</v>
      </c>
      <c r="O29260" s="4">
        <v>2.2079309558444732E-7</v>
      </c>
      <c r="P29260" s="7">
        <v>499528.48600965342</v>
      </c>
      <c r="Q29260" s="7">
        <v>206747672.68999299</v>
      </c>
      <c r="R29260" t="s">
        <v>38</v>
      </c>
    </row>
    <row r="29261" spans="1:18" x14ac:dyDescent="0.25">
      <c r="A29261" s="1">
        <v>44164</v>
      </c>
      <c r="B29261" s="7">
        <v>44164</v>
      </c>
      <c r="C29261" s="4">
        <v>3.3864989999999998E-2</v>
      </c>
      <c r="D29261" s="4">
        <v>3.4240880000000001E-2</v>
      </c>
      <c r="E29261" s="4">
        <v>3.3156560000000002E-2</v>
      </c>
      <c r="F29261" s="4">
        <v>3.3655610000000002E-2</v>
      </c>
      <c r="G29261" s="4">
        <v>-3.3915755205908642</v>
      </c>
      <c r="H29261" s="4">
        <v>1.4123038270209623E-2</v>
      </c>
      <c r="I29261" s="4">
        <v>1.8514999696469983E-6</v>
      </c>
      <c r="J29261" s="13">
        <v>-13.199514452986479</v>
      </c>
      <c r="K29261" s="4">
        <v>-4.5521102156866521E-2</v>
      </c>
      <c r="L29261" s="7">
        <v>7885296.6012389399</v>
      </c>
      <c r="M29261" s="7">
        <v>6229794976.8494759</v>
      </c>
      <c r="N29261" s="12">
        <v>1.2657393430347979E-3</v>
      </c>
      <c r="O29261" s="4">
        <v>-1.3289067294208825E-7</v>
      </c>
      <c r="P29261" s="7">
        <v>265384.46714562329</v>
      </c>
      <c r="Q29261" s="7">
        <v>209667550.120805</v>
      </c>
      <c r="R29261" t="s">
        <v>38</v>
      </c>
    </row>
    <row r="29262" spans="1:18" x14ac:dyDescent="0.25">
      <c r="A29262" s="1">
        <v>44165</v>
      </c>
      <c r="B29262" s="7">
        <v>44165</v>
      </c>
      <c r="C29262" s="4">
        <v>3.366036E-2</v>
      </c>
      <c r="D29262" s="4">
        <v>3.4576349999999999E-2</v>
      </c>
      <c r="E29262" s="4">
        <v>3.32345E-2</v>
      </c>
      <c r="F29262" s="4">
        <v>3.438045E-2</v>
      </c>
      <c r="G29262" s="4">
        <v>-3.3702671901078585</v>
      </c>
      <c r="H29262" s="4">
        <v>2.1536974073564478E-2</v>
      </c>
      <c r="I29262" s="4">
        <v>1.7517955260675303E-6</v>
      </c>
      <c r="J29262" s="13">
        <v>-13.254869281126648</v>
      </c>
      <c r="K29262" s="4">
        <v>-5.385063203564476E-2</v>
      </c>
      <c r="L29262" s="7">
        <v>11007941.963824799</v>
      </c>
      <c r="M29262" s="7">
        <v>6229793136.076869</v>
      </c>
      <c r="N29262" s="12">
        <v>1.7669835455815645E-3</v>
      </c>
      <c r="O29262" s="4">
        <v>-2.9547884219146225E-7</v>
      </c>
      <c r="P29262" s="7">
        <v>378457.99829018035</v>
      </c>
      <c r="Q29262" s="7">
        <v>214183091.42523399</v>
      </c>
      <c r="R29262" t="s">
        <v>38</v>
      </c>
    </row>
    <row r="29263" spans="1:18" x14ac:dyDescent="0.25">
      <c r="A29263" s="1">
        <v>44166</v>
      </c>
      <c r="B29263" s="7">
        <v>44166</v>
      </c>
      <c r="C29263" s="4">
        <v>3.4383129999999998E-2</v>
      </c>
      <c r="D29263" s="4">
        <v>3.5723390000000001E-2</v>
      </c>
      <c r="E29263" s="4">
        <v>3.222146E-2</v>
      </c>
      <c r="F29263" s="4">
        <v>3.4331519999999997E-2</v>
      </c>
      <c r="G29263" s="4">
        <v>-3.3716913963493811</v>
      </c>
      <c r="H29263" s="4">
        <v>-1.423192541109921E-3</v>
      </c>
      <c r="I29263" s="4">
        <v>1.8258534863860522E-6</v>
      </c>
      <c r="J29263" s="13">
        <v>-13.21346301647726</v>
      </c>
      <c r="K29263" s="4">
        <v>4.2275459216846417E-2</v>
      </c>
      <c r="L29263" s="7">
        <v>13803065.049759399</v>
      </c>
      <c r="M29263" s="7">
        <v>6386998524.6325245</v>
      </c>
      <c r="N29263" s="12">
        <v>2.1611191855651097E-3</v>
      </c>
      <c r="O29263" s="4">
        <v>2.5234447616771676E-2</v>
      </c>
      <c r="P29263" s="7">
        <v>473880.20381711575</v>
      </c>
      <c r="Q29263" s="7">
        <v>219275367.58839199</v>
      </c>
      <c r="R29263" t="s">
        <v>38</v>
      </c>
    </row>
    <row r="29264" spans="1:18" x14ac:dyDescent="0.25">
      <c r="A29264" s="1">
        <v>44167</v>
      </c>
      <c r="B29264" s="7">
        <v>44167</v>
      </c>
      <c r="C29264" s="4">
        <v>3.4388349999999998E-2</v>
      </c>
      <c r="D29264" s="4">
        <v>4.0268959999999999E-2</v>
      </c>
      <c r="E29264" s="4">
        <v>3.3911570000000002E-2</v>
      </c>
      <c r="F29264" s="4">
        <v>3.7875640000000002E-2</v>
      </c>
      <c r="G29264" s="4">
        <v>-3.273447117605599</v>
      </c>
      <c r="H29264" s="4">
        <v>0.10323224838282735</v>
      </c>
      <c r="I29264" s="4">
        <v>1.9725774796007434E-6</v>
      </c>
      <c r="J29264" s="13">
        <v>-13.136169505098835</v>
      </c>
      <c r="K29264" s="4">
        <v>8.0359127557986534E-2</v>
      </c>
      <c r="L29264" s="7">
        <v>26352037.0126459</v>
      </c>
      <c r="M29264" s="7">
        <v>6386997698.5587044</v>
      </c>
      <c r="N29264" s="12">
        <v>4.1258879768490487E-3</v>
      </c>
      <c r="O29264" s="4">
        <v>-1.2933677954179015E-7</v>
      </c>
      <c r="P29264" s="7">
        <v>998100.2671576516</v>
      </c>
      <c r="Q29264" s="7">
        <v>241911625.51143801</v>
      </c>
      <c r="R29264" t="s">
        <v>38</v>
      </c>
    </row>
    <row r="29265" spans="1:18" x14ac:dyDescent="0.25">
      <c r="A29265" s="1">
        <v>44168</v>
      </c>
      <c r="B29265" s="7">
        <v>44168</v>
      </c>
      <c r="C29265" s="4">
        <v>3.7815050000000003E-2</v>
      </c>
      <c r="D29265" s="4">
        <v>3.9469539999999997E-2</v>
      </c>
      <c r="E29265" s="4">
        <v>3.6486940000000002E-2</v>
      </c>
      <c r="F29265" s="4">
        <v>3.8994960000000002E-2</v>
      </c>
      <c r="G29265" s="4">
        <v>-3.2443228719727366</v>
      </c>
      <c r="H29265" s="4">
        <v>2.9552503931286705E-2</v>
      </c>
      <c r="I29265" s="4">
        <v>2.0053566935307485E-6</v>
      </c>
      <c r="J29265" s="13">
        <v>-13.119688611018079</v>
      </c>
      <c r="K29265" s="4">
        <v>1.6617453189539482E-2</v>
      </c>
      <c r="L29265" s="7">
        <v>18921384.5559512</v>
      </c>
      <c r="M29265" s="7">
        <v>6386997903.1252241</v>
      </c>
      <c r="N29265" s="12">
        <v>2.9624848548474975E-3</v>
      </c>
      <c r="O29265" s="4">
        <v>3.2028588296408237E-8</v>
      </c>
      <c r="P29265" s="7">
        <v>737838.63390393485</v>
      </c>
      <c r="Q29265" s="7">
        <v>249060727.75245199</v>
      </c>
      <c r="R29265" t="s">
        <v>38</v>
      </c>
    </row>
    <row r="29266" spans="1:18" x14ac:dyDescent="0.25">
      <c r="A29266" s="1">
        <v>44169</v>
      </c>
      <c r="B29266" s="7">
        <v>44169</v>
      </c>
      <c r="C29266" s="4">
        <v>3.9034729999999997E-2</v>
      </c>
      <c r="D29266" s="4">
        <v>3.9034729999999997E-2</v>
      </c>
      <c r="E29266" s="4">
        <v>3.53213E-2</v>
      </c>
      <c r="F29266" s="4">
        <v>3.562568E-2</v>
      </c>
      <c r="G29266" s="4">
        <v>-3.3346885528561923</v>
      </c>
      <c r="H29266" s="4">
        <v>-8.6402960792882011E-2</v>
      </c>
      <c r="I29266" s="4">
        <v>1.9051404566551503E-6</v>
      </c>
      <c r="J29266" s="13">
        <v>-13.170954821575934</v>
      </c>
      <c r="K29266" s="4">
        <v>-4.9974270013356893E-2</v>
      </c>
      <c r="L29266" s="7">
        <v>8623375.4196603708</v>
      </c>
      <c r="M29266" s="7">
        <v>6386998422.5208607</v>
      </c>
      <c r="N29266" s="12">
        <v>1.3501452245946919E-3</v>
      </c>
      <c r="O29266" s="4">
        <v>8.1320777685614556E-8</v>
      </c>
      <c r="P29266" s="7">
        <v>307213.61322068609</v>
      </c>
      <c r="Q29266" s="7">
        <v>227541161.96123299</v>
      </c>
      <c r="R29266" t="s">
        <v>38</v>
      </c>
    </row>
    <row r="29267" spans="1:18" x14ac:dyDescent="0.25">
      <c r="A29267" s="1">
        <v>44170</v>
      </c>
      <c r="B29267" s="7">
        <v>44170</v>
      </c>
      <c r="C29267" s="4">
        <v>3.5388759999999998E-2</v>
      </c>
      <c r="D29267" s="4">
        <v>3.7409390000000001E-2</v>
      </c>
      <c r="E29267" s="4">
        <v>3.5303960000000002E-2</v>
      </c>
      <c r="F29267" s="4">
        <v>3.7152339999999999E-2</v>
      </c>
      <c r="G29267" s="4">
        <v>-3.2927285219150777</v>
      </c>
      <c r="H29267" s="4">
        <v>4.2852796072945107E-2</v>
      </c>
      <c r="I29267" s="4">
        <v>1.9396414163485328E-6</v>
      </c>
      <c r="J29267" s="13">
        <v>-13.153007438907235</v>
      </c>
      <c r="K29267" s="4">
        <v>1.8109404780556556E-2</v>
      </c>
      <c r="L29267" s="7">
        <v>6978520.0517719705</v>
      </c>
      <c r="M29267" s="7">
        <v>6386997714.5031242</v>
      </c>
      <c r="N29267" s="12">
        <v>1.0926135194828175E-3</v>
      </c>
      <c r="O29267" s="4">
        <v>-1.1085296873386288E-7</v>
      </c>
      <c r="P29267" s="7">
        <v>259268.34966024983</v>
      </c>
      <c r="Q29267" s="7">
        <v>237291910.66844299</v>
      </c>
      <c r="R29267" t="s">
        <v>38</v>
      </c>
    </row>
    <row r="29268" spans="1:18" x14ac:dyDescent="0.25">
      <c r="A29268" s="1">
        <v>44171</v>
      </c>
      <c r="B29268" s="7">
        <v>44171</v>
      </c>
      <c r="C29268" s="4">
        <v>3.715239E-2</v>
      </c>
      <c r="D29268" s="4">
        <v>3.7168630000000001E-2</v>
      </c>
      <c r="E29268" s="4">
        <v>3.597409E-2</v>
      </c>
      <c r="F29268" s="4">
        <v>3.6851639999999998E-2</v>
      </c>
      <c r="G29268" s="4">
        <v>-3.3008551565881161</v>
      </c>
      <c r="H29268" s="4">
        <v>-8.0937028461733757E-3</v>
      </c>
      <c r="I29268" s="4">
        <v>1.9049578484753707E-6</v>
      </c>
      <c r="J29268" s="13">
        <v>-13.171050676414993</v>
      </c>
      <c r="K29268" s="4">
        <v>-1.7881432918902887E-2</v>
      </c>
      <c r="L29268" s="7">
        <v>4241083.8863945603</v>
      </c>
      <c r="M29268" s="7">
        <v>6386997798.4619951</v>
      </c>
      <c r="N29268" s="12">
        <v>6.6401837298516429E-4</v>
      </c>
      <c r="O29268" s="4">
        <v>1.314527961973569E-8</v>
      </c>
      <c r="P29268" s="7">
        <v>156290.89659121324</v>
      </c>
      <c r="Q29268" s="7">
        <v>235371343.549714</v>
      </c>
      <c r="R29268" t="s">
        <v>38</v>
      </c>
    </row>
    <row r="29269" spans="1:18" x14ac:dyDescent="0.25">
      <c r="A29269" s="1">
        <v>44172</v>
      </c>
      <c r="B29269" s="7">
        <v>44172</v>
      </c>
      <c r="C29269" s="4">
        <v>3.6872660000000002E-2</v>
      </c>
      <c r="D29269" s="4">
        <v>4.0862170000000003E-2</v>
      </c>
      <c r="E29269" s="4">
        <v>3.6790259999999998E-2</v>
      </c>
      <c r="F29269" s="4">
        <v>3.9496509999999999E-2</v>
      </c>
      <c r="G29269" s="4">
        <v>-3.2315429654089232</v>
      </c>
      <c r="H29269" s="4">
        <v>7.1770754300215692E-2</v>
      </c>
      <c r="I29269" s="4">
        <v>2.058006920276509E-6</v>
      </c>
      <c r="J29269" s="13">
        <v>-13.093772557935859</v>
      </c>
      <c r="K29269" s="4">
        <v>8.0342497826726589E-2</v>
      </c>
      <c r="L29269" s="7">
        <v>16400488.373270201</v>
      </c>
      <c r="M29269" s="7">
        <v>6386997343.7253313</v>
      </c>
      <c r="N29269" s="12">
        <v>2.5677932040135028E-3</v>
      </c>
      <c r="O29269" s="4">
        <v>-7.1197247622014378E-8</v>
      </c>
      <c r="P29269" s="7">
        <v>647762.0530397502</v>
      </c>
      <c r="Q29269" s="7">
        <v>252264104.45642099</v>
      </c>
      <c r="R29269" t="s">
        <v>38</v>
      </c>
    </row>
    <row r="29270" spans="1:18" x14ac:dyDescent="0.25">
      <c r="A29270" s="1">
        <v>44173</v>
      </c>
      <c r="B29270" s="7">
        <v>44173</v>
      </c>
      <c r="C29270" s="4">
        <v>3.9497860000000003E-2</v>
      </c>
      <c r="D29270" s="4">
        <v>3.9497860000000003E-2</v>
      </c>
      <c r="E29270" s="4">
        <v>3.6121819999999999E-2</v>
      </c>
      <c r="F29270" s="4">
        <v>3.6343460000000001E-2</v>
      </c>
      <c r="G29270" s="4">
        <v>-3.314741008658749</v>
      </c>
      <c r="H29270" s="4">
        <v>-7.9831104064637545E-2</v>
      </c>
      <c r="I29270" s="4">
        <v>1.9836893472766962E-6</v>
      </c>
      <c r="J29270" s="13">
        <v>-13.130552140354965</v>
      </c>
      <c r="K29270" s="4">
        <v>-3.6111430077129018E-2</v>
      </c>
      <c r="L29270" s="7">
        <v>8221501.4045125898</v>
      </c>
      <c r="M29270" s="7">
        <v>6386997460.8128119</v>
      </c>
      <c r="N29270" s="12">
        <v>1.2872247804943261E-3</v>
      </c>
      <c r="O29270" s="4">
        <v>1.8332163651214323E-8</v>
      </c>
      <c r="P29270" s="7">
        <v>298797.80743484711</v>
      </c>
      <c r="Q29270" s="7">
        <v>232125586.73715201</v>
      </c>
      <c r="R29270" t="s">
        <v>38</v>
      </c>
    </row>
    <row r="29271" spans="1:18" x14ac:dyDescent="0.25">
      <c r="A29271" s="1">
        <v>44174</v>
      </c>
      <c r="B29271" s="7">
        <v>44174</v>
      </c>
      <c r="C29271" s="4">
        <v>3.6311839999999998E-2</v>
      </c>
      <c r="D29271" s="4">
        <v>3.681744E-2</v>
      </c>
      <c r="E29271" s="4">
        <v>3.4024310000000002E-2</v>
      </c>
      <c r="F29271" s="4">
        <v>3.6591989999999998E-2</v>
      </c>
      <c r="G29271" s="4">
        <v>-3.3079259149855269</v>
      </c>
      <c r="H29271" s="4">
        <v>6.8383692691889215E-3</v>
      </c>
      <c r="I29271" s="4">
        <v>1.9721977413811196E-6</v>
      </c>
      <c r="J29271" s="13">
        <v>-13.136362032276949</v>
      </c>
      <c r="K29271" s="4">
        <v>-5.7930471378256866E-3</v>
      </c>
      <c r="L29271" s="7">
        <v>8403647.83689126</v>
      </c>
      <c r="M29271" s="7">
        <v>6389601737.8339911</v>
      </c>
      <c r="N29271" s="12">
        <v>1.3152068284838063E-3</v>
      </c>
      <c r="O29271" s="4">
        <v>4.0774668177929384E-4</v>
      </c>
      <c r="P29271" s="7">
        <v>307506.19761104661</v>
      </c>
      <c r="Q29271" s="7">
        <v>233808242.894804</v>
      </c>
      <c r="R29271" t="s">
        <v>38</v>
      </c>
    </row>
    <row r="29272" spans="1:18" x14ac:dyDescent="0.25">
      <c r="A29272" s="1">
        <v>44175</v>
      </c>
      <c r="B29272" s="7">
        <v>44175</v>
      </c>
      <c r="C29272" s="4">
        <v>3.6591199999999997E-2</v>
      </c>
      <c r="D29272" s="4">
        <v>3.6632739999999997E-2</v>
      </c>
      <c r="E29272" s="4">
        <v>3.4677230000000003E-2</v>
      </c>
      <c r="F29272" s="4">
        <v>3.5705210000000001E-2</v>
      </c>
      <c r="G29272" s="4">
        <v>-3.3324586624691621</v>
      </c>
      <c r="H29272" s="4">
        <v>-2.4234265477225941E-2</v>
      </c>
      <c r="I29272" s="4">
        <v>1.9548439874147797E-6</v>
      </c>
      <c r="J29272" s="13">
        <v>-13.145200169545154</v>
      </c>
      <c r="K29272" s="4">
        <v>-8.7991957409844813E-3</v>
      </c>
      <c r="L29272" s="7">
        <v>6532249.4271453498</v>
      </c>
      <c r="M29272" s="7">
        <v>6389600073.124567</v>
      </c>
      <c r="N29272" s="12">
        <v>1.0223252398253817E-3</v>
      </c>
      <c r="O29272" s="4">
        <v>-2.605341447436095E-7</v>
      </c>
      <c r="P29272" s="7">
        <v>233235.33756860442</v>
      </c>
      <c r="Q29272" s="7">
        <v>228142012.42692801</v>
      </c>
      <c r="R29272" t="s">
        <v>38</v>
      </c>
    </row>
    <row r="29273" spans="1:18" x14ac:dyDescent="0.25">
      <c r="A29273" s="1">
        <v>44176</v>
      </c>
      <c r="B29273" s="7">
        <v>44176</v>
      </c>
      <c r="C29273" s="4">
        <v>3.5745560000000003E-2</v>
      </c>
      <c r="D29273" s="4">
        <v>3.574604E-2</v>
      </c>
      <c r="E29273" s="4">
        <v>3.3106249999999997E-2</v>
      </c>
      <c r="F29273" s="4">
        <v>3.3338880000000001E-2</v>
      </c>
      <c r="G29273" s="4">
        <v>-3.4010309955050997</v>
      </c>
      <c r="H29273" s="4">
        <v>-6.6274081569608456E-2</v>
      </c>
      <c r="I29273" s="4">
        <v>1.8461187459135952E-6</v>
      </c>
      <c r="J29273" s="13">
        <v>-13.202425097888744</v>
      </c>
      <c r="K29273" s="4">
        <v>-5.561837271984562E-2</v>
      </c>
      <c r="L29273" s="7">
        <v>6781051.2834511604</v>
      </c>
      <c r="M29273" s="7">
        <v>6389600118.4887133</v>
      </c>
      <c r="N29273" s="12">
        <v>1.0612637970613776E-3</v>
      </c>
      <c r="O29273" s="4">
        <v>7.0996847554531753E-9</v>
      </c>
      <c r="P29273" s="7">
        <v>226072.65501282422</v>
      </c>
      <c r="Q29273" s="7">
        <v>213022111.598281</v>
      </c>
      <c r="R29273" t="s">
        <v>38</v>
      </c>
    </row>
    <row r="29274" spans="1:18" x14ac:dyDescent="0.25">
      <c r="A29274" s="1">
        <v>44177</v>
      </c>
      <c r="B29274" s="7">
        <v>44177</v>
      </c>
      <c r="C29274" s="4">
        <v>3.3325220000000003E-2</v>
      </c>
      <c r="D29274" s="4">
        <v>3.5315930000000002E-2</v>
      </c>
      <c r="E29274" s="4">
        <v>3.3303300000000001E-2</v>
      </c>
      <c r="F29274" s="4">
        <v>3.4744490000000003E-2</v>
      </c>
      <c r="G29274" s="4">
        <v>-3.3597342806945631</v>
      </c>
      <c r="H29274" s="4">
        <v>4.2161284362282163E-2</v>
      </c>
      <c r="I29274" s="4">
        <v>1.8477517559151523E-6</v>
      </c>
      <c r="J29274" s="13">
        <v>-13.201540924982773</v>
      </c>
      <c r="K29274" s="4">
        <v>8.8456390206304611E-4</v>
      </c>
      <c r="L29274" s="7">
        <v>5039655.43995592</v>
      </c>
      <c r="M29274" s="7">
        <v>6389599524.4898682</v>
      </c>
      <c r="N29274" s="12">
        <v>7.8872790393827929E-4</v>
      </c>
      <c r="O29274" s="4">
        <v>-9.2963383323727796E-8</v>
      </c>
      <c r="P29274" s="7">
        <v>175100.25803699408</v>
      </c>
      <c r="Q29274" s="7">
        <v>222003376.78264299</v>
      </c>
      <c r="R29274" t="s">
        <v>38</v>
      </c>
    </row>
    <row r="29275" spans="1:18" x14ac:dyDescent="0.25">
      <c r="A29275" s="1">
        <v>44178</v>
      </c>
      <c r="B29275" s="7">
        <v>44178</v>
      </c>
      <c r="C29275" s="4">
        <v>3.4768010000000002E-2</v>
      </c>
      <c r="D29275" s="4">
        <v>3.5205800000000002E-2</v>
      </c>
      <c r="E29275" s="4">
        <v>3.4268849999999997E-2</v>
      </c>
      <c r="F29275" s="4">
        <v>3.4951679999999999E-2</v>
      </c>
      <c r="G29275" s="4">
        <v>-3.3537887427880513</v>
      </c>
      <c r="H29275" s="4">
        <v>5.9632476976923818E-3</v>
      </c>
      <c r="I29275" s="4">
        <v>1.8258792989238953E-6</v>
      </c>
      <c r="J29275" s="13">
        <v>-13.213448879332315</v>
      </c>
      <c r="K29275" s="4">
        <v>-1.1837335248762383E-2</v>
      </c>
      <c r="L29275" s="7">
        <v>4211159.4648231398</v>
      </c>
      <c r="M29275" s="7">
        <v>6389599363.1552191</v>
      </c>
      <c r="N29275" s="12">
        <v>6.5906471211735662E-4</v>
      </c>
      <c r="O29275" s="4">
        <v>-2.5249571349133832E-8</v>
      </c>
      <c r="P29275" s="7">
        <v>147187.09804346962</v>
      </c>
      <c r="Q29275" s="7">
        <v>223327232.269205</v>
      </c>
      <c r="R29275" t="s">
        <v>38</v>
      </c>
    </row>
    <row r="29276" spans="1:18" x14ac:dyDescent="0.25">
      <c r="A29276" s="1">
        <v>44179</v>
      </c>
      <c r="B29276" s="7">
        <v>44179</v>
      </c>
      <c r="C29276" s="4">
        <v>3.4977290000000001E-2</v>
      </c>
      <c r="D29276" s="4">
        <v>3.5006170000000003E-2</v>
      </c>
      <c r="E29276" s="4">
        <v>3.4116220000000003E-2</v>
      </c>
      <c r="F29276" s="4">
        <v>3.4527049999999997E-2</v>
      </c>
      <c r="G29276" s="4">
        <v>-3.366012204186688</v>
      </c>
      <c r="H29276" s="4">
        <v>-1.214905835713769E-2</v>
      </c>
      <c r="I29276" s="4">
        <v>1.7939257040140389E-6</v>
      </c>
      <c r="J29276" s="13">
        <v>-13.231104208778303</v>
      </c>
      <c r="K29276" s="4">
        <v>-1.7500387308563417E-2</v>
      </c>
      <c r="L29276" s="7">
        <v>3636705.0935598598</v>
      </c>
      <c r="M29276" s="7">
        <v>6389599261.9751186</v>
      </c>
      <c r="N29276" s="12">
        <v>5.6916012169997982E-4</v>
      </c>
      <c r="O29276" s="4">
        <v>-1.5835124346671983E-8</v>
      </c>
      <c r="P29276" s="7">
        <v>125564.69860059595</v>
      </c>
      <c r="Q29276" s="7">
        <v>220614013.19817799</v>
      </c>
      <c r="R29276" t="s">
        <v>38</v>
      </c>
    </row>
    <row r="29277" spans="1:18" x14ac:dyDescent="0.25">
      <c r="A29277" s="1">
        <v>44180</v>
      </c>
      <c r="B29277" s="7">
        <v>44180</v>
      </c>
      <c r="C29277" s="4">
        <v>3.4519910000000001E-2</v>
      </c>
      <c r="D29277" s="4">
        <v>3.4883049999999999E-2</v>
      </c>
      <c r="E29277" s="4">
        <v>3.4047880000000003E-2</v>
      </c>
      <c r="F29277" s="4">
        <v>3.4576700000000002E-2</v>
      </c>
      <c r="G29277" s="4">
        <v>-3.3645752341657138</v>
      </c>
      <c r="H29277" s="4">
        <v>1.4380029571019028E-3</v>
      </c>
      <c r="I29277" s="4">
        <v>1.7807367051809337E-6</v>
      </c>
      <c r="J29277" s="13">
        <v>-13.238483399969569</v>
      </c>
      <c r="K29277" s="4">
        <v>-7.3520318057731645E-3</v>
      </c>
      <c r="L29277" s="7">
        <v>4374226.2388998</v>
      </c>
      <c r="M29277" s="7">
        <v>6389600571.4011745</v>
      </c>
      <c r="N29277" s="12">
        <v>6.8458523972189027E-4</v>
      </c>
      <c r="O29277" s="4">
        <v>2.0493085751099834E-7</v>
      </c>
      <c r="P29277" s="7">
        <v>151246.30839456673</v>
      </c>
      <c r="Q29277" s="7">
        <v>220931302.077167</v>
      </c>
      <c r="R29277" t="s">
        <v>38</v>
      </c>
    </row>
    <row r="29278" spans="1:18" x14ac:dyDescent="0.25">
      <c r="A29278" s="1">
        <v>44181</v>
      </c>
      <c r="B29278" s="7">
        <v>44181</v>
      </c>
      <c r="C29278" s="4">
        <v>3.4580769999999997E-2</v>
      </c>
      <c r="D29278" s="4">
        <v>3.5500049999999998E-2</v>
      </c>
      <c r="E29278" s="4">
        <v>3.4047300000000003E-2</v>
      </c>
      <c r="F29278" s="4">
        <v>3.5242610000000001E-2</v>
      </c>
      <c r="G29278" s="4">
        <v>-3.3454994170925971</v>
      </c>
      <c r="H29278" s="4">
        <v>1.925892291629909E-2</v>
      </c>
      <c r="I29278" s="4">
        <v>1.6537597764322804E-6</v>
      </c>
      <c r="J29278" s="13">
        <v>-13.31245920985987</v>
      </c>
      <c r="K29278" s="4">
        <v>-7.1305841216852767E-2</v>
      </c>
      <c r="L29278" s="7">
        <v>8761108.8814188801</v>
      </c>
      <c r="M29278" s="7">
        <v>6389599171.2633371</v>
      </c>
      <c r="N29278" s="12">
        <v>1.3711515615597923E-3</v>
      </c>
      <c r="O29278" s="4">
        <v>-2.1912759988108884E-7</v>
      </c>
      <c r="P29278" s="7">
        <v>308764.34347538184</v>
      </c>
      <c r="Q29278" s="7">
        <v>225186151.64915699</v>
      </c>
      <c r="R29278" t="s">
        <v>38</v>
      </c>
    </row>
    <row r="29279" spans="1:18" x14ac:dyDescent="0.25">
      <c r="A29279" s="1">
        <v>44182</v>
      </c>
      <c r="B29279" s="7">
        <v>44182</v>
      </c>
      <c r="C29279" s="4">
        <v>3.5238690000000003E-2</v>
      </c>
      <c r="D29279" s="4">
        <v>3.6014409999999997E-2</v>
      </c>
      <c r="E29279" s="4">
        <v>3.4264179999999998E-2</v>
      </c>
      <c r="F29279" s="4">
        <v>3.4639669999999997E-2</v>
      </c>
      <c r="G29279" s="4">
        <v>-3.3627557218921722</v>
      </c>
      <c r="H29279" s="4">
        <v>-1.7108267520481689E-2</v>
      </c>
      <c r="I29279" s="4">
        <v>1.5189399124384212E-6</v>
      </c>
      <c r="J29279" s="13">
        <v>-13.397497892448111</v>
      </c>
      <c r="K29279" s="4">
        <v>-8.1523245343837855E-2</v>
      </c>
      <c r="L29279" s="7">
        <v>13124543.4237475</v>
      </c>
      <c r="M29279" s="7">
        <v>6435393199.410532</v>
      </c>
      <c r="N29279" s="12">
        <v>2.0394314717163951E-3</v>
      </c>
      <c r="O29279" s="4">
        <v>7.1669641427821477E-3</v>
      </c>
      <c r="P29279" s="7">
        <v>454629.85309928353</v>
      </c>
      <c r="Q29279" s="7">
        <v>222919896.747825</v>
      </c>
      <c r="R29279" t="s">
        <v>38</v>
      </c>
    </row>
    <row r="29280" spans="1:18" x14ac:dyDescent="0.25">
      <c r="A29280" s="1">
        <v>44183</v>
      </c>
      <c r="B29280" s="7">
        <v>44183</v>
      </c>
      <c r="C29280" s="4">
        <v>3.4620329999999998E-2</v>
      </c>
      <c r="D29280" s="4">
        <v>3.5903129999999998E-2</v>
      </c>
      <c r="E29280" s="4">
        <v>3.422385E-2</v>
      </c>
      <c r="F29280" s="4">
        <v>3.536504E-2</v>
      </c>
      <c r="G29280" s="4">
        <v>-3.3420315174330391</v>
      </c>
      <c r="H29280" s="4">
        <v>2.0940441984580196E-2</v>
      </c>
      <c r="I29280" s="4">
        <v>1.5284424012121348E-6</v>
      </c>
      <c r="J29280" s="13">
        <v>-13.391261379536456</v>
      </c>
      <c r="K29280" s="4">
        <v>6.2560004486673848E-3</v>
      </c>
      <c r="L29280" s="7">
        <v>10961968.27499</v>
      </c>
      <c r="M29280" s="7">
        <v>6435507934.0356464</v>
      </c>
      <c r="N29280" s="12">
        <v>1.7033571222894682E-3</v>
      </c>
      <c r="O29280" s="4">
        <v>1.7828689181719363E-5</v>
      </c>
      <c r="P29280" s="7">
        <v>387670.44652375235</v>
      </c>
      <c r="Q29280" s="7">
        <v>227591995.50748801</v>
      </c>
      <c r="R29280" t="s">
        <v>38</v>
      </c>
    </row>
    <row r="29281" spans="1:18" x14ac:dyDescent="0.25">
      <c r="A29281" s="1">
        <v>44184</v>
      </c>
      <c r="B29281" s="7">
        <v>44184</v>
      </c>
      <c r="C29281" s="4">
        <v>3.5370159999999998E-2</v>
      </c>
      <c r="D29281" s="4">
        <v>3.7141439999999998E-2</v>
      </c>
      <c r="E29281" s="4">
        <v>3.5097250000000003E-2</v>
      </c>
      <c r="F29281" s="4">
        <v>3.576265E-2</v>
      </c>
      <c r="G29281" s="4">
        <v>-3.3308512262770607</v>
      </c>
      <c r="H29281" s="4">
        <v>1.1243024184335705E-2</v>
      </c>
      <c r="I29281" s="4">
        <v>1.4982363534618555E-6</v>
      </c>
      <c r="J29281" s="13">
        <v>-13.411221905968066</v>
      </c>
      <c r="K29281" s="4">
        <v>-1.9762633990214037E-2</v>
      </c>
      <c r="L29281" s="7">
        <v>14857930.400650401</v>
      </c>
      <c r="M29281" s="7">
        <v>6435507512.3054075</v>
      </c>
      <c r="N29281" s="12">
        <v>2.308742608448577E-3</v>
      </c>
      <c r="O29281" s="4">
        <v>-6.553177204305405E-8</v>
      </c>
      <c r="P29281" s="7">
        <v>531358.96464282006</v>
      </c>
      <c r="Q29281" s="7">
        <v>230150802.73494899</v>
      </c>
      <c r="R29281" t="s">
        <v>38</v>
      </c>
    </row>
    <row r="29282" spans="1:18" x14ac:dyDescent="0.25">
      <c r="A29282" s="1">
        <v>44185</v>
      </c>
      <c r="B29282" s="7">
        <v>44185</v>
      </c>
      <c r="C29282" s="4">
        <v>3.5733319999999999E-2</v>
      </c>
      <c r="D29282" s="4">
        <v>3.757837E-2</v>
      </c>
      <c r="E29282" s="4">
        <v>3.53587E-2</v>
      </c>
      <c r="F29282" s="4">
        <v>3.694588E-2</v>
      </c>
      <c r="G29282" s="4">
        <v>-3.2983011398345097</v>
      </c>
      <c r="H29282" s="4">
        <v>3.3085635432497325E-2</v>
      </c>
      <c r="I29282" s="4">
        <v>1.5736855412776831E-6</v>
      </c>
      <c r="J29282" s="13">
        <v>-13.362090211106473</v>
      </c>
      <c r="K29282" s="4">
        <v>5.0358668471428523E-2</v>
      </c>
      <c r="L29282" s="7">
        <v>16999688.1757132</v>
      </c>
      <c r="M29282" s="7">
        <v>6435506767.2274151</v>
      </c>
      <c r="N29282" s="12">
        <v>2.6415461579938813E-3</v>
      </c>
      <c r="O29282" s="4">
        <v>-1.1577610483937714E-7</v>
      </c>
      <c r="P29282" s="7">
        <v>628068.43937731883</v>
      </c>
      <c r="Q29282" s="7">
        <v>237765460.761172</v>
      </c>
      <c r="R29282" t="s">
        <v>38</v>
      </c>
    </row>
    <row r="29283" spans="1:18" x14ac:dyDescent="0.25">
      <c r="A29283" s="1">
        <v>44186</v>
      </c>
      <c r="B29283" s="7">
        <v>44186</v>
      </c>
      <c r="C29283" s="4">
        <v>3.694451E-2</v>
      </c>
      <c r="D29283" s="4">
        <v>3.8118359999999997E-2</v>
      </c>
      <c r="E29283" s="4">
        <v>3.4064129999999998E-2</v>
      </c>
      <c r="F29283" s="4">
        <v>3.6820100000000001E-2</v>
      </c>
      <c r="G29283" s="4">
        <v>-3.3017113872656298</v>
      </c>
      <c r="H29283" s="4">
        <v>-3.4044391417933188E-3</v>
      </c>
      <c r="I29283" s="4">
        <v>1.6146984409726365E-6</v>
      </c>
      <c r="J29283" s="13">
        <v>-13.336362342580676</v>
      </c>
      <c r="K29283" s="4">
        <v>2.6061686797767044E-2</v>
      </c>
      <c r="L29283" s="7">
        <v>23206572.581579901</v>
      </c>
      <c r="M29283" s="7">
        <v>6435507007.3961773</v>
      </c>
      <c r="N29283" s="12">
        <v>3.6060208706026006E-3</v>
      </c>
      <c r="O29283" s="4">
        <v>3.7319324008807193E-8</v>
      </c>
      <c r="P29283" s="7">
        <v>854468.32311103016</v>
      </c>
      <c r="Q29283" s="7">
        <v>236956011.56302801</v>
      </c>
      <c r="R29283" t="s">
        <v>38</v>
      </c>
    </row>
    <row r="29284" spans="1:18" x14ac:dyDescent="0.25">
      <c r="A29284" s="1">
        <v>44187</v>
      </c>
      <c r="B29284" s="7">
        <v>44187</v>
      </c>
      <c r="C29284" s="4">
        <v>3.6789540000000003E-2</v>
      </c>
      <c r="D29284" s="4">
        <v>3.8063310000000003E-2</v>
      </c>
      <c r="E29284" s="4">
        <v>3.5740880000000003E-2</v>
      </c>
      <c r="F29284" s="4">
        <v>3.7092430000000003E-2</v>
      </c>
      <c r="G29284" s="4">
        <v>-3.2943423733150632</v>
      </c>
      <c r="H29284" s="4">
        <v>7.3962319493972358E-3</v>
      </c>
      <c r="I29284" s="4">
        <v>1.5596176069632304E-6</v>
      </c>
      <c r="J29284" s="13">
        <v>-13.371069890492082</v>
      </c>
      <c r="K29284" s="4">
        <v>-3.4112149124407042E-2</v>
      </c>
      <c r="L29284" s="7">
        <v>18713593.938191298</v>
      </c>
      <c r="M29284" s="7">
        <v>6435506484.1891994</v>
      </c>
      <c r="N29284" s="12">
        <v>2.9078665345403654E-3</v>
      </c>
      <c r="O29284" s="4">
        <v>-8.1300040112290886E-8</v>
      </c>
      <c r="P29284" s="7">
        <v>694132.67320078507</v>
      </c>
      <c r="Q29284" s="7">
        <v>238708573.77933401</v>
      </c>
      <c r="R29284" t="s">
        <v>38</v>
      </c>
    </row>
    <row r="29285" spans="1:18" x14ac:dyDescent="0.25">
      <c r="A29285" s="1">
        <v>44188</v>
      </c>
      <c r="B29285" s="7">
        <v>44188</v>
      </c>
      <c r="C29285" s="4">
        <v>3.6984339999999997E-2</v>
      </c>
      <c r="D29285" s="4">
        <v>3.7191580000000002E-2</v>
      </c>
      <c r="E29285" s="4">
        <v>2.991307E-2</v>
      </c>
      <c r="F29285" s="4">
        <v>3.053749E-2</v>
      </c>
      <c r="G29285" s="4">
        <v>-3.4888001698645619</v>
      </c>
      <c r="H29285" s="4">
        <v>-0.1767190771809774</v>
      </c>
      <c r="I29285" s="4">
        <v>1.3139295586106291E-6</v>
      </c>
      <c r="J29285" s="13">
        <v>-13.542488247702131</v>
      </c>
      <c r="K29285" s="4">
        <v>-0.15753095326423411</v>
      </c>
      <c r="L29285" s="7">
        <v>16199061.9425165</v>
      </c>
      <c r="M29285" s="7">
        <v>6603013964.285244</v>
      </c>
      <c r="N29285" s="12">
        <v>2.4532830053267951E-3</v>
      </c>
      <c r="O29285" s="4">
        <v>2.6028639782677273E-2</v>
      </c>
      <c r="P29285" s="7">
        <v>494678.69207897823</v>
      </c>
      <c r="Q29285" s="7">
        <v>201639472.904221</v>
      </c>
      <c r="R29285" t="s">
        <v>38</v>
      </c>
    </row>
    <row r="29286" spans="1:18" x14ac:dyDescent="0.25">
      <c r="A29286" s="1">
        <v>44189</v>
      </c>
      <c r="B29286" s="7">
        <v>44189</v>
      </c>
      <c r="C29286" s="4">
        <v>3.0477000000000001E-2</v>
      </c>
      <c r="D29286" s="4">
        <v>3.3235010000000002E-2</v>
      </c>
      <c r="E29286" s="4">
        <v>2.955897E-2</v>
      </c>
      <c r="F29286" s="4">
        <v>3.2983680000000001E-2</v>
      </c>
      <c r="G29286" s="4">
        <v>-3.4117423852981386</v>
      </c>
      <c r="H29286" s="4">
        <v>8.0104487958899073E-2</v>
      </c>
      <c r="I29286" s="4">
        <v>1.3896086054481787E-6</v>
      </c>
      <c r="J29286" s="13">
        <v>-13.486488429286691</v>
      </c>
      <c r="K29286" s="4">
        <v>5.7597491693218185E-2</v>
      </c>
      <c r="L29286" s="7">
        <v>10707570.3825329</v>
      </c>
      <c r="M29286" s="7">
        <v>6603012349.3060808</v>
      </c>
      <c r="N29286" s="12">
        <v>1.6216190150936448E-3</v>
      </c>
      <c r="O29286" s="4">
        <v>-2.4458212142289136E-7</v>
      </c>
      <c r="P29286" s="7">
        <v>353175.07507494278</v>
      </c>
      <c r="Q29286" s="7">
        <v>217791646.36556</v>
      </c>
      <c r="R29286" t="s">
        <v>38</v>
      </c>
    </row>
    <row r="29287" spans="1:18" x14ac:dyDescent="0.25">
      <c r="A29287" s="1">
        <v>44190</v>
      </c>
      <c r="B29287" s="7">
        <v>44190</v>
      </c>
      <c r="C29287" s="4">
        <v>3.3008719999999998E-2</v>
      </c>
      <c r="D29287" s="4">
        <v>3.3850690000000003E-2</v>
      </c>
      <c r="E29287" s="4">
        <v>3.1669879999999997E-2</v>
      </c>
      <c r="F29287" s="4">
        <v>3.2347609999999999E-2</v>
      </c>
      <c r="G29287" s="4">
        <v>-3.431215140208034</v>
      </c>
      <c r="H29287" s="4">
        <v>-1.928438549003636E-2</v>
      </c>
      <c r="I29287" s="4">
        <v>1.3114893595483493E-6</v>
      </c>
      <c r="J29287" s="13">
        <v>-13.544347150864656</v>
      </c>
      <c r="K29287" s="4">
        <v>-5.6216725769796305E-2</v>
      </c>
      <c r="L29287" s="7">
        <v>9107768.9636276904</v>
      </c>
      <c r="M29287" s="7">
        <v>6603012228.9060001</v>
      </c>
      <c r="N29287" s="12">
        <v>1.3793354680999407E-3</v>
      </c>
      <c r="O29287" s="4">
        <v>-1.8234114115128099E-8</v>
      </c>
      <c r="P29287" s="7">
        <v>294614.55840553273</v>
      </c>
      <c r="Q29287" s="7">
        <v>213591664.405882</v>
      </c>
      <c r="R29287" t="s">
        <v>38</v>
      </c>
    </row>
    <row r="29288" spans="1:18" x14ac:dyDescent="0.25">
      <c r="A29288" s="1">
        <v>44191</v>
      </c>
      <c r="B29288" s="7">
        <v>44191</v>
      </c>
      <c r="C29288" s="4">
        <v>3.2353300000000002E-2</v>
      </c>
      <c r="D29288" s="4">
        <v>3.2963249999999999E-2</v>
      </c>
      <c r="E29288" s="4">
        <v>3.1404609999999999E-2</v>
      </c>
      <c r="F29288" s="4">
        <v>3.2400850000000002E-2</v>
      </c>
      <c r="G29288" s="4">
        <v>-3.4295706219600723</v>
      </c>
      <c r="H29288" s="4">
        <v>1.6458712096505124E-3</v>
      </c>
      <c r="I29288" s="4">
        <v>1.2255855062749438E-6</v>
      </c>
      <c r="J29288" s="13">
        <v>-13.612091863850063</v>
      </c>
      <c r="K29288" s="4">
        <v>-6.5500991409483539E-2</v>
      </c>
      <c r="L29288" s="7">
        <v>8280513.5729889497</v>
      </c>
      <c r="M29288" s="7">
        <v>6603011741.4601774</v>
      </c>
      <c r="N29288" s="12">
        <v>1.2540510144781012E-3</v>
      </c>
      <c r="O29288" s="4">
        <v>-7.3821735568180254E-8</v>
      </c>
      <c r="P29288" s="7">
        <v>268295.67820137902</v>
      </c>
      <c r="Q29288" s="7">
        <v>213943192.98328999</v>
      </c>
      <c r="R29288" t="s">
        <v>38</v>
      </c>
    </row>
    <row r="29289" spans="1:18" x14ac:dyDescent="0.25">
      <c r="A29289" s="1">
        <v>44192</v>
      </c>
      <c r="B29289" s="7">
        <v>44192</v>
      </c>
      <c r="C29289" s="4">
        <v>3.2364160000000003E-2</v>
      </c>
      <c r="D29289" s="4">
        <v>3.3322730000000002E-2</v>
      </c>
      <c r="E29289" s="4">
        <v>3.124327E-2</v>
      </c>
      <c r="F29289" s="4">
        <v>3.1814870000000002E-2</v>
      </c>
      <c r="G29289" s="4">
        <v>-3.4478214884286276</v>
      </c>
      <c r="H29289" s="4">
        <v>-1.8085328008370146E-2</v>
      </c>
      <c r="I29289" s="4">
        <v>1.2109665533321646E-6</v>
      </c>
      <c r="J29289" s="13">
        <v>-13.624091712823317</v>
      </c>
      <c r="K29289" s="4">
        <v>-1.1928137912802323E-2</v>
      </c>
      <c r="L29289" s="7">
        <v>11252722.1130626</v>
      </c>
      <c r="M29289" s="7">
        <v>6603011736.0655565</v>
      </c>
      <c r="N29289" s="12">
        <v>1.7041802381783438E-3</v>
      </c>
      <c r="O29289" s="4">
        <v>-8.1699398798778843E-10</v>
      </c>
      <c r="P29289" s="7">
        <v>358003.89117321192</v>
      </c>
      <c r="Q29289" s="7">
        <v>210073959.9914</v>
      </c>
      <c r="R29289" t="s">
        <v>38</v>
      </c>
    </row>
    <row r="29290" spans="1:18" x14ac:dyDescent="0.25">
      <c r="A29290" s="1">
        <v>44193</v>
      </c>
      <c r="B29290" s="7">
        <v>44193</v>
      </c>
      <c r="C29290" s="4">
        <v>3.1811190000000003E-2</v>
      </c>
      <c r="D29290" s="4">
        <v>3.5210079999999998E-2</v>
      </c>
      <c r="E29290" s="4">
        <v>3.1747530000000003E-2</v>
      </c>
      <c r="F29290" s="4">
        <v>3.3731280000000002E-2</v>
      </c>
      <c r="G29290" s="4">
        <v>-3.3893296822147261</v>
      </c>
      <c r="H29290" s="4">
        <v>6.0236298309564056E-2</v>
      </c>
      <c r="I29290" s="4">
        <v>1.2453948405920509E-6</v>
      </c>
      <c r="J29290" s="13">
        <v>-13.5960579372884</v>
      </c>
      <c r="K29290" s="4">
        <v>2.8430419622368135E-2</v>
      </c>
      <c r="L29290" s="7">
        <v>14318801.702578999</v>
      </c>
      <c r="M29290" s="7">
        <v>6603012194.1227245</v>
      </c>
      <c r="N29290" s="12">
        <v>2.1685257094215308E-3</v>
      </c>
      <c r="O29290" s="4">
        <v>6.937094561031828E-8</v>
      </c>
      <c r="P29290" s="7">
        <v>482991.50949416897</v>
      </c>
      <c r="Q29290" s="7">
        <v>222728053.16336799</v>
      </c>
      <c r="R29290" t="s">
        <v>38</v>
      </c>
    </row>
    <row r="29291" spans="1:18" x14ac:dyDescent="0.25">
      <c r="A29291" s="1">
        <v>44194</v>
      </c>
      <c r="B29291" s="7">
        <v>44194</v>
      </c>
      <c r="C29291" s="4">
        <v>3.3741649999999998E-2</v>
      </c>
      <c r="D29291" s="4">
        <v>3.3784979999999999E-2</v>
      </c>
      <c r="E29291" s="4">
        <v>3.1157210000000001E-2</v>
      </c>
      <c r="F29291" s="4">
        <v>3.26983E-2</v>
      </c>
      <c r="G29291" s="4">
        <v>-3.4204321901979244</v>
      </c>
      <c r="H29291" s="4">
        <v>-3.0623800816334354E-2</v>
      </c>
      <c r="I29291" s="4">
        <v>1.1950068822097078E-6</v>
      </c>
      <c r="J29291" s="13">
        <v>-13.63735861342608</v>
      </c>
      <c r="K29291" s="4">
        <v>-4.0459424384951793E-2</v>
      </c>
      <c r="L29291" s="7">
        <v>10173161.346430101</v>
      </c>
      <c r="M29291" s="7">
        <v>6603011243.837019</v>
      </c>
      <c r="N29291" s="12">
        <v>1.5406851466329568E-3</v>
      </c>
      <c r="O29291" s="4">
        <v>-1.4391699994318442E-7</v>
      </c>
      <c r="P29291" s="7">
        <v>332645.08165397536</v>
      </c>
      <c r="Q29291" s="7">
        <v>215907242.55435601</v>
      </c>
      <c r="R29291" t="s">
        <v>38</v>
      </c>
    </row>
    <row r="29292" spans="1:18" x14ac:dyDescent="0.25">
      <c r="A29292" s="1">
        <v>44196</v>
      </c>
      <c r="B29292" s="7">
        <v>44196</v>
      </c>
      <c r="C29292" s="4">
        <v>3.2517310000000001E-2</v>
      </c>
      <c r="D29292" s="4">
        <v>3.2654740000000002E-2</v>
      </c>
      <c r="E29292" s="4">
        <v>3.0930849999999999E-2</v>
      </c>
      <c r="F29292" s="4">
        <v>3.1831230000000002E-2</v>
      </c>
      <c r="G29292" s="4">
        <v>-3.4473073956449278</v>
      </c>
      <c r="H29292" s="4">
        <v>-2.6517280714899477E-2</v>
      </c>
      <c r="I29292" s="4">
        <v>1.097563530548145E-6</v>
      </c>
      <c r="J29292" s="13">
        <v>-13.722417807068217</v>
      </c>
      <c r="K29292" s="4">
        <v>-8.1542084076853649E-2</v>
      </c>
      <c r="L29292" s="7">
        <v>5533599.3204865204</v>
      </c>
      <c r="M29292" s="7">
        <v>6603012293.7036982</v>
      </c>
      <c r="N29292" s="12">
        <v>8.3804165043931296E-4</v>
      </c>
      <c r="O29292" s="4">
        <v>1.5899816620356234E-7</v>
      </c>
      <c r="P29292" s="7">
        <v>176141.27269825016</v>
      </c>
      <c r="Q29292" s="7">
        <v>210182003.01370999</v>
      </c>
      <c r="R29292" t="s">
        <v>38</v>
      </c>
    </row>
    <row r="29293" spans="1:18" x14ac:dyDescent="0.25">
      <c r="A29293" s="1">
        <v>44197</v>
      </c>
      <c r="B29293" s="7">
        <v>44197</v>
      </c>
      <c r="C29293" s="4">
        <v>3.1811699999999998E-2</v>
      </c>
      <c r="D29293" s="4">
        <v>3.3544690000000002E-2</v>
      </c>
      <c r="E29293" s="4">
        <v>3.1751559999999998E-2</v>
      </c>
      <c r="F29293" s="4">
        <v>3.292482E-2</v>
      </c>
      <c r="G29293" s="4">
        <v>-3.4135284983381236</v>
      </c>
      <c r="H29293" s="4">
        <v>3.4355882571926954E-2</v>
      </c>
      <c r="I29293" s="4">
        <v>1.1208772979842591E-6</v>
      </c>
      <c r="J29293" s="13">
        <v>-13.701398877506337</v>
      </c>
      <c r="K29293" s="4">
        <v>2.1241383106516614E-2</v>
      </c>
      <c r="L29293" s="7">
        <v>8835535.4949961696</v>
      </c>
      <c r="M29293" s="7">
        <v>6760906516.3329363</v>
      </c>
      <c r="N29293" s="12">
        <v>1.3068566284197784E-3</v>
      </c>
      <c r="O29293" s="4">
        <v>2.391245322680955E-2</v>
      </c>
      <c r="P29293" s="7">
        <v>290908.41577635979</v>
      </c>
      <c r="Q29293" s="7">
        <v>222601630.087089</v>
      </c>
      <c r="R29293" t="s">
        <v>38</v>
      </c>
    </row>
    <row r="29294" spans="1:18" x14ac:dyDescent="0.25">
      <c r="A29294" s="1">
        <v>44198</v>
      </c>
      <c r="B29294" s="7">
        <v>44198</v>
      </c>
      <c r="C29294" s="4">
        <v>3.2946999999999997E-2</v>
      </c>
      <c r="D29294" s="4">
        <v>3.4571169999999998E-2</v>
      </c>
      <c r="E29294" s="4">
        <v>3.2271220000000003E-2</v>
      </c>
      <c r="F29294" s="4">
        <v>3.3240949999999998E-2</v>
      </c>
      <c r="G29294" s="4">
        <v>-3.4039727293792232</v>
      </c>
      <c r="H29294" s="4">
        <v>9.6015710943901222E-3</v>
      </c>
      <c r="I29294" s="4">
        <v>1.0346646986256944E-6</v>
      </c>
      <c r="J29294" s="13">
        <v>-13.781433146414676</v>
      </c>
      <c r="K29294" s="4">
        <v>-7.6915287260796508E-2</v>
      </c>
      <c r="L29294" s="7">
        <v>9287951.3073793892</v>
      </c>
      <c r="M29294" s="7">
        <v>6760907631.6850758</v>
      </c>
      <c r="N29294" s="12">
        <v>1.3737728443221576E-3</v>
      </c>
      <c r="O29294" s="4">
        <v>1.6497079744831612E-7</v>
      </c>
      <c r="P29294" s="7">
        <v>308740.32501103287</v>
      </c>
      <c r="Q29294" s="7">
        <v>224738992.539462</v>
      </c>
      <c r="R29294" t="s">
        <v>38</v>
      </c>
    </row>
    <row r="29295" spans="1:18" x14ac:dyDescent="0.25">
      <c r="A29295" s="1">
        <v>44199</v>
      </c>
      <c r="B29295" s="7">
        <v>44199</v>
      </c>
      <c r="C29295" s="4">
        <v>3.3246499999999998E-2</v>
      </c>
      <c r="D29295" s="4">
        <v>3.3821770000000001E-2</v>
      </c>
      <c r="E29295" s="4">
        <v>3.1689059999999998E-2</v>
      </c>
      <c r="F29295" s="4">
        <v>3.3048689999999999E-2</v>
      </c>
      <c r="G29295" s="4">
        <v>-3.4097733503837722</v>
      </c>
      <c r="H29295" s="4">
        <v>-5.7838298845249506E-3</v>
      </c>
      <c r="I29295" s="4">
        <v>1.0081345047639788E-6</v>
      </c>
      <c r="J29295" s="13">
        <v>-13.807408959951205</v>
      </c>
      <c r="K29295" s="4">
        <v>-2.564134438621004E-2</v>
      </c>
      <c r="L29295" s="7">
        <v>10157189.9609989</v>
      </c>
      <c r="M29295" s="7">
        <v>6760905417.021553</v>
      </c>
      <c r="N29295" s="12">
        <v>1.5023416738572783E-3</v>
      </c>
      <c r="O29295" s="4">
        <v>-3.2756896608693329E-7</v>
      </c>
      <c r="P29295" s="7">
        <v>335681.82229216472</v>
      </c>
      <c r="Q29295" s="7">
        <v>223439067.24646601</v>
      </c>
      <c r="R29295" t="s">
        <v>38</v>
      </c>
    </row>
    <row r="29296" spans="1:18" x14ac:dyDescent="0.25">
      <c r="A29296" s="1">
        <v>44200</v>
      </c>
      <c r="B29296" s="7">
        <v>44200</v>
      </c>
      <c r="C29296" s="4">
        <v>3.307686E-2</v>
      </c>
      <c r="D29296" s="4">
        <v>3.4749830000000002E-2</v>
      </c>
      <c r="E29296" s="4">
        <v>3.0090189999999999E-2</v>
      </c>
      <c r="F29296" s="4">
        <v>3.2408390000000002E-2</v>
      </c>
      <c r="G29296" s="4">
        <v>-3.4293379390884935</v>
      </c>
      <c r="H29296" s="4">
        <v>-1.9374444191282512E-2</v>
      </c>
      <c r="I29296" s="4">
        <v>1.0136518722332901E-6</v>
      </c>
      <c r="J29296" s="13">
        <v>-13.801951033012466</v>
      </c>
      <c r="K29296" s="4">
        <v>5.4728485566546588E-3</v>
      </c>
      <c r="L29296" s="7">
        <v>13435510.285373401</v>
      </c>
      <c r="M29296" s="7">
        <v>6760905561.9393921</v>
      </c>
      <c r="N29296" s="12">
        <v>1.9872353137143028E-3</v>
      </c>
      <c r="O29296" s="4">
        <v>2.1434679249533861E-8</v>
      </c>
      <c r="P29296" s="7">
        <v>435423.25717739249</v>
      </c>
      <c r="Q29296" s="7">
        <v>219110064.204501</v>
      </c>
      <c r="R29296" t="s">
        <v>38</v>
      </c>
    </row>
    <row r="29297" spans="1:18" x14ac:dyDescent="0.25">
      <c r="A29297" s="1">
        <v>44201</v>
      </c>
      <c r="B29297" s="7">
        <v>44201</v>
      </c>
      <c r="C29297" s="4">
        <v>3.2452660000000001E-2</v>
      </c>
      <c r="D29297" s="4">
        <v>3.9785279999999999E-2</v>
      </c>
      <c r="E29297" s="4">
        <v>3.2417349999999998E-2</v>
      </c>
      <c r="F29297" s="4">
        <v>3.7729489999999997E-2</v>
      </c>
      <c r="G29297" s="4">
        <v>-3.2773132621924246</v>
      </c>
      <c r="H29297" s="4">
        <v>0.16418896464773458</v>
      </c>
      <c r="I29297" s="4">
        <v>1.1099380282171007E-6</v>
      </c>
      <c r="J29297" s="13">
        <v>-13.711206374633653</v>
      </c>
      <c r="K29297" s="4">
        <v>9.498937319739946E-2</v>
      </c>
      <c r="L29297" s="7">
        <v>65214328.966991298</v>
      </c>
      <c r="M29297" s="7">
        <v>6760904462.6618338</v>
      </c>
      <c r="N29297" s="12">
        <v>9.6457995120546019E-3</v>
      </c>
      <c r="O29297" s="4">
        <v>-1.6259324261458684E-7</v>
      </c>
      <c r="P29297" s="7">
        <v>2460503.3726168084</v>
      </c>
      <c r="Q29297" s="7">
        <v>255085477.314955</v>
      </c>
      <c r="R29297" t="s">
        <v>38</v>
      </c>
    </row>
    <row r="29298" spans="1:18" x14ac:dyDescent="0.25">
      <c r="A29298" s="1">
        <v>44203</v>
      </c>
      <c r="B29298" s="7">
        <v>44203</v>
      </c>
      <c r="C29298" s="4">
        <v>3.8676990000000001E-2</v>
      </c>
      <c r="D29298" s="4">
        <v>4.135457E-2</v>
      </c>
      <c r="E29298" s="4">
        <v>3.7201529999999997E-2</v>
      </c>
      <c r="F29298" s="4">
        <v>3.8828330000000001E-2</v>
      </c>
      <c r="G29298" s="4">
        <v>-3.248605144146949</v>
      </c>
      <c r="H29298" s="4">
        <v>2.9124167859146885E-2</v>
      </c>
      <c r="I29298" s="4">
        <v>9.8621544361862372E-7</v>
      </c>
      <c r="J29298" s="13">
        <v>-13.8293910035562</v>
      </c>
      <c r="K29298" s="4">
        <v>-0.11146801123411659</v>
      </c>
      <c r="L29298" s="7">
        <v>49098509.987712897</v>
      </c>
      <c r="M29298" s="7">
        <v>6760902192.7501392</v>
      </c>
      <c r="N29298" s="12">
        <v>7.2621239869972215E-3</v>
      </c>
      <c r="O29298" s="4">
        <v>-3.3574083276322265E-7</v>
      </c>
      <c r="P29298" s="7">
        <v>1906413.1483112124</v>
      </c>
      <c r="Q29298" s="7">
        <v>262514541.43782601</v>
      </c>
      <c r="R29298" t="s">
        <v>38</v>
      </c>
    </row>
    <row r="29299" spans="1:18" x14ac:dyDescent="0.25">
      <c r="A29299" s="1">
        <v>44204</v>
      </c>
      <c r="B29299" s="7">
        <v>44204</v>
      </c>
      <c r="C29299" s="4">
        <v>3.8882159999999999E-2</v>
      </c>
      <c r="D29299" s="4">
        <v>6.6594349999999997E-2</v>
      </c>
      <c r="E29299" s="4">
        <v>3.8045139999999998E-2</v>
      </c>
      <c r="F29299" s="4">
        <v>6.1417380000000001E-2</v>
      </c>
      <c r="G29299" s="4">
        <v>-2.7900624219942478</v>
      </c>
      <c r="H29299" s="4">
        <v>0.58176723026717858</v>
      </c>
      <c r="I29299" s="4">
        <v>1.5054160995265602E-6</v>
      </c>
      <c r="J29299" s="13">
        <v>-13.406441219885721</v>
      </c>
      <c r="K29299" s="4">
        <v>0.52645764094190661</v>
      </c>
      <c r="L29299" s="7">
        <v>220168988.78458399</v>
      </c>
      <c r="M29299" s="7">
        <v>6762218995.2025633</v>
      </c>
      <c r="N29299" s="12">
        <v>3.2558689527917128E-2</v>
      </c>
      <c r="O29299" s="4">
        <v>1.9476726846249677E-4</v>
      </c>
      <c r="P29299" s="7">
        <v>13522202.448398532</v>
      </c>
      <c r="Q29299" s="7">
        <v>415317773.671574</v>
      </c>
      <c r="R29299" t="s">
        <v>38</v>
      </c>
    </row>
    <row r="29300" spans="1:18" x14ac:dyDescent="0.25">
      <c r="A29300" s="1">
        <v>44205</v>
      </c>
      <c r="B29300" s="7">
        <v>44205</v>
      </c>
      <c r="C29300" s="4">
        <v>6.2377309999999998E-2</v>
      </c>
      <c r="D29300" s="4">
        <v>6.2377309999999998E-2</v>
      </c>
      <c r="E29300" s="4">
        <v>4.8982869999999998E-2</v>
      </c>
      <c r="F29300" s="4">
        <v>5.177329E-2</v>
      </c>
      <c r="G29300" s="4">
        <v>-2.9608808997688456</v>
      </c>
      <c r="H29300" s="4">
        <v>-0.15702542179428691</v>
      </c>
      <c r="I29300" s="4">
        <v>1.2861476405495341E-6</v>
      </c>
      <c r="J29300" s="13">
        <v>-13.563859132712478</v>
      </c>
      <c r="K29300" s="4">
        <v>-0.14565305834445644</v>
      </c>
      <c r="L29300" s="7">
        <v>111490265.857656</v>
      </c>
      <c r="M29300" s="7">
        <v>6762218543.6287518</v>
      </c>
      <c r="N29300" s="12">
        <v>1.6487231984346359E-2</v>
      </c>
      <c r="O29300" s="4">
        <v>-6.6778939258168756E-8</v>
      </c>
      <c r="P29300" s="7">
        <v>5772217.8664255226</v>
      </c>
      <c r="Q29300" s="7">
        <v>350102301.70266902</v>
      </c>
      <c r="R29300" t="s">
        <v>38</v>
      </c>
    </row>
    <row r="29301" spans="1:18" x14ac:dyDescent="0.25">
      <c r="A29301" s="1">
        <v>44206</v>
      </c>
      <c r="B29301" s="7">
        <v>44206</v>
      </c>
      <c r="C29301" s="4">
        <v>5.1904609999999997E-2</v>
      </c>
      <c r="D29301" s="4">
        <v>5.3316420000000003E-2</v>
      </c>
      <c r="E29301" s="4">
        <v>4.3832540000000003E-2</v>
      </c>
      <c r="F29301" s="4">
        <v>4.9790000000000001E-2</v>
      </c>
      <c r="G29301" s="4">
        <v>-2.9999411183280458</v>
      </c>
      <c r="H29301" s="4">
        <v>-3.8307204351896482E-2</v>
      </c>
      <c r="I29301" s="4">
        <v>1.2980871175857359E-6</v>
      </c>
      <c r="J29301" s="13">
        <v>-13.554618825150527</v>
      </c>
      <c r="K29301" s="4">
        <v>9.2831310028297868E-3</v>
      </c>
      <c r="L29301" s="7">
        <v>65677647.496897601</v>
      </c>
      <c r="M29301" s="7">
        <v>6762218558.3979521</v>
      </c>
      <c r="N29301" s="12">
        <v>9.7124408106172479E-3</v>
      </c>
      <c r="O29301" s="4">
        <v>2.1840761622422716E-9</v>
      </c>
      <c r="P29301" s="7">
        <v>3270090.0688705314</v>
      </c>
      <c r="Q29301" s="7">
        <v>336690862.02263403</v>
      </c>
      <c r="R29301" t="s">
        <v>38</v>
      </c>
    </row>
    <row r="29302" spans="1:18" x14ac:dyDescent="0.25">
      <c r="A29302" s="1">
        <v>44207</v>
      </c>
      <c r="B29302" s="7">
        <v>44207</v>
      </c>
      <c r="C29302" s="4">
        <v>4.9933669999999999E-2</v>
      </c>
      <c r="D29302" s="4">
        <v>4.9967409999999997E-2</v>
      </c>
      <c r="E29302" s="4">
        <v>3.717604E-2</v>
      </c>
      <c r="F29302" s="4">
        <v>4.3459539999999998E-2</v>
      </c>
      <c r="G29302" s="4">
        <v>-3.1359248886553361</v>
      </c>
      <c r="H29302" s="4">
        <v>-0.12714320144607358</v>
      </c>
      <c r="I29302" s="4">
        <v>1.2219180817200341E-6</v>
      </c>
      <c r="J29302" s="13">
        <v>-13.615088735697551</v>
      </c>
      <c r="K29302" s="4">
        <v>-5.8677907540878885E-2</v>
      </c>
      <c r="L29302" s="7">
        <v>43259062.380191103</v>
      </c>
      <c r="M29302" s="7">
        <v>6762217312.0740347</v>
      </c>
      <c r="N29302" s="12">
        <v>6.3971712803360271E-3</v>
      </c>
      <c r="O29302" s="4">
        <v>-1.8430695586452395E-7</v>
      </c>
      <c r="P29302" s="7">
        <v>1880018.9518744103</v>
      </c>
      <c r="Q29302" s="7">
        <v>293882853.76277399</v>
      </c>
      <c r="R29302" t="s">
        <v>38</v>
      </c>
    </row>
    <row r="29303" spans="1:18" x14ac:dyDescent="0.25">
      <c r="A29303" s="1">
        <v>44209</v>
      </c>
      <c r="B29303" s="7">
        <v>44209</v>
      </c>
      <c r="C29303" s="4">
        <v>4.7246320000000001E-2</v>
      </c>
      <c r="D29303" s="4">
        <v>5.4862910000000001E-2</v>
      </c>
      <c r="E29303" s="4">
        <v>4.4415650000000001E-2</v>
      </c>
      <c r="F29303" s="4">
        <v>5.3167569999999997E-2</v>
      </c>
      <c r="G29303" s="4">
        <v>-2.9343066549740748</v>
      </c>
      <c r="H29303" s="4">
        <v>0.22338087333644122</v>
      </c>
      <c r="I29303" s="4">
        <v>1.4247791278385731E-6</v>
      </c>
      <c r="J29303" s="13">
        <v>-13.461493754265112</v>
      </c>
      <c r="K29303" s="4">
        <v>0.16601853197309388</v>
      </c>
      <c r="L29303" s="7">
        <v>58889592.424712598</v>
      </c>
      <c r="M29303" s="7">
        <v>6762216789.4825554</v>
      </c>
      <c r="N29303" s="12">
        <v>8.7086223731107013E-3</v>
      </c>
      <c r="O29303" s="4">
        <v>-7.7281083287335081E-8</v>
      </c>
      <c r="P29303" s="7">
        <v>3131016.5275123767</v>
      </c>
      <c r="Q29303" s="7">
        <v>359530634.50998902</v>
      </c>
      <c r="R29303" t="s">
        <v>38</v>
      </c>
    </row>
    <row r="29304" spans="1:18" x14ac:dyDescent="0.25">
      <c r="A29304" s="1">
        <v>44210</v>
      </c>
      <c r="B29304" s="7">
        <v>44210</v>
      </c>
      <c r="C29304" s="4">
        <v>5.3268530000000001E-2</v>
      </c>
      <c r="D29304" s="4">
        <v>6.099338E-2</v>
      </c>
      <c r="E29304" s="4">
        <v>5.0932570000000003E-2</v>
      </c>
      <c r="F29304" s="4">
        <v>5.7141629999999999E-2</v>
      </c>
      <c r="G29304" s="4">
        <v>-2.8622223561600597</v>
      </c>
      <c r="H29304" s="4">
        <v>7.4745940053306967E-2</v>
      </c>
      <c r="I29304" s="4">
        <v>1.4581660128353399E-6</v>
      </c>
      <c r="J29304" s="13">
        <v>-13.438331067461029</v>
      </c>
      <c r="K29304" s="4">
        <v>2.3433025052392212E-2</v>
      </c>
      <c r="L29304" s="7">
        <v>79857799.448083803</v>
      </c>
      <c r="M29304" s="7">
        <v>6762215913.6914711</v>
      </c>
      <c r="N29304" s="12">
        <v>1.1809412841491141E-2</v>
      </c>
      <c r="O29304" s="4">
        <v>-1.2951242344843047E-7</v>
      </c>
      <c r="P29304" s="7">
        <v>4563204.8286766084</v>
      </c>
      <c r="Q29304" s="7">
        <v>386404039.72026998</v>
      </c>
      <c r="R29304" t="s">
        <v>38</v>
      </c>
    </row>
    <row r="29305" spans="1:18" x14ac:dyDescent="0.25">
      <c r="A29305" s="1">
        <v>44211</v>
      </c>
      <c r="B29305" s="7">
        <v>44211</v>
      </c>
      <c r="C29305" s="4">
        <v>5.7005189999999997E-2</v>
      </c>
      <c r="D29305" s="4">
        <v>5.7005189999999997E-2</v>
      </c>
      <c r="E29305" s="4">
        <v>4.9455520000000003E-2</v>
      </c>
      <c r="F29305" s="4">
        <v>5.5220020000000002E-2</v>
      </c>
      <c r="G29305" s="4">
        <v>-2.8964297102925811</v>
      </c>
      <c r="H29305" s="4">
        <v>-3.3628897180566907E-2</v>
      </c>
      <c r="I29305" s="4">
        <v>1.4995104250413208E-6</v>
      </c>
      <c r="J29305" s="13">
        <v>-13.410371886436518</v>
      </c>
      <c r="K29305" s="4">
        <v>2.8353707219926579E-2</v>
      </c>
      <c r="L29305" s="7">
        <v>46149322.0158986</v>
      </c>
      <c r="M29305" s="7">
        <v>6762214950.2297897</v>
      </c>
      <c r="N29305" s="12">
        <v>6.8245866710182554E-3</v>
      </c>
      <c r="O29305" s="4">
        <v>-1.4247721363277445E-7</v>
      </c>
      <c r="P29305" s="7">
        <v>2548366.4847043613</v>
      </c>
      <c r="Q29305" s="7">
        <v>373409644.79598802</v>
      </c>
      <c r="R29305" t="s">
        <v>38</v>
      </c>
    </row>
    <row r="29306" spans="1:18" x14ac:dyDescent="0.25">
      <c r="A29306" s="1">
        <v>44212</v>
      </c>
      <c r="B29306" s="7">
        <v>44212</v>
      </c>
      <c r="C29306" s="4">
        <v>5.5335389999999998E-2</v>
      </c>
      <c r="D29306" s="4">
        <v>6.4676800000000007E-2</v>
      </c>
      <c r="E29306" s="4">
        <v>5.4651310000000002E-2</v>
      </c>
      <c r="F29306" s="4">
        <v>5.9789130000000003E-2</v>
      </c>
      <c r="G29306" s="4">
        <v>-2.8169314071234388</v>
      </c>
      <c r="H29306" s="4">
        <v>8.2743722294921315E-2</v>
      </c>
      <c r="I29306" s="4">
        <v>1.6526314458438935E-6</v>
      </c>
      <c r="J29306" s="13">
        <v>-13.313141724756829</v>
      </c>
      <c r="K29306" s="4">
        <v>0.10211400884282165</v>
      </c>
      <c r="L29306" s="7">
        <v>94338175.599576607</v>
      </c>
      <c r="M29306" s="7">
        <v>6764468602.2353725</v>
      </c>
      <c r="N29306" s="12">
        <v>1.394613252671493E-2</v>
      </c>
      <c r="O29306" s="4">
        <v>3.3327127607888702E-4</v>
      </c>
      <c r="P29306" s="7">
        <v>5640397.4448859142</v>
      </c>
      <c r="Q29306" s="7">
        <v>404441692.63996899</v>
      </c>
      <c r="R29306" t="s">
        <v>38</v>
      </c>
    </row>
    <row r="29307" spans="1:18" x14ac:dyDescent="0.25">
      <c r="A29307" s="1">
        <v>44213</v>
      </c>
      <c r="B29307" s="7">
        <v>44213</v>
      </c>
      <c r="C29307" s="4">
        <v>5.973991E-2</v>
      </c>
      <c r="D29307" s="4">
        <v>6.7241789999999996E-2</v>
      </c>
      <c r="E29307" s="4">
        <v>5.4451050000000001E-2</v>
      </c>
      <c r="F29307" s="4">
        <v>6.1317700000000003E-2</v>
      </c>
      <c r="G29307" s="4">
        <v>-2.7916867338359186</v>
      </c>
      <c r="H29307" s="4">
        <v>2.5566018438468664E-2</v>
      </c>
      <c r="I29307" s="4">
        <v>1.7132023096477907E-6</v>
      </c>
      <c r="J29307" s="13">
        <v>-13.277146243057732</v>
      </c>
      <c r="K29307" s="4">
        <v>3.6651162578458289E-2</v>
      </c>
      <c r="L29307" s="7">
        <v>82187891.630240798</v>
      </c>
      <c r="M29307" s="7">
        <v>6775485959.9808369</v>
      </c>
      <c r="N29307" s="12">
        <v>1.2130184036345233E-2</v>
      </c>
      <c r="O29307" s="4">
        <v>1.6287100130560959E-3</v>
      </c>
      <c r="P29307" s="7">
        <v>5039572.4826156162</v>
      </c>
      <c r="Q29307" s="7">
        <v>415457215.44831699</v>
      </c>
      <c r="R29307" t="s">
        <v>38</v>
      </c>
    </row>
    <row r="29308" spans="1:18" x14ac:dyDescent="0.25">
      <c r="A29308" s="1">
        <v>44214</v>
      </c>
      <c r="B29308" s="7">
        <v>44214</v>
      </c>
      <c r="C29308" s="4">
        <v>6.1398460000000002E-2</v>
      </c>
      <c r="D29308" s="4">
        <v>6.4503619999999998E-2</v>
      </c>
      <c r="E29308" s="4">
        <v>5.773652E-2</v>
      </c>
      <c r="F29308" s="4">
        <v>6.4461749999999998E-2</v>
      </c>
      <c r="G29308" s="4">
        <v>-2.7416832543440637</v>
      </c>
      <c r="H29308" s="4">
        <v>5.1274754271605022E-2</v>
      </c>
      <c r="I29308" s="4">
        <v>1.7598038987999754E-6</v>
      </c>
      <c r="J29308" s="13">
        <v>-13.250308176258388</v>
      </c>
      <c r="K29308" s="4">
        <v>2.7201451276215812E-2</v>
      </c>
      <c r="L29308" s="7">
        <v>55264914.909184501</v>
      </c>
      <c r="M29308" s="7">
        <v>6775485572.9792633</v>
      </c>
      <c r="N29308" s="12">
        <v>8.1565984185077156E-3</v>
      </c>
      <c r="O29308" s="4">
        <v>-5.7117906501235908E-8</v>
      </c>
      <c r="P29308" s="7">
        <v>3562473.1286471239</v>
      </c>
      <c r="Q29308" s="7">
        <v>436759657.13399601</v>
      </c>
      <c r="R29308" t="s">
        <v>38</v>
      </c>
    </row>
    <row r="29309" spans="1:18" x14ac:dyDescent="0.25">
      <c r="A29309" s="1">
        <v>44215</v>
      </c>
      <c r="B29309" s="7">
        <v>44215</v>
      </c>
      <c r="C29309" s="4">
        <v>6.4387659999999999E-2</v>
      </c>
      <c r="D29309" s="4">
        <v>7.2179480000000004E-2</v>
      </c>
      <c r="E29309" s="4">
        <v>6.1846930000000001E-2</v>
      </c>
      <c r="F29309" s="4">
        <v>7.0561929999999995E-2</v>
      </c>
      <c r="G29309" s="4">
        <v>-2.6512645150499674</v>
      </c>
      <c r="H29309" s="4">
        <v>9.4632553413458317E-2</v>
      </c>
      <c r="I29309" s="4">
        <v>1.9562602923341585E-6</v>
      </c>
      <c r="J29309" s="13">
        <v>-13.14447592141471</v>
      </c>
      <c r="K29309" s="4">
        <v>0.11163538941364334</v>
      </c>
      <c r="L29309" s="7">
        <v>85399829.521535203</v>
      </c>
      <c r="M29309" s="7">
        <v>6775485540.0757751</v>
      </c>
      <c r="N29309" s="12">
        <v>1.2604237588053374E-2</v>
      </c>
      <c r="O29309" s="4">
        <v>-4.8562553642500969E-9</v>
      </c>
      <c r="P29309" s="7">
        <v>6025976.7927104998</v>
      </c>
      <c r="Q29309" s="7">
        <v>478091336.39483899</v>
      </c>
      <c r="R29309" t="s">
        <v>38</v>
      </c>
    </row>
    <row r="29310" spans="1:18" x14ac:dyDescent="0.25">
      <c r="A29310" s="1">
        <v>44216</v>
      </c>
      <c r="B29310" s="7">
        <v>44216</v>
      </c>
      <c r="C29310" s="4">
        <v>7.1112519999999999E-2</v>
      </c>
      <c r="D29310" s="4">
        <v>0.11480448</v>
      </c>
      <c r="E29310" s="4">
        <v>6.8306610000000004E-2</v>
      </c>
      <c r="F29310" s="4">
        <v>0.10177663000000001</v>
      </c>
      <c r="G29310" s="4">
        <v>-2.2849747690003919</v>
      </c>
      <c r="H29310" s="4">
        <v>0.44237310402365715</v>
      </c>
      <c r="I29310" s="4">
        <v>2.8630961865301839E-6</v>
      </c>
      <c r="J29310" s="13">
        <v>-12.763606935999725</v>
      </c>
      <c r="K29310" s="4">
        <v>0.46355584568657404</v>
      </c>
      <c r="L29310" s="7">
        <v>756886923.78971505</v>
      </c>
      <c r="M29310" s="7">
        <v>6775485320.7019234</v>
      </c>
      <c r="N29310" s="12">
        <v>0.11170962491455939</v>
      </c>
      <c r="O29310" s="4">
        <v>-3.2377583935286451E-8</v>
      </c>
      <c r="P29310" s="7">
        <v>77033400.394384027</v>
      </c>
      <c r="Q29310" s="7">
        <v>689586062.555511</v>
      </c>
      <c r="R29310" t="s">
        <v>38</v>
      </c>
    </row>
    <row r="29311" spans="1:18" x14ac:dyDescent="0.25">
      <c r="A29311" s="1">
        <v>44217</v>
      </c>
      <c r="B29311" s="7">
        <v>44217</v>
      </c>
      <c r="C29311" s="4">
        <v>0.10132712000000001</v>
      </c>
      <c r="D29311" s="4">
        <v>0.12412911</v>
      </c>
      <c r="E29311" s="4">
        <v>9.474349E-2</v>
      </c>
      <c r="F29311" s="4">
        <v>9.6423099999999998E-2</v>
      </c>
      <c r="G29311" s="4">
        <v>-2.3390094795154779</v>
      </c>
      <c r="H29311" s="4">
        <v>-5.2600778783891827E-2</v>
      </c>
      <c r="I29311" s="4">
        <v>3.1280102211191776E-6</v>
      </c>
      <c r="J29311" s="13">
        <v>-12.675113467665328</v>
      </c>
      <c r="K29311" s="4">
        <v>9.2527116565387146E-2</v>
      </c>
      <c r="L29311" s="7">
        <v>451822610.21329099</v>
      </c>
      <c r="M29311" s="7">
        <v>6775484539.3725471</v>
      </c>
      <c r="N29311" s="12">
        <v>6.6684914944124818E-2</v>
      </c>
      <c r="O29311" s="4">
        <v>-1.1531710855212352E-7</v>
      </c>
      <c r="P29311" s="7">
        <v>43566136.726857178</v>
      </c>
      <c r="Q29311" s="7">
        <v>653313223.28837299</v>
      </c>
      <c r="R29311" t="s">
        <v>38</v>
      </c>
    </row>
    <row r="29312" spans="1:18" x14ac:dyDescent="0.25">
      <c r="A29312" s="1">
        <v>44218</v>
      </c>
      <c r="B29312" s="7">
        <v>44218</v>
      </c>
      <c r="C29312" s="4">
        <v>9.5271049999999996E-2</v>
      </c>
      <c r="D29312" s="4">
        <v>0.10283071000000001</v>
      </c>
      <c r="E29312" s="4">
        <v>7.8655459999999996E-2</v>
      </c>
      <c r="F29312" s="4">
        <v>9.6688079999999996E-2</v>
      </c>
      <c r="G29312" s="4">
        <v>-2.3362651519596693</v>
      </c>
      <c r="H29312" s="4">
        <v>2.7480966697813907E-3</v>
      </c>
      <c r="I29312" s="4">
        <v>2.9294301832438029E-6</v>
      </c>
      <c r="J29312" s="13">
        <v>-12.740702630556946</v>
      </c>
      <c r="K29312" s="4">
        <v>-6.3484459396786846E-2</v>
      </c>
      <c r="L29312" s="7">
        <v>258477617.45348701</v>
      </c>
      <c r="M29312" s="7">
        <v>6776056213.3183022</v>
      </c>
      <c r="N29312" s="12">
        <v>3.8145730985148951E-2</v>
      </c>
      <c r="O29312" s="4">
        <v>8.4373883879889351E-5</v>
      </c>
      <c r="P29312" s="7">
        <v>24991704.554552145</v>
      </c>
      <c r="Q29312" s="7">
        <v>655163865.23781705</v>
      </c>
      <c r="R29312" t="s">
        <v>38</v>
      </c>
    </row>
    <row r="29313" spans="1:18" x14ac:dyDescent="0.25">
      <c r="A29313" s="1">
        <v>44219</v>
      </c>
      <c r="B29313" s="7">
        <v>44219</v>
      </c>
      <c r="C29313" s="4">
        <v>9.678428E-2</v>
      </c>
      <c r="D29313" s="4">
        <v>0.10167163999999999</v>
      </c>
      <c r="E29313" s="4">
        <v>9.0632760000000007E-2</v>
      </c>
      <c r="F29313" s="4">
        <v>9.6397629999999998E-2</v>
      </c>
      <c r="G29313" s="4">
        <v>-2.3392736627300952</v>
      </c>
      <c r="H29313" s="4">
        <v>-3.0039897368941203E-3</v>
      </c>
      <c r="I29313" s="4">
        <v>3.0060715829459532E-6</v>
      </c>
      <c r="J29313" s="13">
        <v>-12.71487645356175</v>
      </c>
      <c r="K29313" s="4">
        <v>2.6162562310081773E-2</v>
      </c>
      <c r="L29313" s="7">
        <v>118848552.193093</v>
      </c>
      <c r="M29313" s="7">
        <v>6942667776.2650185</v>
      </c>
      <c r="N29313" s="12">
        <v>1.7118571134773577E-2</v>
      </c>
      <c r="O29313" s="4">
        <v>2.4588279332636315E-2</v>
      </c>
      <c r="P29313" s="7">
        <v>11456718.760345468</v>
      </c>
      <c r="Q29313" s="7">
        <v>669256719.50931799</v>
      </c>
      <c r="R29313" t="s">
        <v>38</v>
      </c>
    </row>
    <row r="29314" spans="1:18" x14ac:dyDescent="0.25">
      <c r="A29314" s="1">
        <v>44220</v>
      </c>
      <c r="B29314" s="7">
        <v>44220</v>
      </c>
      <c r="C29314" s="4">
        <v>9.5878130000000006E-2</v>
      </c>
      <c r="D29314" s="4">
        <v>9.6755980000000005E-2</v>
      </c>
      <c r="E29314" s="4">
        <v>9.0595700000000001E-2</v>
      </c>
      <c r="F29314" s="4">
        <v>9.3864970000000006E-2</v>
      </c>
      <c r="G29314" s="4">
        <v>-2.3658980188138101</v>
      </c>
      <c r="H29314" s="4">
        <v>-2.6273052563636597E-2</v>
      </c>
      <c r="I29314" s="4">
        <v>2.9069921925244145E-6</v>
      </c>
      <c r="J29314" s="13">
        <v>-12.748391622141257</v>
      </c>
      <c r="K29314" s="4">
        <v>-3.2959757506652844E-2</v>
      </c>
      <c r="L29314" s="7">
        <v>65922530.442858003</v>
      </c>
      <c r="M29314" s="7">
        <v>6942667844.7949648</v>
      </c>
      <c r="N29314" s="12">
        <v>9.4952735629259925E-3</v>
      </c>
      <c r="O29314" s="4">
        <v>9.8708376283672433E-9</v>
      </c>
      <c r="P29314" s="7">
        <v>6187816.3423429532</v>
      </c>
      <c r="Q29314" s="7">
        <v>651673308.97164404</v>
      </c>
      <c r="R29314" t="s">
        <v>38</v>
      </c>
    </row>
    <row r="29315" spans="1:18" x14ac:dyDescent="0.25">
      <c r="A29315" s="1">
        <v>44221</v>
      </c>
      <c r="B29315" s="7">
        <v>44221</v>
      </c>
      <c r="C29315" s="4">
        <v>9.3802189999999994E-2</v>
      </c>
      <c r="D29315" s="4">
        <v>9.5889390000000005E-2</v>
      </c>
      <c r="E29315" s="4">
        <v>9.138839E-2</v>
      </c>
      <c r="F29315" s="4">
        <v>9.1710360000000005E-2</v>
      </c>
      <c r="G29315" s="4">
        <v>-2.3891199290019132</v>
      </c>
      <c r="H29315" s="4">
        <v>-2.2954356667881544E-2</v>
      </c>
      <c r="I29315" s="4">
        <v>2.8335057249513896E-6</v>
      </c>
      <c r="J29315" s="13">
        <v>-12.773995840886549</v>
      </c>
      <c r="K29315" s="4">
        <v>-2.5279210505622214E-2</v>
      </c>
      <c r="L29315" s="7">
        <v>73796427.316800505</v>
      </c>
      <c r="M29315" s="7">
        <v>6942667012.8479805</v>
      </c>
      <c r="N29315" s="12">
        <v>1.0629406131711934E-2</v>
      </c>
      <c r="O29315" s="4">
        <v>-1.1983102215019568E-7</v>
      </c>
      <c r="P29315" s="7">
        <v>6767896.915937609</v>
      </c>
      <c r="Q29315" s="7">
        <v>636714491.10841298</v>
      </c>
      <c r="R29315" t="s">
        <v>38</v>
      </c>
    </row>
    <row r="29316" spans="1:18" x14ac:dyDescent="0.25">
      <c r="A29316" s="1">
        <v>44222</v>
      </c>
      <c r="B29316" s="7">
        <v>44222</v>
      </c>
      <c r="C29316" s="4">
        <v>9.1910800000000001E-2</v>
      </c>
      <c r="D29316" s="4">
        <v>9.5400009999999993E-2</v>
      </c>
      <c r="E29316" s="4">
        <v>8.5540560000000002E-2</v>
      </c>
      <c r="F29316" s="4">
        <v>9.0527319999999994E-2</v>
      </c>
      <c r="G29316" s="4">
        <v>-2.4021035953793501</v>
      </c>
      <c r="H29316" s="4">
        <v>-1.2899742188341754E-2</v>
      </c>
      <c r="I29316" s="4">
        <v>2.779482289046291E-6</v>
      </c>
      <c r="J29316" s="13">
        <v>-12.793245874565889</v>
      </c>
      <c r="K29316" s="4">
        <v>-1.9065934975665302E-2</v>
      </c>
      <c r="L29316" s="7">
        <v>79453877.177076295</v>
      </c>
      <c r="M29316" s="7">
        <v>6942667339.757513</v>
      </c>
      <c r="N29316" s="12">
        <v>1.1444286941717617E-2</v>
      </c>
      <c r="O29316" s="4">
        <v>4.708702461777641E-8</v>
      </c>
      <c r="P29316" s="7">
        <v>7192746.5644498821</v>
      </c>
      <c r="Q29316" s="7">
        <v>628501067.91977704</v>
      </c>
      <c r="R29316" t="s">
        <v>38</v>
      </c>
    </row>
    <row r="29317" spans="1:18" x14ac:dyDescent="0.25">
      <c r="A29317" s="1">
        <v>44223</v>
      </c>
      <c r="B29317" s="7">
        <v>44223</v>
      </c>
      <c r="C29317" s="4">
        <v>9.0511540000000001E-2</v>
      </c>
      <c r="D29317" s="4">
        <v>9.0511540000000001E-2</v>
      </c>
      <c r="E29317" s="4">
        <v>7.805078E-2</v>
      </c>
      <c r="F29317" s="4">
        <v>8.0375230000000006E-2</v>
      </c>
      <c r="G29317" s="4">
        <v>-2.5210492348421338</v>
      </c>
      <c r="H29317" s="4">
        <v>-0.11214393621726557</v>
      </c>
      <c r="I29317" s="4">
        <v>2.6410944109231264E-6</v>
      </c>
      <c r="J29317" s="13">
        <v>-12.844317177115899</v>
      </c>
      <c r="K29317" s="4">
        <v>-4.9789084344426207E-2</v>
      </c>
      <c r="L29317" s="7">
        <v>62458670.862646699</v>
      </c>
      <c r="M29317" s="7">
        <v>6942666369.088685</v>
      </c>
      <c r="N29317" s="12">
        <v>8.9963520558521675E-3</v>
      </c>
      <c r="O29317" s="4">
        <v>-1.3981208957715402E-7</v>
      </c>
      <c r="P29317" s="7">
        <v>5020130.0360795269</v>
      </c>
      <c r="Q29317" s="7">
        <v>558018406.22876799</v>
      </c>
      <c r="R29317" t="s">
        <v>38</v>
      </c>
    </row>
    <row r="29318" spans="1:18" x14ac:dyDescent="0.25">
      <c r="A29318" s="1">
        <v>44224</v>
      </c>
      <c r="B29318" s="7">
        <v>44224</v>
      </c>
      <c r="C29318" s="4">
        <v>8.0372399999999997E-2</v>
      </c>
      <c r="D29318" s="4">
        <v>9.4700699999999999E-2</v>
      </c>
      <c r="E29318" s="4">
        <v>7.7959899999999999E-2</v>
      </c>
      <c r="F29318" s="4">
        <v>9.1854259999999993E-2</v>
      </c>
      <c r="G29318" s="4">
        <v>-2.3875520884291817</v>
      </c>
      <c r="H29318" s="4">
        <v>0.14281800499979891</v>
      </c>
      <c r="I29318" s="4">
        <v>2.7446959757965926E-6</v>
      </c>
      <c r="J29318" s="13">
        <v>-12.805840244766294</v>
      </c>
      <c r="K29318" s="4">
        <v>3.9226755562007706E-2</v>
      </c>
      <c r="L29318" s="7">
        <v>125634253.45</v>
      </c>
      <c r="M29318" s="7">
        <v>6942666195.884655</v>
      </c>
      <c r="N29318" s="12">
        <v>1.8095966290943261E-2</v>
      </c>
      <c r="O29318" s="4">
        <v>-2.4947768022973795E-8</v>
      </c>
      <c r="P29318" s="7">
        <v>11540041.381302197</v>
      </c>
      <c r="Q29318" s="7">
        <v>637713465.85000002</v>
      </c>
      <c r="R29318" t="s">
        <v>38</v>
      </c>
    </row>
    <row r="29319" spans="1:18" x14ac:dyDescent="0.25">
      <c r="A29319" s="1">
        <v>44225</v>
      </c>
      <c r="B29319" s="7">
        <v>44225</v>
      </c>
      <c r="C29319" s="4">
        <v>9.3219629999999998E-2</v>
      </c>
      <c r="D29319" s="4">
        <v>9.5056169999999995E-2</v>
      </c>
      <c r="E29319" s="4">
        <v>8.5018250000000004E-2</v>
      </c>
      <c r="F29319" s="4">
        <v>8.6872870000000005E-2</v>
      </c>
      <c r="G29319" s="4">
        <v>-2.4433094933833632</v>
      </c>
      <c r="H29319" s="4">
        <v>-5.423145317375578E-2</v>
      </c>
      <c r="I29319" s="4">
        <v>2.5315272366434498E-6</v>
      </c>
      <c r="J29319" s="13">
        <v>-12.886687786501515</v>
      </c>
      <c r="K29319" s="4">
        <v>-7.7665701787344554E-2</v>
      </c>
      <c r="L29319" s="7">
        <v>91914204.060000002</v>
      </c>
      <c r="M29319" s="7">
        <v>6942665714.9694719</v>
      </c>
      <c r="N29319" s="12">
        <v>1.3239036392292174E-2</v>
      </c>
      <c r="O29319" s="4">
        <v>-6.9269524055814433E-8</v>
      </c>
      <c r="P29319" s="7">
        <v>7984850.7004578533</v>
      </c>
      <c r="Q29319" s="7">
        <v>603129296.11000001</v>
      </c>
      <c r="R29319" t="s">
        <v>38</v>
      </c>
    </row>
    <row r="29320" spans="1:18" x14ac:dyDescent="0.25">
      <c r="A29320" s="1">
        <v>44227</v>
      </c>
      <c r="B29320" s="7">
        <v>44227</v>
      </c>
      <c r="C29320" s="4">
        <v>8.1092849999999994E-2</v>
      </c>
      <c r="D29320" s="4">
        <v>8.5244509999999996E-2</v>
      </c>
      <c r="E29320" s="4">
        <v>7.7117950000000005E-2</v>
      </c>
      <c r="F29320" s="4">
        <v>8.2122420000000002E-2</v>
      </c>
      <c r="G29320" s="4">
        <v>-2.4995442181959544</v>
      </c>
      <c r="H29320" s="4">
        <v>-5.4682779560523358E-2</v>
      </c>
      <c r="I29320" s="4">
        <v>2.4799641480627998E-6</v>
      </c>
      <c r="J29320" s="13">
        <v>-12.907266454318169</v>
      </c>
      <c r="K29320" s="4">
        <v>-2.0368372038144626E-2</v>
      </c>
      <c r="L29320" s="7">
        <v>104353169.64</v>
      </c>
      <c r="M29320" s="7">
        <v>6942910789.2826347</v>
      </c>
      <c r="N29320" s="12">
        <v>1.5030175787521839E-2</v>
      </c>
      <c r="O29320" s="4">
        <v>3.5299742667198445E-5</v>
      </c>
      <c r="P29320" s="7">
        <v>8569734.8255073298</v>
      </c>
      <c r="Q29320" s="7">
        <v>570168635.86000001</v>
      </c>
      <c r="R29320" t="s">
        <v>38</v>
      </c>
    </row>
    <row r="29321" spans="1:18" x14ac:dyDescent="0.25">
      <c r="A29321" s="1">
        <v>44228</v>
      </c>
      <c r="B29321" s="7">
        <v>44228</v>
      </c>
      <c r="C29321" s="4">
        <v>8.2122230000000004E-2</v>
      </c>
      <c r="D29321" s="4">
        <v>9.0080709999999994E-2</v>
      </c>
      <c r="E29321" s="4">
        <v>7.8267420000000004E-2</v>
      </c>
      <c r="F29321" s="4">
        <v>8.7961339999999999E-2</v>
      </c>
      <c r="G29321" s="4">
        <v>-2.4308578792142534</v>
      </c>
      <c r="H29321" s="4">
        <v>7.1100194076112191E-2</v>
      </c>
      <c r="I29321" s="4">
        <v>2.62280097317533E-6</v>
      </c>
      <c r="J29321" s="13">
        <v>-12.851267737512586</v>
      </c>
      <c r="K29321" s="4">
        <v>5.7596326634038582E-2</v>
      </c>
      <c r="L29321" s="7">
        <v>98183203.75</v>
      </c>
      <c r="M29321" s="7">
        <v>7094465035.5485716</v>
      </c>
      <c r="N29321" s="12">
        <v>1.3839409068623043E-2</v>
      </c>
      <c r="O29321" s="4">
        <v>2.1828632235903461E-2</v>
      </c>
      <c r="P29321" s="7">
        <v>8636326.1673430242</v>
      </c>
      <c r="Q29321" s="7">
        <v>624038651.11000001</v>
      </c>
      <c r="R29321" t="s">
        <v>38</v>
      </c>
    </row>
    <row r="29322" spans="1:18" x14ac:dyDescent="0.25">
      <c r="A29322" s="1">
        <v>44229</v>
      </c>
      <c r="B29322" s="7">
        <v>44229</v>
      </c>
      <c r="C29322" s="4">
        <v>8.7921460000000007E-2</v>
      </c>
      <c r="D29322" s="4">
        <v>9.7934809999999997E-2</v>
      </c>
      <c r="E29322" s="4">
        <v>8.4542290000000006E-2</v>
      </c>
      <c r="F29322" s="4">
        <v>9.1940850000000005E-2</v>
      </c>
      <c r="G29322" s="4">
        <v>-2.3866098434869043</v>
      </c>
      <c r="H29322" s="4">
        <v>4.5241579994120207E-2</v>
      </c>
      <c r="I29322" s="4">
        <v>2.589132685002587E-6</v>
      </c>
      <c r="J29322" s="13">
        <v>-12.864187608989898</v>
      </c>
      <c r="K29322" s="4">
        <v>-1.2836768217293291E-2</v>
      </c>
      <c r="L29322" s="7">
        <v>133753647.55</v>
      </c>
      <c r="M29322" s="7">
        <v>7139692238.97756</v>
      </c>
      <c r="N29322" s="12">
        <v>1.8733811356713911E-2</v>
      </c>
      <c r="O29322" s="4">
        <v>6.3749984251619211E-3</v>
      </c>
      <c r="P29322" s="7">
        <v>12297424.046347417</v>
      </c>
      <c r="Q29322" s="7">
        <v>656429373.19000006</v>
      </c>
      <c r="R29322" t="s">
        <v>38</v>
      </c>
    </row>
    <row r="29323" spans="1:18" x14ac:dyDescent="0.25">
      <c r="A29323" s="1">
        <v>44230</v>
      </c>
      <c r="B29323" s="7">
        <v>44230</v>
      </c>
      <c r="C29323" s="4">
        <v>9.2002780000000006E-2</v>
      </c>
      <c r="D29323" s="4">
        <v>9.5144989999999999E-2</v>
      </c>
      <c r="E29323" s="4">
        <v>8.9664209999999994E-2</v>
      </c>
      <c r="F29323" s="4">
        <v>9.4645889999999996E-2</v>
      </c>
      <c r="G29323" s="4">
        <v>-2.3576128254074935</v>
      </c>
      <c r="H29323" s="4">
        <v>2.9421524817314519E-2</v>
      </c>
      <c r="I29323" s="4">
        <v>2.5257702396137535E-6</v>
      </c>
      <c r="J29323" s="13">
        <v>-12.888964496362251</v>
      </c>
      <c r="K29323" s="4">
        <v>-2.4472459737524137E-2</v>
      </c>
      <c r="L29323" s="7">
        <v>88736895.989999995</v>
      </c>
      <c r="M29323" s="7">
        <v>7139691759.6738749</v>
      </c>
      <c r="N29323" s="12">
        <v>1.2428673250461627E-2</v>
      </c>
      <c r="O29323" s="4">
        <v>-6.713226132796617E-8</v>
      </c>
      <c r="P29323" s="7">
        <v>8398582.4968109801</v>
      </c>
      <c r="Q29323" s="7">
        <v>675742480.91999996</v>
      </c>
      <c r="R29323" t="s">
        <v>38</v>
      </c>
    </row>
    <row r="29324" spans="1:18" x14ac:dyDescent="0.25">
      <c r="A29324" s="1">
        <v>44231</v>
      </c>
      <c r="B29324" s="7">
        <v>44231</v>
      </c>
      <c r="C29324" s="4">
        <v>9.4499470000000002E-2</v>
      </c>
      <c r="D29324" s="4">
        <v>9.5521590000000003E-2</v>
      </c>
      <c r="E29324" s="4">
        <v>8.6632029999999999E-2</v>
      </c>
      <c r="F29324" s="4">
        <v>8.965861E-2</v>
      </c>
      <c r="G29324" s="4">
        <v>-2.4117460433863926</v>
      </c>
      <c r="H29324" s="4">
        <v>-5.26941000818947E-2</v>
      </c>
      <c r="I29324" s="4">
        <v>2.4280575603884843E-6</v>
      </c>
      <c r="J29324" s="13">
        <v>-12.928418978133495</v>
      </c>
      <c r="K29324" s="4">
        <v>-3.8686289707891869E-2</v>
      </c>
      <c r="L29324" s="7">
        <v>72781380.469999999</v>
      </c>
      <c r="M29324" s="7">
        <v>7139690824.4506578</v>
      </c>
      <c r="N29324" s="12">
        <v>1.0193912069798897E-2</v>
      </c>
      <c r="O29324" s="4">
        <v>-1.3098929876676033E-7</v>
      </c>
      <c r="P29324" s="7">
        <v>6525477.4068213468</v>
      </c>
      <c r="Q29324" s="7">
        <v>640134755.14999998</v>
      </c>
      <c r="R29324" t="s">
        <v>38</v>
      </c>
    </row>
    <row r="29325" spans="1:18" x14ac:dyDescent="0.25">
      <c r="A29325" s="1">
        <v>44232</v>
      </c>
      <c r="B29325" s="7">
        <v>44232</v>
      </c>
      <c r="C29325" s="4">
        <v>8.9764590000000005E-2</v>
      </c>
      <c r="D29325" s="4">
        <v>9.7786819999999997E-2</v>
      </c>
      <c r="E29325" s="4">
        <v>8.9316359999999997E-2</v>
      </c>
      <c r="F29325" s="4">
        <v>9.7405259999999994E-2</v>
      </c>
      <c r="G29325" s="4">
        <v>-2.328875065685041</v>
      </c>
      <c r="H29325" s="4">
        <v>8.6401629469829988E-2</v>
      </c>
      <c r="I29325" s="4">
        <v>2.5535988987999108E-6</v>
      </c>
      <c r="J29325" s="13">
        <v>-12.878006860925385</v>
      </c>
      <c r="K29325" s="4">
        <v>5.1704432571746825E-2</v>
      </c>
      <c r="L29325" s="7">
        <v>79447078.930000007</v>
      </c>
      <c r="M29325" s="7">
        <v>7139815522.5908756</v>
      </c>
      <c r="N29325" s="12">
        <v>1.1127329365671129E-2</v>
      </c>
      <c r="O29325" s="4">
        <v>1.7465481809203635E-5</v>
      </c>
      <c r="P29325" s="7">
        <v>7738563.3794171717</v>
      </c>
      <c r="Q29325" s="7">
        <v>695455587.33000004</v>
      </c>
      <c r="R29325" t="s">
        <v>38</v>
      </c>
    </row>
    <row r="29326" spans="1:18" x14ac:dyDescent="0.25">
      <c r="A29326" s="1">
        <v>44233</v>
      </c>
      <c r="B29326" s="7">
        <v>44233</v>
      </c>
      <c r="C29326" s="4">
        <v>9.7727449999999993E-2</v>
      </c>
      <c r="D29326" s="4">
        <v>0.11168204</v>
      </c>
      <c r="E29326" s="4">
        <v>9.7188339999999998E-2</v>
      </c>
      <c r="F29326" s="4">
        <v>0.10202935</v>
      </c>
      <c r="G29326" s="4">
        <v>-2.2824947619905078</v>
      </c>
      <c r="H29326" s="4">
        <v>4.7472692953132216E-2</v>
      </c>
      <c r="I29326" s="4">
        <v>2.5984139486115766E-6</v>
      </c>
      <c r="J29326" s="13">
        <v>-12.860609318839375</v>
      </c>
      <c r="K29326" s="4">
        <v>1.7549760783781291E-2</v>
      </c>
      <c r="L29326" s="7">
        <v>132641741.06</v>
      </c>
      <c r="M29326" s="7">
        <v>7139815431.6380529</v>
      </c>
      <c r="N29326" s="12">
        <v>1.8577754891567086E-2</v>
      </c>
      <c r="O29326" s="4">
        <v>-1.2738819707240419E-8</v>
      </c>
      <c r="P29326" s="7">
        <v>13533350.623220112</v>
      </c>
      <c r="Q29326" s="7">
        <v>728470727.61000001</v>
      </c>
      <c r="R29326" t="s">
        <v>38</v>
      </c>
    </row>
    <row r="29327" spans="1:18" x14ac:dyDescent="0.25">
      <c r="A29327" s="1">
        <v>44234</v>
      </c>
      <c r="B29327" s="7">
        <v>44234</v>
      </c>
      <c r="C29327" s="4">
        <v>0.10176726</v>
      </c>
      <c r="D29327" s="4">
        <v>0.10310424</v>
      </c>
      <c r="E29327" s="4">
        <v>8.9953409999999998E-2</v>
      </c>
      <c r="F29327" s="4">
        <v>9.6312469999999997E-2</v>
      </c>
      <c r="G29327" s="4">
        <v>-2.340157477387899</v>
      </c>
      <c r="H29327" s="4">
        <v>-5.6031720284408428E-2</v>
      </c>
      <c r="I29327" s="4">
        <v>2.4756799485267011E-6</v>
      </c>
      <c r="J29327" s="13">
        <v>-12.908995472996629</v>
      </c>
      <c r="K29327" s="4">
        <v>-4.7234198442652496E-2</v>
      </c>
      <c r="L29327" s="7">
        <v>85797496.579999998</v>
      </c>
      <c r="M29327" s="7">
        <v>7139815244.4849558</v>
      </c>
      <c r="N29327" s="12">
        <v>1.2016767050978384E-2</v>
      </c>
      <c r="O29327" s="4">
        <v>-2.6212595961990063E-8</v>
      </c>
      <c r="P29327" s="7">
        <v>8263368.815436352</v>
      </c>
      <c r="Q29327" s="7">
        <v>687653241.53999996</v>
      </c>
      <c r="R29327" t="s">
        <v>38</v>
      </c>
    </row>
    <row r="29328" spans="1:18" x14ac:dyDescent="0.25">
      <c r="A29328" s="1">
        <v>44235</v>
      </c>
      <c r="B29328" s="7">
        <v>44235</v>
      </c>
      <c r="C29328" s="4">
        <v>9.6292820000000001E-2</v>
      </c>
      <c r="D29328" s="4">
        <v>0.10096065</v>
      </c>
      <c r="E29328" s="4">
        <v>9.2660160000000005E-2</v>
      </c>
      <c r="F29328" s="4">
        <v>9.94506E-2</v>
      </c>
      <c r="G29328" s="4">
        <v>-2.3080942405178515</v>
      </c>
      <c r="H29328" s="4">
        <v>3.2582800544934662E-2</v>
      </c>
      <c r="I29328" s="4">
        <v>2.1527751691987207E-6</v>
      </c>
      <c r="J29328" s="13">
        <v>-13.048752771788863</v>
      </c>
      <c r="K29328" s="4">
        <v>-0.13043074470112501</v>
      </c>
      <c r="L29328" s="7">
        <v>67979289.900000006</v>
      </c>
      <c r="M29328" s="7">
        <v>7139814792.4698296</v>
      </c>
      <c r="N29328" s="12">
        <v>9.5211559229373757E-3</v>
      </c>
      <c r="O29328" s="4">
        <v>-6.3309078841708809E-8</v>
      </c>
      <c r="P29328" s="7">
        <v>6760581.1681289403</v>
      </c>
      <c r="Q29328" s="7">
        <v>710058865</v>
      </c>
      <c r="R29328" t="s">
        <v>38</v>
      </c>
    </row>
    <row r="29329" spans="1:18" x14ac:dyDescent="0.25">
      <c r="A29329" s="1">
        <v>44236</v>
      </c>
      <c r="B29329" s="7">
        <v>44236</v>
      </c>
      <c r="C29329" s="4">
        <v>9.9367179999999999E-2</v>
      </c>
      <c r="D29329" s="4">
        <v>0.11235937</v>
      </c>
      <c r="E29329" s="4">
        <v>9.7402489999999994E-2</v>
      </c>
      <c r="F29329" s="4">
        <v>0.10410512</v>
      </c>
      <c r="G29329" s="4">
        <v>-2.2623541210932561</v>
      </c>
      <c r="H29329" s="4">
        <v>4.6802332012074288E-2</v>
      </c>
      <c r="I29329" s="4">
        <v>2.2397299227555634E-6</v>
      </c>
      <c r="J29329" s="13">
        <v>-13.009155269564905</v>
      </c>
      <c r="K29329" s="4">
        <v>4.0391934467177967E-2</v>
      </c>
      <c r="L29329" s="7">
        <v>111436408.64</v>
      </c>
      <c r="M29329" s="7">
        <v>7139814592.8845768</v>
      </c>
      <c r="N29329" s="12">
        <v>1.5607745437963573E-2</v>
      </c>
      <c r="O29329" s="4">
        <v>-2.7953841740031969E-8</v>
      </c>
      <c r="P29329" s="7">
        <v>11601100.693836236</v>
      </c>
      <c r="Q29329" s="7">
        <v>743291254.97000003</v>
      </c>
      <c r="R29329" t="s">
        <v>38</v>
      </c>
    </row>
    <row r="29330" spans="1:18" x14ac:dyDescent="0.25">
      <c r="A29330" s="1">
        <v>44237</v>
      </c>
      <c r="B29330" s="7">
        <v>44237</v>
      </c>
      <c r="C29330" s="4">
        <v>0.10426575</v>
      </c>
      <c r="D29330" s="4">
        <v>0.11547349</v>
      </c>
      <c r="E29330" s="4">
        <v>9.9817400000000001E-2</v>
      </c>
      <c r="F29330" s="4">
        <v>0.10762504000000001</v>
      </c>
      <c r="G29330" s="4">
        <v>-2.2291019445734519</v>
      </c>
      <c r="H29330" s="4">
        <v>3.3811209285383947E-2</v>
      </c>
      <c r="I29330" s="4">
        <v>2.3960238201381418E-6</v>
      </c>
      <c r="J29330" s="13">
        <v>-12.941699936133551</v>
      </c>
      <c r="K29330" s="4">
        <v>6.9782475018366666E-2</v>
      </c>
      <c r="L29330" s="7">
        <v>108611966.08</v>
      </c>
      <c r="M29330" s="7">
        <v>7139813671.8927116</v>
      </c>
      <c r="N29330" s="12">
        <v>1.521215693731231E-2</v>
      </c>
      <c r="O29330" s="4">
        <v>-1.2899380693665722E-7</v>
      </c>
      <c r="P29330" s="7">
        <v>11689367.193838643</v>
      </c>
      <c r="Q29330" s="7">
        <v>768422732.02999997</v>
      </c>
      <c r="R29330" t="s">
        <v>38</v>
      </c>
    </row>
    <row r="29331" spans="1:18" x14ac:dyDescent="0.25">
      <c r="A29331" s="1">
        <v>44238</v>
      </c>
      <c r="B29331" s="7">
        <v>44238</v>
      </c>
      <c r="C29331" s="4">
        <v>0.10779609</v>
      </c>
      <c r="D29331" s="4">
        <v>0.14034658</v>
      </c>
      <c r="E29331" s="4">
        <v>0.10396265</v>
      </c>
      <c r="F29331" s="4">
        <v>0.13396730000000001</v>
      </c>
      <c r="G29331" s="4">
        <v>-2.010159538662101</v>
      </c>
      <c r="H29331" s="4">
        <v>0.24475958382919072</v>
      </c>
      <c r="I29331" s="4">
        <v>2.796267379630144E-6</v>
      </c>
      <c r="J29331" s="13">
        <v>-12.787225108826512</v>
      </c>
      <c r="K29331" s="4">
        <v>0.16704490002479455</v>
      </c>
      <c r="L29331" s="7">
        <v>292001190.66000003</v>
      </c>
      <c r="M29331" s="7">
        <v>7139813814.7144852</v>
      </c>
      <c r="N29331" s="12">
        <v>4.0897591763277216E-2</v>
      </c>
      <c r="O29331" s="4">
        <v>2.0003571534548428E-8</v>
      </c>
      <c r="P29331" s="7">
        <v>39118611.109505422</v>
      </c>
      <c r="Q29331" s="7">
        <v>956501579.25999999</v>
      </c>
      <c r="R29331" t="s">
        <v>38</v>
      </c>
    </row>
    <row r="29332" spans="1:18" x14ac:dyDescent="0.25">
      <c r="A29332" s="1">
        <v>44239</v>
      </c>
      <c r="B29332" s="7">
        <v>44239</v>
      </c>
      <c r="C29332" s="4">
        <v>0.13325708999999999</v>
      </c>
      <c r="D29332" s="4">
        <v>0.14044013999999999</v>
      </c>
      <c r="E29332" s="4">
        <v>0.12536269</v>
      </c>
      <c r="F29332" s="4">
        <v>0.13723558999999999</v>
      </c>
      <c r="G29332" s="4">
        <v>-1.9860561949969586</v>
      </c>
      <c r="H29332" s="4">
        <v>2.4396177276096324E-2</v>
      </c>
      <c r="I29332" s="4">
        <v>2.8888752744553334E-6</v>
      </c>
      <c r="J29332" s="13">
        <v>-12.754643309978654</v>
      </c>
      <c r="K29332" s="4">
        <v>3.3118397582365143E-2</v>
      </c>
      <c r="L29332" s="7">
        <v>140348898.16</v>
      </c>
      <c r="M29332" s="7">
        <v>7139813468.5033245</v>
      </c>
      <c r="N29332" s="12">
        <v>1.9657221967931956E-2</v>
      </c>
      <c r="O29332" s="4">
        <v>-4.8490222524610005E-8</v>
      </c>
      <c r="P29332" s="7">
        <v>19260863.844837513</v>
      </c>
      <c r="Q29332" s="7">
        <v>979836513.84000003</v>
      </c>
      <c r="R29332" t="s">
        <v>38</v>
      </c>
    </row>
    <row r="29333" spans="1:18" x14ac:dyDescent="0.25">
      <c r="A29333" s="1">
        <v>44240</v>
      </c>
      <c r="B29333" s="7">
        <v>44240</v>
      </c>
      <c r="C29333" s="4">
        <v>0.13703098999999999</v>
      </c>
      <c r="D29333" s="4">
        <v>0.14728264999999999</v>
      </c>
      <c r="E29333" s="4">
        <v>0.12726425</v>
      </c>
      <c r="F29333" s="4">
        <v>0.1376433</v>
      </c>
      <c r="G29333" s="4">
        <v>-1.9830897227517756</v>
      </c>
      <c r="H29333" s="4">
        <v>2.970876578007247E-3</v>
      </c>
      <c r="I29333" s="4">
        <v>2.9220207607377869E-6</v>
      </c>
      <c r="J29333" s="13">
        <v>-12.743235139685719</v>
      </c>
      <c r="K29333" s="4">
        <v>1.1473491630303327E-2</v>
      </c>
      <c r="L29333" s="7">
        <v>132106702.34999999</v>
      </c>
      <c r="M29333" s="7">
        <v>7139813016.1802282</v>
      </c>
      <c r="N29333" s="12">
        <v>1.8502823820542649E-2</v>
      </c>
      <c r="O29333" s="4">
        <v>-6.3352228776103775E-8</v>
      </c>
      <c r="P29333" s="7">
        <v>18183602.463571753</v>
      </c>
      <c r="Q29333" s="7">
        <v>982747424.92999995</v>
      </c>
      <c r="R29333" t="s">
        <v>38</v>
      </c>
    </row>
    <row r="29334" spans="1:18" x14ac:dyDescent="0.25">
      <c r="A29334" s="1">
        <v>44241</v>
      </c>
      <c r="B29334" s="7">
        <v>44241</v>
      </c>
      <c r="C29334" s="4">
        <v>0.13778007</v>
      </c>
      <c r="D29334" s="4">
        <v>0.13781356</v>
      </c>
      <c r="E29334" s="4">
        <v>0.12198559</v>
      </c>
      <c r="F29334" s="4">
        <v>0.12697019000000001</v>
      </c>
      <c r="G29334" s="4">
        <v>-2.0638029444850803</v>
      </c>
      <c r="H29334" s="4">
        <v>-7.754180552195411E-2</v>
      </c>
      <c r="I29334" s="4">
        <v>2.606265443948491E-6</v>
      </c>
      <c r="J29334" s="13">
        <v>-12.857592225681225</v>
      </c>
      <c r="K29334" s="4">
        <v>-0.10806060005869712</v>
      </c>
      <c r="L29334" s="7">
        <v>80281283.810000002</v>
      </c>
      <c r="M29334" s="7">
        <v>7139812839.6909542</v>
      </c>
      <c r="N29334" s="12">
        <v>1.1244172026990412E-2</v>
      </c>
      <c r="O29334" s="4">
        <v>-2.4719033065012176E-8</v>
      </c>
      <c r="P29334" s="7">
        <v>10193329.858799625</v>
      </c>
      <c r="Q29334" s="7">
        <v>906543392.82000005</v>
      </c>
      <c r="R29334" t="s">
        <v>38</v>
      </c>
    </row>
    <row r="29335" spans="1:18" x14ac:dyDescent="0.25">
      <c r="A29335" s="1">
        <v>44242</v>
      </c>
      <c r="B29335" s="7">
        <v>44242</v>
      </c>
      <c r="C29335" s="4">
        <v>0.12684139999999999</v>
      </c>
      <c r="D29335" s="4">
        <v>0.15178062</v>
      </c>
      <c r="E29335" s="4">
        <v>0.11050735</v>
      </c>
      <c r="F29335" s="4">
        <v>0.14388461999999999</v>
      </c>
      <c r="G29335" s="4">
        <v>-1.9387435505784887</v>
      </c>
      <c r="H29335" s="4">
        <v>0.13321575717890932</v>
      </c>
      <c r="I29335" s="4">
        <v>3.0010313785455068E-6</v>
      </c>
      <c r="J29335" s="13">
        <v>-12.716554535530882</v>
      </c>
      <c r="K29335" s="4">
        <v>0.15146804617067156</v>
      </c>
      <c r="L29335" s="7">
        <v>177854250.22</v>
      </c>
      <c r="M29335" s="7">
        <v>7139812462.3743668</v>
      </c>
      <c r="N29335" s="12">
        <v>2.4910213140367839E-2</v>
      </c>
      <c r="O29335" s="4">
        <v>-5.284684569749201E-8</v>
      </c>
      <c r="P29335" s="7">
        <v>25590491.208289616</v>
      </c>
      <c r="Q29335" s="7">
        <v>1027309203.02</v>
      </c>
      <c r="R29335" t="s">
        <v>38</v>
      </c>
    </row>
    <row r="29336" spans="1:18" x14ac:dyDescent="0.25">
      <c r="A29336" s="1">
        <v>44243</v>
      </c>
      <c r="B29336" s="7">
        <v>44243</v>
      </c>
      <c r="C29336" s="4">
        <v>0.14388297999999999</v>
      </c>
      <c r="D29336" s="4">
        <v>0.14736156</v>
      </c>
      <c r="E29336" s="4">
        <v>0.13166232999999999</v>
      </c>
      <c r="F29336" s="4">
        <v>0.13728889999999999</v>
      </c>
      <c r="G29336" s="4">
        <v>-1.9856678143415927</v>
      </c>
      <c r="H29336" s="4">
        <v>-4.5840340684084234E-2</v>
      </c>
      <c r="I29336" s="4">
        <v>2.7904320936360123E-6</v>
      </c>
      <c r="J29336" s="13">
        <v>-12.789314101851501</v>
      </c>
      <c r="K29336" s="4">
        <v>-7.0175635754786581E-2</v>
      </c>
      <c r="L29336" s="7">
        <v>112210337.45</v>
      </c>
      <c r="M29336" s="7">
        <v>7139812297.1340008</v>
      </c>
      <c r="N29336" s="12">
        <v>1.57161466968876E-2</v>
      </c>
      <c r="O29336" s="4">
        <v>-2.3143516283214035E-8</v>
      </c>
      <c r="P29336" s="7">
        <v>15405233.797139304</v>
      </c>
      <c r="Q29336" s="7">
        <v>980216976.48000002</v>
      </c>
      <c r="R29336" t="s">
        <v>38</v>
      </c>
    </row>
    <row r="29337" spans="1:18" x14ac:dyDescent="0.25">
      <c r="A29337" s="1">
        <v>44244</v>
      </c>
      <c r="B29337" s="7">
        <v>44244</v>
      </c>
      <c r="C29337" s="4">
        <v>0.1372882</v>
      </c>
      <c r="D29337" s="4">
        <v>0.14163026000000001</v>
      </c>
      <c r="E29337" s="4">
        <v>0.12809967999999999</v>
      </c>
      <c r="F29337" s="4">
        <v>0.13879975</v>
      </c>
      <c r="G29337" s="4">
        <v>-1.9747230320637927</v>
      </c>
      <c r="H29337" s="4">
        <v>1.1004895515952186E-2</v>
      </c>
      <c r="I29337" s="4">
        <v>2.6615990707882301E-6</v>
      </c>
      <c r="J29337" s="13">
        <v>-12.836583461359943</v>
      </c>
      <c r="K29337" s="4">
        <v>-4.6169560313474294E-2</v>
      </c>
      <c r="L29337" s="7">
        <v>91072848.480000004</v>
      </c>
      <c r="M29337" s="7">
        <v>7149552322.824789</v>
      </c>
      <c r="N29337" s="12">
        <v>1.2738258896190176E-2</v>
      </c>
      <c r="O29337" s="4">
        <v>1.3641851193620345E-3</v>
      </c>
      <c r="P29337" s="7">
        <v>12640888.60081188</v>
      </c>
      <c r="Q29337" s="7">
        <v>992356075.01999998</v>
      </c>
      <c r="R29337" t="s">
        <v>38</v>
      </c>
    </row>
    <row r="29338" spans="1:18" x14ac:dyDescent="0.25">
      <c r="A29338" s="1">
        <v>44245</v>
      </c>
      <c r="B29338" s="7">
        <v>44245</v>
      </c>
      <c r="C29338" s="4">
        <v>0.13882327999999999</v>
      </c>
      <c r="D29338" s="4">
        <v>0.15013774999999999</v>
      </c>
      <c r="E29338" s="4">
        <v>0.13701916</v>
      </c>
      <c r="F29338" s="4">
        <v>0.14918843000000001</v>
      </c>
      <c r="G29338" s="4">
        <v>-1.9025451411362841</v>
      </c>
      <c r="H29338" s="4">
        <v>7.4846532504561511E-2</v>
      </c>
      <c r="I29338" s="4">
        <v>2.8867843827239005E-6</v>
      </c>
      <c r="J29338" s="13">
        <v>-12.755367345654882</v>
      </c>
      <c r="K29338" s="4">
        <v>8.4605271472754914E-2</v>
      </c>
      <c r="L29338" s="7">
        <v>85393687.849999994</v>
      </c>
      <c r="M29338" s="7">
        <v>7149648398.4716501</v>
      </c>
      <c r="N29338" s="12">
        <v>1.1943760460759754E-2</v>
      </c>
      <c r="O29338" s="4">
        <v>1.343799478945793E-5</v>
      </c>
      <c r="P29338" s="7">
        <v>12739750.222251575</v>
      </c>
      <c r="Q29338" s="7">
        <v>1066644819.62</v>
      </c>
      <c r="R29338" t="s">
        <v>38</v>
      </c>
    </row>
    <row r="29339" spans="1:18" x14ac:dyDescent="0.25">
      <c r="A29339" s="1">
        <v>44246</v>
      </c>
      <c r="B29339" s="7">
        <v>44246</v>
      </c>
      <c r="C29339" s="4">
        <v>0.1501324</v>
      </c>
      <c r="D29339" s="4">
        <v>0.15937724</v>
      </c>
      <c r="E29339" s="4">
        <v>0.13900702000000001</v>
      </c>
      <c r="F29339" s="4">
        <v>0.15288816</v>
      </c>
      <c r="G29339" s="4">
        <v>-1.8780486052782923</v>
      </c>
      <c r="H29339" s="4">
        <v>2.4799041051641768E-2</v>
      </c>
      <c r="I29339" s="4">
        <v>2.7356104046943063E-6</v>
      </c>
      <c r="J29339" s="13">
        <v>-12.8091559642883</v>
      </c>
      <c r="K29339" s="4">
        <v>-5.2367602836672585E-2</v>
      </c>
      <c r="L29339" s="7">
        <v>107577793.36</v>
      </c>
      <c r="M29339" s="7">
        <v>7174648084.4559841</v>
      </c>
      <c r="N29339" s="12">
        <v>1.499415610266229E-2</v>
      </c>
      <c r="O29339" s="4">
        <v>3.4966315252199071E-3</v>
      </c>
      <c r="P29339" s="7">
        <v>16447370.883670617</v>
      </c>
      <c r="Q29339" s="7">
        <v>1096918744.28</v>
      </c>
      <c r="R29339" t="s">
        <v>38</v>
      </c>
    </row>
    <row r="29340" spans="1:18" x14ac:dyDescent="0.25">
      <c r="A29340" s="1">
        <v>44247</v>
      </c>
      <c r="B29340" s="7">
        <v>44247</v>
      </c>
      <c r="C29340" s="4">
        <v>0.15259284000000001</v>
      </c>
      <c r="D29340" s="4">
        <v>0.15335784999999999</v>
      </c>
      <c r="E29340" s="4">
        <v>0.13971035000000001</v>
      </c>
      <c r="F29340" s="4">
        <v>0.14228962000000001</v>
      </c>
      <c r="G29340" s="4">
        <v>-1.9498907210303942</v>
      </c>
      <c r="H29340" s="4">
        <v>-6.9322176419678208E-2</v>
      </c>
      <c r="I29340" s="4">
        <v>2.5363785411643515E-6</v>
      </c>
      <c r="J29340" s="13">
        <v>-12.884773265507864</v>
      </c>
      <c r="K29340" s="4">
        <v>-7.282903413003293E-2</v>
      </c>
      <c r="L29340" s="7">
        <v>120337507.66</v>
      </c>
      <c r="M29340" s="7">
        <v>7174647782.3891859</v>
      </c>
      <c r="N29340" s="12">
        <v>1.6772601430746072E-2</v>
      </c>
      <c r="O29340" s="4">
        <v>-4.2101967184227153E-8</v>
      </c>
      <c r="P29340" s="7">
        <v>17122778.236688491</v>
      </c>
      <c r="Q29340" s="7">
        <v>1020877906.59</v>
      </c>
      <c r="R29340" t="s">
        <v>38</v>
      </c>
    </row>
    <row r="29341" spans="1:18" x14ac:dyDescent="0.25">
      <c r="A29341" s="1">
        <v>44248</v>
      </c>
      <c r="B29341" s="7">
        <v>44248</v>
      </c>
      <c r="C29341" s="4">
        <v>0.14228010999999999</v>
      </c>
      <c r="D29341" s="4">
        <v>0.15120615000000001</v>
      </c>
      <c r="E29341" s="4">
        <v>0.13927342000000001</v>
      </c>
      <c r="F29341" s="4">
        <v>0.14720453</v>
      </c>
      <c r="G29341" s="4">
        <v>-1.9159322987043632</v>
      </c>
      <c r="H29341" s="4">
        <v>3.4541592000878169E-2</v>
      </c>
      <c r="I29341" s="4">
        <v>2.5583016008776782E-6</v>
      </c>
      <c r="J29341" s="13">
        <v>-12.876166956801777</v>
      </c>
      <c r="K29341" s="4">
        <v>8.6434494526446849E-3</v>
      </c>
      <c r="L29341" s="7">
        <v>101773722.45999999</v>
      </c>
      <c r="M29341" s="7">
        <v>7174647280.3520384</v>
      </c>
      <c r="N29341" s="12">
        <v>1.4185188272420029E-2</v>
      </c>
      <c r="O29341" s="4">
        <v>-6.9973769131115774E-8</v>
      </c>
      <c r="P29341" s="7">
        <v>14981552.981074743</v>
      </c>
      <c r="Q29341" s="7">
        <v>1056140580.8200001</v>
      </c>
      <c r="R29341" t="s">
        <v>38</v>
      </c>
    </row>
    <row r="29342" spans="1:18" x14ac:dyDescent="0.25">
      <c r="A29342" s="1">
        <v>44249</v>
      </c>
      <c r="B29342" s="7">
        <v>44249</v>
      </c>
      <c r="C29342" s="4">
        <v>0.14717031999999999</v>
      </c>
      <c r="D29342" s="4">
        <v>0.14717031999999999</v>
      </c>
      <c r="E29342" s="4">
        <v>0.11823659</v>
      </c>
      <c r="F29342" s="4">
        <v>0.13778725</v>
      </c>
      <c r="G29342" s="4">
        <v>-1.9820444500824468</v>
      </c>
      <c r="H29342" s="4">
        <v>-6.3974118187803047E-2</v>
      </c>
      <c r="I29342" s="4">
        <v>2.5418569369513792E-6</v>
      </c>
      <c r="J29342" s="13">
        <v>-12.882615666500925</v>
      </c>
      <c r="K29342" s="4">
        <v>-6.4279613946445291E-3</v>
      </c>
      <c r="L29342" s="7">
        <v>138704703.74000001</v>
      </c>
      <c r="M29342" s="7">
        <v>7174646988.0195742</v>
      </c>
      <c r="N29342" s="12">
        <v>1.9332617196583052E-2</v>
      </c>
      <c r="O29342" s="4">
        <v>-4.0745203603067686E-8</v>
      </c>
      <c r="P29342" s="7">
        <v>19111739.690399315</v>
      </c>
      <c r="Q29342" s="7">
        <v>988574878.20000005</v>
      </c>
      <c r="R29342" t="s">
        <v>38</v>
      </c>
    </row>
    <row r="29343" spans="1:18" x14ac:dyDescent="0.25">
      <c r="A29343" s="1">
        <v>44250</v>
      </c>
      <c r="B29343" s="7">
        <v>44250</v>
      </c>
      <c r="C29343" s="4">
        <v>0.13739100000000001</v>
      </c>
      <c r="D29343" s="4">
        <v>0.13835526000000001</v>
      </c>
      <c r="E29343" s="4">
        <v>9.4045649999999995E-2</v>
      </c>
      <c r="F29343" s="4">
        <v>0.11891980000000001</v>
      </c>
      <c r="G29343" s="4">
        <v>-2.1293059626565469</v>
      </c>
      <c r="H29343" s="4">
        <v>-0.13693175529666202</v>
      </c>
      <c r="I29343" s="4">
        <v>2.4356619754872397E-6</v>
      </c>
      <c r="J29343" s="13">
        <v>-12.925291979860232</v>
      </c>
      <c r="K29343" s="4">
        <v>-4.1778496625977032E-2</v>
      </c>
      <c r="L29343" s="7">
        <v>164181994.19</v>
      </c>
      <c r="M29343" s="7">
        <v>7350118714.6295233</v>
      </c>
      <c r="N29343" s="12">
        <v>2.2337325499684185E-2</v>
      </c>
      <c r="O29343" s="4">
        <v>2.445719307207124E-2</v>
      </c>
      <c r="P29343" s="7">
        <v>19524489.912675962</v>
      </c>
      <c r="Q29343" s="7">
        <v>874074647.51999998</v>
      </c>
      <c r="R29343" t="s">
        <v>38</v>
      </c>
    </row>
    <row r="29344" spans="1:18" x14ac:dyDescent="0.25">
      <c r="A29344" s="1">
        <v>44251</v>
      </c>
      <c r="B29344" s="7">
        <v>44251</v>
      </c>
      <c r="C29344" s="4">
        <v>0.11904103000000001</v>
      </c>
      <c r="D29344" s="4">
        <v>0.14269408</v>
      </c>
      <c r="E29344" s="4">
        <v>0.11048483000000001</v>
      </c>
      <c r="F29344" s="4">
        <v>0.12892539</v>
      </c>
      <c r="G29344" s="4">
        <v>-2.0485214140351462</v>
      </c>
      <c r="H29344" s="4">
        <v>8.4137292528241675E-2</v>
      </c>
      <c r="I29344" s="4">
        <v>2.5937938928887454E-6</v>
      </c>
      <c r="J29344" s="13">
        <v>-12.862388930551072</v>
      </c>
      <c r="K29344" s="4">
        <v>6.4923589148643018E-2</v>
      </c>
      <c r="L29344" s="7">
        <v>173896554.02000001</v>
      </c>
      <c r="M29344" s="7">
        <v>7350118728.2815285</v>
      </c>
      <c r="N29344" s="12">
        <v>2.3659012928714602E-2</v>
      </c>
      <c r="O29344" s="4">
        <v>1.8573856730293361E-9</v>
      </c>
      <c r="P29344" s="7">
        <v>22419681.046684571</v>
      </c>
      <c r="Q29344" s="7">
        <v>947616923.59000003</v>
      </c>
      <c r="R29344" t="s">
        <v>38</v>
      </c>
    </row>
    <row r="29345" spans="1:18" x14ac:dyDescent="0.25">
      <c r="A29345" s="1">
        <v>44252</v>
      </c>
      <c r="B29345" s="7">
        <v>44252</v>
      </c>
      <c r="C29345" s="4">
        <v>0.12920345999999999</v>
      </c>
      <c r="D29345" s="4">
        <v>0.14184197000000001</v>
      </c>
      <c r="E29345" s="4">
        <v>0.11734601</v>
      </c>
      <c r="F29345" s="4">
        <v>0.11734601</v>
      </c>
      <c r="G29345" s="4">
        <v>-2.1426283581152985</v>
      </c>
      <c r="H29345" s="4">
        <v>-8.9814581906636076E-2</v>
      </c>
      <c r="I29345" s="4">
        <v>2.4917479135187334E-6</v>
      </c>
      <c r="J29345" s="13">
        <v>-12.902526120454977</v>
      </c>
      <c r="K29345" s="4">
        <v>-3.9342362417378485E-2</v>
      </c>
      <c r="L29345" s="7">
        <v>145776004.56</v>
      </c>
      <c r="M29345" s="7">
        <v>7350117847.8927402</v>
      </c>
      <c r="N29345" s="12">
        <v>1.9833152008820323E-2</v>
      </c>
      <c r="O29345" s="4">
        <v>-1.1977885266475188E-7</v>
      </c>
      <c r="P29345" s="7">
        <v>17106232.488857806</v>
      </c>
      <c r="Q29345" s="7">
        <v>862507002.48000002</v>
      </c>
      <c r="R29345" t="s">
        <v>38</v>
      </c>
    </row>
    <row r="29346" spans="1:18" x14ac:dyDescent="0.25">
      <c r="A29346" s="1">
        <v>44253</v>
      </c>
      <c r="B29346" s="7">
        <v>44253</v>
      </c>
      <c r="C29346" s="4">
        <v>0.11826583</v>
      </c>
      <c r="D29346" s="4">
        <v>0.12403946</v>
      </c>
      <c r="E29346" s="4">
        <v>0.11084366</v>
      </c>
      <c r="F29346" s="4">
        <v>0.11793753</v>
      </c>
      <c r="G29346" s="4">
        <v>-2.1376002014813813</v>
      </c>
      <c r="H29346" s="4">
        <v>5.0408190274215383E-3</v>
      </c>
      <c r="I29346" s="4">
        <v>2.5450612991746149E-6</v>
      </c>
      <c r="J29346" s="13">
        <v>-12.881355822132162</v>
      </c>
      <c r="K29346" s="4">
        <v>2.1395978849479493E-2</v>
      </c>
      <c r="L29346" s="7">
        <v>81062295.950000003</v>
      </c>
      <c r="M29346" s="7">
        <v>7350117566.2234068</v>
      </c>
      <c r="N29346" s="12">
        <v>1.102870739408471E-2</v>
      </c>
      <c r="O29346" s="4">
        <v>-3.8321743853222797E-8</v>
      </c>
      <c r="P29346" s="7">
        <v>9560286.9604720045</v>
      </c>
      <c r="Q29346" s="7">
        <v>866854710.97000003</v>
      </c>
      <c r="R29346" t="s">
        <v>38</v>
      </c>
    </row>
    <row r="29347" spans="1:18" x14ac:dyDescent="0.25">
      <c r="A29347" s="1">
        <v>44254</v>
      </c>
      <c r="B29347" s="7">
        <v>44254</v>
      </c>
      <c r="C29347" s="4">
        <v>0.11805539</v>
      </c>
      <c r="D29347" s="4">
        <v>0.12485048</v>
      </c>
      <c r="E29347" s="4">
        <v>0.11636442</v>
      </c>
      <c r="F29347" s="4">
        <v>0.11865161</v>
      </c>
      <c r="G29347" s="4">
        <v>-2.1315637268708931</v>
      </c>
      <c r="H29347" s="4">
        <v>6.0547308392842024E-3</v>
      </c>
      <c r="I29347" s="4">
        <v>2.5688588104537644E-6</v>
      </c>
      <c r="J29347" s="13">
        <v>-12.872048800298261</v>
      </c>
      <c r="K29347" s="4">
        <v>9.350466838212208E-3</v>
      </c>
      <c r="L29347" s="7">
        <v>44979732.289999999</v>
      </c>
      <c r="M29347" s="7">
        <v>7350117046.5364943</v>
      </c>
      <c r="N29347" s="12">
        <v>6.1195940153354767E-3</v>
      </c>
      <c r="O29347" s="4">
        <v>-7.0704571437711504E-8</v>
      </c>
      <c r="P29347" s="7">
        <v>5336917.653577487</v>
      </c>
      <c r="Q29347" s="7">
        <v>872103221.25999999</v>
      </c>
      <c r="R29347" t="s">
        <v>38</v>
      </c>
    </row>
    <row r="29348" spans="1:18" x14ac:dyDescent="0.25">
      <c r="A29348" s="1">
        <v>44255</v>
      </c>
      <c r="B29348" s="7">
        <v>44255</v>
      </c>
      <c r="C29348" s="4">
        <v>0.11990318</v>
      </c>
      <c r="D29348" s="4">
        <v>0.12340095</v>
      </c>
      <c r="E29348" s="4">
        <v>0.10459008</v>
      </c>
      <c r="F29348" s="4">
        <v>0.11542129</v>
      </c>
      <c r="G29348" s="4">
        <v>-2.1591664531892563</v>
      </c>
      <c r="H29348" s="4">
        <v>-2.722525214786389E-2</v>
      </c>
      <c r="I29348" s="4">
        <v>2.5570888593555806E-6</v>
      </c>
      <c r="J29348" s="13">
        <v>-12.876641110848958</v>
      </c>
      <c r="K29348" s="4">
        <v>-4.5817820155342678E-3</v>
      </c>
      <c r="L29348" s="7">
        <v>75841759.519999996</v>
      </c>
      <c r="M29348" s="7">
        <v>7348980244.4592333</v>
      </c>
      <c r="N29348" s="12">
        <v>1.0320038562789841E-2</v>
      </c>
      <c r="O29348" s="4">
        <v>-1.5466448630184091E-4</v>
      </c>
      <c r="P29348" s="7">
        <v>8753753.7196681798</v>
      </c>
      <c r="Q29348" s="7">
        <v>848228780</v>
      </c>
      <c r="R29348" t="s">
        <v>38</v>
      </c>
    </row>
    <row r="29349" spans="1:18" x14ac:dyDescent="0.25">
      <c r="A29349" s="1">
        <v>44256</v>
      </c>
      <c r="B29349" s="7">
        <v>44256</v>
      </c>
      <c r="C29349" s="4">
        <v>0.11531479</v>
      </c>
      <c r="D29349" s="4">
        <v>0.12690203999999999</v>
      </c>
      <c r="E29349" s="4">
        <v>0.11471138</v>
      </c>
      <c r="F29349" s="4">
        <v>0.12512839000000001</v>
      </c>
      <c r="G29349" s="4">
        <v>-2.0784149488066657</v>
      </c>
      <c r="H29349" s="4">
        <v>8.4101468628534737E-2</v>
      </c>
      <c r="I29349" s="4">
        <v>2.5211618034138786E-6</v>
      </c>
      <c r="J29349" s="13">
        <v>-12.890790729583303</v>
      </c>
      <c r="K29349" s="4">
        <v>-1.4049983366927666E-2</v>
      </c>
      <c r="L29349" s="7">
        <v>157728926.63</v>
      </c>
      <c r="M29349" s="7">
        <v>7460491179.499712</v>
      </c>
      <c r="N29349" s="12">
        <v>2.1141895732470665E-2</v>
      </c>
      <c r="O29349" s="4">
        <v>1.5173661015697032E-2</v>
      </c>
      <c r="P29349" s="7">
        <v>19736366.645640027</v>
      </c>
      <c r="Q29349" s="7">
        <v>933519249.89999998</v>
      </c>
      <c r="R29349" t="s">
        <v>38</v>
      </c>
    </row>
    <row r="29350" spans="1:18" x14ac:dyDescent="0.25">
      <c r="A29350" s="1">
        <v>44257</v>
      </c>
      <c r="B29350" s="7">
        <v>44257</v>
      </c>
      <c r="C29350" s="4">
        <v>0.12516689</v>
      </c>
      <c r="D29350" s="4">
        <v>0.12697665</v>
      </c>
      <c r="E29350" s="4">
        <v>0.11652417</v>
      </c>
      <c r="F29350" s="4">
        <v>0.12348368</v>
      </c>
      <c r="G29350" s="4">
        <v>-2.0916462773951117</v>
      </c>
      <c r="H29350" s="4">
        <v>-1.3144179350505568E-2</v>
      </c>
      <c r="I29350" s="4">
        <v>2.5524237890481662E-6</v>
      </c>
      <c r="J29350" s="13">
        <v>-12.878467144729171</v>
      </c>
      <c r="K29350" s="4">
        <v>1.2399833121363354E-2</v>
      </c>
      <c r="L29350" s="7">
        <v>62712586.270000003</v>
      </c>
      <c r="M29350" s="7">
        <v>7516585888.0299006</v>
      </c>
      <c r="N29350" s="12">
        <v>8.3432275243297983E-3</v>
      </c>
      <c r="O29350" s="4">
        <v>7.5189028685307257E-3</v>
      </c>
      <c r="P29350" s="7">
        <v>7743980.9349370738</v>
      </c>
      <c r="Q29350" s="7">
        <v>928175686.49000001</v>
      </c>
      <c r="R29350" t="s">
        <v>38</v>
      </c>
    </row>
    <row r="29351" spans="1:18" x14ac:dyDescent="0.25">
      <c r="A29351" s="1">
        <v>44258</v>
      </c>
      <c r="B29351" s="7">
        <v>44258</v>
      </c>
      <c r="C29351" s="4">
        <v>0.12350968</v>
      </c>
      <c r="D29351" s="4">
        <v>0.13127718999999999</v>
      </c>
      <c r="E29351" s="4">
        <v>0.12122594</v>
      </c>
      <c r="F29351" s="4">
        <v>0.12859657999999999</v>
      </c>
      <c r="G29351" s="4">
        <v>-2.0510750616224493</v>
      </c>
      <c r="H29351" s="4">
        <v>4.1405471557051016E-2</v>
      </c>
      <c r="I29351" s="4">
        <v>2.5445399624481485E-6</v>
      </c>
      <c r="J29351" s="13">
        <v>-12.881560685618117</v>
      </c>
      <c r="K29351" s="4">
        <v>-3.0887608217120333E-3</v>
      </c>
      <c r="L29351" s="7">
        <v>76896266.530000001</v>
      </c>
      <c r="M29351" s="7">
        <v>7515082566.037138</v>
      </c>
      <c r="N29351" s="12">
        <v>1.023225837564537E-2</v>
      </c>
      <c r="O29351" s="4">
        <v>-2.0000064060421278E-4</v>
      </c>
      <c r="P29351" s="7">
        <v>9888596.8905264661</v>
      </c>
      <c r="Q29351" s="7">
        <v>966413916.40999997</v>
      </c>
      <c r="R29351" t="s">
        <v>38</v>
      </c>
    </row>
    <row r="29352" spans="1:18" x14ac:dyDescent="0.25">
      <c r="A29352" s="1">
        <v>44260</v>
      </c>
      <c r="B29352" s="7">
        <v>44260</v>
      </c>
      <c r="C29352" s="4">
        <v>0.16028312</v>
      </c>
      <c r="D29352" s="4">
        <v>0.16028312</v>
      </c>
      <c r="E29352" s="4">
        <v>0.14347354000000001</v>
      </c>
      <c r="F29352" s="4">
        <v>0.14909233999999999</v>
      </c>
      <c r="G29352" s="4">
        <v>-1.9031894334473443</v>
      </c>
      <c r="H29352" s="4">
        <v>0.15938028834048312</v>
      </c>
      <c r="I29352" s="4">
        <v>3.0472216149371616E-6</v>
      </c>
      <c r="J29352" s="13">
        <v>-12.701280328430579</v>
      </c>
      <c r="K29352" s="4">
        <v>0.19755305866973843</v>
      </c>
      <c r="L29352" s="7">
        <v>141889825.72999999</v>
      </c>
      <c r="M29352" s="7">
        <v>7514692231.4050484</v>
      </c>
      <c r="N29352" s="12">
        <v>1.8881654944832033E-2</v>
      </c>
      <c r="O29352" s="4">
        <v>-5.1940165481834034E-5</v>
      </c>
      <c r="P29352" s="7">
        <v>21154686.140277904</v>
      </c>
      <c r="Q29352" s="7">
        <v>1120383049.1600001</v>
      </c>
      <c r="R29352" t="s">
        <v>38</v>
      </c>
    </row>
    <row r="29353" spans="1:18" x14ac:dyDescent="0.25">
      <c r="A29353" s="1">
        <v>44261</v>
      </c>
      <c r="B29353" s="7">
        <v>44261</v>
      </c>
      <c r="C29353" s="4">
        <v>0.14888773</v>
      </c>
      <c r="D29353" s="4">
        <v>0.15373571</v>
      </c>
      <c r="E29353" s="4">
        <v>0.13798171000000001</v>
      </c>
      <c r="F29353" s="4">
        <v>0.14493407999999999</v>
      </c>
      <c r="G29353" s="4">
        <v>-1.9314762606225346</v>
      </c>
      <c r="H29353" s="4">
        <v>-2.7890500611902645E-2</v>
      </c>
      <c r="I29353" s="4">
        <v>2.9631368351348658E-6</v>
      </c>
      <c r="J29353" s="13">
        <v>-12.729262109158418</v>
      </c>
      <c r="K29353" s="4">
        <v>-2.7593916829061912E-2</v>
      </c>
      <c r="L29353" s="7">
        <v>83132903.870000005</v>
      </c>
      <c r="M29353" s="7">
        <v>7514691571.1611786</v>
      </c>
      <c r="N29353" s="12">
        <v>1.1062716690733618E-2</v>
      </c>
      <c r="O29353" s="4">
        <v>-8.7860400592619616E-8</v>
      </c>
      <c r="P29353" s="7">
        <v>12048790.94012689</v>
      </c>
      <c r="Q29353" s="7">
        <v>1089134909.3499999</v>
      </c>
      <c r="R29353" t="s">
        <v>38</v>
      </c>
    </row>
    <row r="29354" spans="1:18" x14ac:dyDescent="0.25">
      <c r="A29354" s="1">
        <v>44262</v>
      </c>
      <c r="B29354" s="7">
        <v>44262</v>
      </c>
      <c r="C29354" s="4">
        <v>0.14494021000000001</v>
      </c>
      <c r="D29354" s="4">
        <v>0.15608880999999999</v>
      </c>
      <c r="E29354" s="4">
        <v>0.14494021000000001</v>
      </c>
      <c r="F29354" s="4">
        <v>0.15266732999999999</v>
      </c>
      <c r="G29354" s="4">
        <v>-1.8794940385673353</v>
      </c>
      <c r="H29354" s="4">
        <v>5.3357015824021498E-2</v>
      </c>
      <c r="I29354" s="4">
        <v>2.9813940560443341E-6</v>
      </c>
      <c r="J29354" s="13">
        <v>-12.723119562791435</v>
      </c>
      <c r="K29354" s="4">
        <v>6.1614504915826268E-3</v>
      </c>
      <c r="L29354" s="7">
        <v>98301602.200000003</v>
      </c>
      <c r="M29354" s="7">
        <v>7513754080.9156752</v>
      </c>
      <c r="N29354" s="12">
        <v>1.3082887880198008E-2</v>
      </c>
      <c r="O29354" s="4">
        <v>-1.2475432113557303E-4</v>
      </c>
      <c r="P29354" s="7">
        <v>15007443.142596126</v>
      </c>
      <c r="Q29354" s="7">
        <v>1147104773.8099999</v>
      </c>
      <c r="R29354" t="s">
        <v>38</v>
      </c>
    </row>
    <row r="29355" spans="1:18" x14ac:dyDescent="0.25">
      <c r="A29355" s="1">
        <v>44263</v>
      </c>
      <c r="B29355" s="7">
        <v>44263</v>
      </c>
      <c r="C29355" s="4">
        <v>0.15273210000000001</v>
      </c>
      <c r="D29355" s="4">
        <v>0.18457657</v>
      </c>
      <c r="E29355" s="4">
        <v>0.14880948999999999</v>
      </c>
      <c r="F29355" s="4">
        <v>0.17441235999999999</v>
      </c>
      <c r="G29355" s="4">
        <v>-1.7463328984588953</v>
      </c>
      <c r="H29355" s="4">
        <v>0.14243407545019618</v>
      </c>
      <c r="I29355" s="4">
        <v>3.3382577880553846E-6</v>
      </c>
      <c r="J29355" s="13">
        <v>-12.610061507409583</v>
      </c>
      <c r="K29355" s="4">
        <v>0.11969693549484416</v>
      </c>
      <c r="L29355" s="7">
        <v>285762964.50999999</v>
      </c>
      <c r="M29355" s="7">
        <v>7513753549.519083</v>
      </c>
      <c r="N29355" s="12">
        <v>3.8031985295590404E-2</v>
      </c>
      <c r="O29355" s="4">
        <v>-7.0723181304256669E-8</v>
      </c>
      <c r="P29355" s="7">
        <v>49840593.040785335</v>
      </c>
      <c r="Q29355" s="7">
        <v>1310491489.03</v>
      </c>
      <c r="R29355" t="s">
        <v>38</v>
      </c>
    </row>
    <row r="29356" spans="1:18" x14ac:dyDescent="0.25">
      <c r="A29356" s="1">
        <v>44264</v>
      </c>
      <c r="B29356" s="7">
        <v>44264</v>
      </c>
      <c r="C29356" s="4">
        <v>0.1747484</v>
      </c>
      <c r="D29356" s="4">
        <v>0.21258451</v>
      </c>
      <c r="E29356" s="4">
        <v>0.16871572000000001</v>
      </c>
      <c r="F29356" s="4">
        <v>0.21042999000000001</v>
      </c>
      <c r="G29356" s="4">
        <v>-1.5586022702533473</v>
      </c>
      <c r="H29356" s="4">
        <v>0.20650847222066157</v>
      </c>
      <c r="I29356" s="4">
        <v>3.8382740735377681E-6</v>
      </c>
      <c r="J29356" s="13">
        <v>-12.470487752418274</v>
      </c>
      <c r="K29356" s="4">
        <v>0.14978360487062775</v>
      </c>
      <c r="L29356" s="7">
        <v>402968960.12</v>
      </c>
      <c r="M29356" s="7">
        <v>7513753290.7262878</v>
      </c>
      <c r="N29356" s="12">
        <v>5.363084793020248E-2</v>
      </c>
      <c r="O29356" s="4">
        <v>-3.4442545057634798E-8</v>
      </c>
      <c r="P29356" s="7">
        <v>84796754.248362005</v>
      </c>
      <c r="Q29356" s="7">
        <v>1581119029.8299999</v>
      </c>
      <c r="R29356" t="s">
        <v>38</v>
      </c>
    </row>
    <row r="29357" spans="1:18" x14ac:dyDescent="0.25">
      <c r="A29357" s="1">
        <v>44266</v>
      </c>
      <c r="B29357" s="7">
        <v>44266</v>
      </c>
      <c r="C29357" s="4">
        <v>0.22010378999999999</v>
      </c>
      <c r="D29357" s="4">
        <v>0.27599528000000001</v>
      </c>
      <c r="E29357" s="4">
        <v>0.20923691</v>
      </c>
      <c r="F29357" s="4">
        <v>0.26839784999999999</v>
      </c>
      <c r="G29357" s="4">
        <v>-1.3152848843488847</v>
      </c>
      <c r="H29357" s="4">
        <v>0.27547337715503373</v>
      </c>
      <c r="I29357" s="4">
        <v>4.6431498798240731E-6</v>
      </c>
      <c r="J29357" s="13">
        <v>-12.280117568632498</v>
      </c>
      <c r="K29357" s="4">
        <v>0.2096973251168707</v>
      </c>
      <c r="L29357" s="7">
        <v>571376576.28999996</v>
      </c>
      <c r="M29357" s="7">
        <v>7533752947.9464912</v>
      </c>
      <c r="N29357" s="12">
        <v>7.584222368822735E-2</v>
      </c>
      <c r="O29357" s="4">
        <v>2.6617399382659543E-3</v>
      </c>
      <c r="P29357" s="7">
        <v>153356244.61659697</v>
      </c>
      <c r="Q29357" s="7">
        <v>2022043093.6600001</v>
      </c>
      <c r="R29357" t="s">
        <v>38</v>
      </c>
    </row>
    <row r="29358" spans="1:18" x14ac:dyDescent="0.25">
      <c r="A29358" s="1">
        <v>44267</v>
      </c>
      <c r="B29358" s="7">
        <v>44267</v>
      </c>
      <c r="C29358" s="4">
        <v>0.26876675999999999</v>
      </c>
      <c r="D29358" s="4">
        <v>0.27700161000000001</v>
      </c>
      <c r="E29358" s="4">
        <v>0.24558806999999999</v>
      </c>
      <c r="F29358" s="4">
        <v>0.27018831999999998</v>
      </c>
      <c r="G29358" s="4">
        <v>-1.3086360816294449</v>
      </c>
      <c r="H29358" s="4">
        <v>6.6709550765775083E-3</v>
      </c>
      <c r="I29358" s="4">
        <v>4.7126892615073021E-6</v>
      </c>
      <c r="J29358" s="13">
        <v>-12.265251844403538</v>
      </c>
      <c r="K29358" s="4">
        <v>1.4976768677099827E-2</v>
      </c>
      <c r="L29358" s="7">
        <v>320295839.39999998</v>
      </c>
      <c r="M29358" s="7">
        <v>7533752799.3067951</v>
      </c>
      <c r="N29358" s="12">
        <v>4.2514779543798072E-2</v>
      </c>
      <c r="O29358" s="4">
        <v>-1.9729834140862187E-8</v>
      </c>
      <c r="P29358" s="7">
        <v>86540194.750475794</v>
      </c>
      <c r="Q29358" s="7">
        <v>2035532012.1400001</v>
      </c>
      <c r="R29358" t="s">
        <v>38</v>
      </c>
    </row>
    <row r="29359" spans="1:18" x14ac:dyDescent="0.25">
      <c r="A29359" s="1">
        <v>44268</v>
      </c>
      <c r="B29359" s="7">
        <v>44268</v>
      </c>
      <c r="C29359" s="4">
        <v>0.27070726000000001</v>
      </c>
      <c r="D29359" s="4">
        <v>0.27610488</v>
      </c>
      <c r="E29359" s="4">
        <v>0.25619670999999999</v>
      </c>
      <c r="F29359" s="4">
        <v>0.27610488</v>
      </c>
      <c r="G29359" s="4">
        <v>-1.2869744854467016</v>
      </c>
      <c r="H29359" s="4">
        <v>2.1897911797223564E-2</v>
      </c>
      <c r="I29359" s="4">
        <v>4.5083437755808094E-6</v>
      </c>
      <c r="J29359" s="13">
        <v>-12.30958070569236</v>
      </c>
      <c r="K29359" s="4">
        <v>-4.3360695897258258E-2</v>
      </c>
      <c r="L29359" s="7">
        <v>228434419.66999999</v>
      </c>
      <c r="M29359" s="7">
        <v>7533752339.0024834</v>
      </c>
      <c r="N29359" s="12">
        <v>3.0321466566851089E-2</v>
      </c>
      <c r="O29359" s="4">
        <v>-6.1098940198127204E-8</v>
      </c>
      <c r="P29359" s="7">
        <v>63071858.030854985</v>
      </c>
      <c r="Q29359" s="7">
        <v>2080105785.51</v>
      </c>
      <c r="R29359" t="s">
        <v>38</v>
      </c>
    </row>
    <row r="29360" spans="1:18" x14ac:dyDescent="0.25">
      <c r="A29360" s="1">
        <v>44269</v>
      </c>
      <c r="B29360" s="7">
        <v>44269</v>
      </c>
      <c r="C29360" s="4">
        <v>0.27734356999999998</v>
      </c>
      <c r="D29360" s="4">
        <v>0.39302545999999999</v>
      </c>
      <c r="E29360" s="4">
        <v>0.27734356999999998</v>
      </c>
      <c r="F29360" s="4">
        <v>0.36694653999999999</v>
      </c>
      <c r="G29360" s="4">
        <v>-1.0025391091130502</v>
      </c>
      <c r="H29360" s="4">
        <v>0.32901142493388741</v>
      </c>
      <c r="I29360" s="4">
        <v>6.1877268663839701E-6</v>
      </c>
      <c r="J29360" s="13">
        <v>-11.992942765467443</v>
      </c>
      <c r="K29360" s="4">
        <v>0.37250555290380577</v>
      </c>
      <c r="L29360" s="7">
        <v>1146569064.5999999</v>
      </c>
      <c r="M29360" s="7">
        <v>7533752251.2952433</v>
      </c>
      <c r="N29360" s="12">
        <v>0.15219097023038891</v>
      </c>
      <c r="O29360" s="4">
        <v>-1.164190647077845E-8</v>
      </c>
      <c r="P29360" s="7">
        <v>420729551.12600642</v>
      </c>
      <c r="Q29360" s="7">
        <v>2764484321.8299999</v>
      </c>
      <c r="R29360" t="s">
        <v>38</v>
      </c>
    </row>
    <row r="29361" spans="1:18" x14ac:dyDescent="0.25">
      <c r="A29361" s="1">
        <v>44270</v>
      </c>
      <c r="B29361" s="7">
        <v>44270</v>
      </c>
      <c r="C29361" s="4">
        <v>0.36647100999999999</v>
      </c>
      <c r="D29361" s="4">
        <v>0.44945016999999998</v>
      </c>
      <c r="E29361" s="4">
        <v>0.35668607000000002</v>
      </c>
      <c r="F29361" s="4">
        <v>0.40255074000000002</v>
      </c>
      <c r="G29361" s="4">
        <v>-0.909934127956878</v>
      </c>
      <c r="H29361" s="4">
        <v>9.7028302814900588E-2</v>
      </c>
      <c r="I29361" s="4">
        <v>7.2003380310828584E-6</v>
      </c>
      <c r="J29361" s="13">
        <v>-11.841382584282815</v>
      </c>
      <c r="K29361" s="4">
        <v>0.16364832943743773</v>
      </c>
      <c r="L29361" s="7">
        <v>1081032743.54</v>
      </c>
      <c r="M29361" s="7">
        <v>7533752075.7755899</v>
      </c>
      <c r="N29361" s="12">
        <v>0.1434919456688796</v>
      </c>
      <c r="O29361" s="4">
        <v>-2.3297773468743442E-8</v>
      </c>
      <c r="P29361" s="7">
        <v>435170530.87625724</v>
      </c>
      <c r="Q29361" s="7">
        <v>3032717473.0799999</v>
      </c>
      <c r="R29361" t="s">
        <v>38</v>
      </c>
    </row>
    <row r="29362" spans="1:18" x14ac:dyDescent="0.25">
      <c r="A29362" s="1">
        <v>44271</v>
      </c>
      <c r="B29362" s="7">
        <v>44271</v>
      </c>
      <c r="C29362" s="4">
        <v>0.40282045</v>
      </c>
      <c r="D29362" s="4">
        <v>0.40496212999999998</v>
      </c>
      <c r="E29362" s="4">
        <v>0.32828626</v>
      </c>
      <c r="F29362" s="4">
        <v>0.34212266000000002</v>
      </c>
      <c r="G29362" s="4">
        <v>-1.0725859512500915</v>
      </c>
      <c r="H29362" s="4">
        <v>-0.15011295222063184</v>
      </c>
      <c r="I29362" s="4">
        <v>6.0227665673612753E-6</v>
      </c>
      <c r="J29362" s="13">
        <v>-12.019963841525536</v>
      </c>
      <c r="K29362" s="4">
        <v>-0.16354391399933874</v>
      </c>
      <c r="L29362" s="7">
        <v>480722882.44</v>
      </c>
      <c r="M29362" s="7">
        <v>7533751806.3258362</v>
      </c>
      <c r="N29362" s="12">
        <v>6.3809227433846871E-2</v>
      </c>
      <c r="O29362" s="4">
        <v>-3.5765678383244644E-8</v>
      </c>
      <c r="P29362" s="7">
        <v>164466191.2632401</v>
      </c>
      <c r="Q29362" s="7">
        <v>2577467207.7600002</v>
      </c>
      <c r="R29362" t="s">
        <v>38</v>
      </c>
    </row>
    <row r="29363" spans="1:18" x14ac:dyDescent="0.25">
      <c r="A29363" s="1">
        <v>44272</v>
      </c>
      <c r="B29363" s="7">
        <v>44272</v>
      </c>
      <c r="C29363" s="4">
        <v>0.34227899000000001</v>
      </c>
      <c r="D29363" s="4">
        <v>0.38168352</v>
      </c>
      <c r="E29363" s="4">
        <v>0.29988822999999998</v>
      </c>
      <c r="F29363" s="4">
        <v>0.36248055000000001</v>
      </c>
      <c r="G29363" s="4">
        <v>-1.0147844612993115</v>
      </c>
      <c r="H29363" s="4">
        <v>5.9504652512639727E-2</v>
      </c>
      <c r="I29363" s="4">
        <v>6.1572116452880919E-6</v>
      </c>
      <c r="J29363" s="13">
        <v>-11.997886537883739</v>
      </c>
      <c r="K29363" s="4">
        <v>2.2322810692249739E-2</v>
      </c>
      <c r="L29363" s="7">
        <v>694644477.30999994</v>
      </c>
      <c r="M29363" s="7">
        <v>7546004932.8439827</v>
      </c>
      <c r="N29363" s="12">
        <v>9.2054601539757835E-2</v>
      </c>
      <c r="O29363" s="4">
        <v>1.6264308717813055E-3</v>
      </c>
      <c r="P29363" s="7">
        <v>251795112.18979132</v>
      </c>
      <c r="Q29363" s="7">
        <v>2735280018.3600001</v>
      </c>
      <c r="R29363" t="s">
        <v>38</v>
      </c>
    </row>
    <row r="29364" spans="1:18" x14ac:dyDescent="0.25">
      <c r="A29364" s="1">
        <v>44273</v>
      </c>
      <c r="B29364" s="7">
        <v>44273</v>
      </c>
      <c r="C29364" s="4">
        <v>0.36264431000000003</v>
      </c>
      <c r="D29364" s="4">
        <v>0.37410767</v>
      </c>
      <c r="E29364" s="4">
        <v>0.33814738999999999</v>
      </c>
      <c r="F29364" s="4">
        <v>0.34809192999999999</v>
      </c>
      <c r="G29364" s="4">
        <v>-1.0552886674268662</v>
      </c>
      <c r="H29364" s="4">
        <v>-3.9694874662930243E-2</v>
      </c>
      <c r="I29364" s="4">
        <v>6.016218860582626E-6</v>
      </c>
      <c r="J29364" s="13">
        <v>-12.02105159222736</v>
      </c>
      <c r="K29364" s="4">
        <v>-2.2898804333510759E-2</v>
      </c>
      <c r="L29364" s="7">
        <v>299562770.31999999</v>
      </c>
      <c r="M29364" s="7">
        <v>7546004936.196022</v>
      </c>
      <c r="N29364" s="12">
        <v>3.9698194323075947E-2</v>
      </c>
      <c r="O29364" s="4">
        <v>4.4421377496964699E-10</v>
      </c>
      <c r="P29364" s="7">
        <v>104275382.87683551</v>
      </c>
      <c r="Q29364" s="7">
        <v>2626703422.0300002</v>
      </c>
      <c r="R29364" t="s">
        <v>38</v>
      </c>
    </row>
    <row r="29365" spans="1:18" x14ac:dyDescent="0.25">
      <c r="A29365" s="1">
        <v>44274</v>
      </c>
      <c r="B29365" s="7">
        <v>44274</v>
      </c>
      <c r="C29365" s="4">
        <v>0.3477983</v>
      </c>
      <c r="D29365" s="4">
        <v>0.36460859000000001</v>
      </c>
      <c r="E29365" s="4">
        <v>0.338204</v>
      </c>
      <c r="F29365" s="4">
        <v>0.34776278999999999</v>
      </c>
      <c r="G29365" s="4">
        <v>-1.0562346695594556</v>
      </c>
      <c r="H29365" s="4">
        <v>-9.4555481363789602E-4</v>
      </c>
      <c r="I29365" s="4">
        <v>5.9602868763939412E-6</v>
      </c>
      <c r="J29365" s="13">
        <v>-12.030391944422258</v>
      </c>
      <c r="K29365" s="4">
        <v>-9.2968666009049065E-3</v>
      </c>
      <c r="L29365" s="7">
        <v>211514004.69</v>
      </c>
      <c r="M29365" s="7">
        <v>7546004631.9216614</v>
      </c>
      <c r="N29365" s="12">
        <v>2.8029933058248861E-2</v>
      </c>
      <c r="O29365" s="4">
        <v>-4.0322576413543204E-8</v>
      </c>
      <c r="P29365" s="7">
        <v>73556700.395067483</v>
      </c>
      <c r="Q29365" s="7">
        <v>2624219624.1500001</v>
      </c>
      <c r="R29365" t="s">
        <v>38</v>
      </c>
    </row>
    <row r="29366" spans="1:18" x14ac:dyDescent="0.25">
      <c r="A29366" s="1">
        <v>44275</v>
      </c>
      <c r="B29366" s="7">
        <v>44275</v>
      </c>
      <c r="C29366" s="4">
        <v>0.34786214999999998</v>
      </c>
      <c r="D29366" s="4">
        <v>0.35328976000000001</v>
      </c>
      <c r="E29366" s="4">
        <v>0.31887720000000003</v>
      </c>
      <c r="F29366" s="4">
        <v>0.31947195</v>
      </c>
      <c r="G29366" s="4">
        <v>-1.1410858024458461</v>
      </c>
      <c r="H29366" s="4">
        <v>-8.1350969147676741E-2</v>
      </c>
      <c r="I29366" s="4">
        <v>5.4785113004250768E-6</v>
      </c>
      <c r="J29366" s="13">
        <v>-12.114677154417123</v>
      </c>
      <c r="K29366" s="4">
        <v>-8.0830937496811486E-2</v>
      </c>
      <c r="L29366" s="7">
        <v>212419023.97</v>
      </c>
      <c r="M29366" s="7">
        <v>7547263386.1908693</v>
      </c>
      <c r="N29366" s="12">
        <v>2.8145171713320667E-2</v>
      </c>
      <c r="O29366" s="4">
        <v>1.6681069395095251E-4</v>
      </c>
      <c r="P29366" s="7">
        <v>67861919.804792643</v>
      </c>
      <c r="Q29366" s="7">
        <v>2411138951.1500001</v>
      </c>
      <c r="R29366" t="s">
        <v>38</v>
      </c>
    </row>
    <row r="29367" spans="1:18" x14ac:dyDescent="0.25">
      <c r="A29367" s="1">
        <v>44276</v>
      </c>
      <c r="B29367" s="7">
        <v>44276</v>
      </c>
      <c r="C29367" s="4">
        <v>0.31969291999999999</v>
      </c>
      <c r="D29367" s="4">
        <v>0.35764008000000003</v>
      </c>
      <c r="E29367" s="4">
        <v>0.31327759999999999</v>
      </c>
      <c r="F29367" s="4">
        <v>0.34411024000000001</v>
      </c>
      <c r="G29367" s="4">
        <v>-1.0667932078304372</v>
      </c>
      <c r="H29367" s="4">
        <v>7.7121919467421182E-2</v>
      </c>
      <c r="I29367" s="4">
        <v>5.9820892794151152E-6</v>
      </c>
      <c r="J29367" s="13">
        <v>-12.026740673191341</v>
      </c>
      <c r="K29367" s="4">
        <v>9.1918762484064956E-2</v>
      </c>
      <c r="L29367" s="7">
        <v>261376908.94999999</v>
      </c>
      <c r="M29367" s="7">
        <v>7547263303.3239584</v>
      </c>
      <c r="N29367" s="12">
        <v>3.4632011425238682E-2</v>
      </c>
      <c r="O29367" s="4">
        <v>-1.0979729564767643E-8</v>
      </c>
      <c r="P29367" s="7">
        <v>89942470.869242653</v>
      </c>
      <c r="Q29367" s="7">
        <v>2597090586.6500001</v>
      </c>
      <c r="R29367" t="s">
        <v>38</v>
      </c>
    </row>
    <row r="29368" spans="1:18" x14ac:dyDescent="0.25">
      <c r="A29368" s="1">
        <v>44277</v>
      </c>
      <c r="B29368" s="7">
        <v>44277</v>
      </c>
      <c r="C29368" s="4">
        <v>0.34438637</v>
      </c>
      <c r="D29368" s="4">
        <v>0.35701815999999997</v>
      </c>
      <c r="E29368" s="4">
        <v>0.30926994000000002</v>
      </c>
      <c r="F29368" s="4">
        <v>0.31801088999999999</v>
      </c>
      <c r="G29368" s="4">
        <v>-1.1456696515052978</v>
      </c>
      <c r="H29368" s="4">
        <v>-7.5845897524002837E-2</v>
      </c>
      <c r="I29368" s="4">
        <v>5.8319433843364744E-6</v>
      </c>
      <c r="J29368" s="13">
        <v>-12.052160271066274</v>
      </c>
      <c r="K29368" s="4">
        <v>-2.5099240092471675E-2</v>
      </c>
      <c r="L29368" s="7">
        <v>260180183.49000001</v>
      </c>
      <c r="M29368" s="7">
        <v>7547258750.0384026</v>
      </c>
      <c r="N29368" s="12">
        <v>3.4473468063974375E-2</v>
      </c>
      <c r="O29368" s="4">
        <v>-6.0330286261964453E-7</v>
      </c>
      <c r="P29368" s="7">
        <v>82740131.712018207</v>
      </c>
      <c r="Q29368" s="7">
        <v>2400110472.1599998</v>
      </c>
      <c r="R29368" t="s">
        <v>38</v>
      </c>
    </row>
    <row r="29369" spans="1:18" x14ac:dyDescent="0.25">
      <c r="A29369" s="1">
        <v>44278</v>
      </c>
      <c r="B29369" s="7">
        <v>44278</v>
      </c>
      <c r="C29369" s="4">
        <v>0.31896714999999998</v>
      </c>
      <c r="D29369" s="4">
        <v>0.33760073000000002</v>
      </c>
      <c r="E29369" s="4">
        <v>0.30381291999999999</v>
      </c>
      <c r="F29369" s="4">
        <v>0.32615189999999999</v>
      </c>
      <c r="G29369" s="4">
        <v>-1.1203920552166049</v>
      </c>
      <c r="H29369" s="4">
        <v>2.5599783705520286E-2</v>
      </c>
      <c r="I29369" s="4">
        <v>5.9583154263418015E-6</v>
      </c>
      <c r="J29369" s="13">
        <v>-12.030722763426036</v>
      </c>
      <c r="K29369" s="4">
        <v>2.1668941839308526E-2</v>
      </c>
      <c r="L29369" s="7">
        <v>234800289.05000001</v>
      </c>
      <c r="M29369" s="7">
        <v>7717194370.8131094</v>
      </c>
      <c r="N29369" s="12">
        <v>3.0425602591795373E-2</v>
      </c>
      <c r="O29369" s="4">
        <v>2.2516204413137706E-2</v>
      </c>
      <c r="P29369" s="7">
        <v>76580560.394206703</v>
      </c>
      <c r="Q29369" s="7">
        <v>2516977606.71</v>
      </c>
      <c r="R29369" t="s">
        <v>38</v>
      </c>
    </row>
    <row r="29370" spans="1:18" x14ac:dyDescent="0.25">
      <c r="A29370" s="1">
        <v>44280</v>
      </c>
      <c r="B29370" s="7">
        <v>44280</v>
      </c>
      <c r="C29370" s="4">
        <v>0.30456641000000001</v>
      </c>
      <c r="D29370" s="4">
        <v>0.31880679000000001</v>
      </c>
      <c r="E29370" s="4">
        <v>0.28990872000000001</v>
      </c>
      <c r="F29370" s="4">
        <v>0.30726215000000001</v>
      </c>
      <c r="G29370" s="4">
        <v>-1.1800539869728539</v>
      </c>
      <c r="H29370" s="4">
        <v>-5.7917031910591305E-2</v>
      </c>
      <c r="I29370" s="4">
        <v>5.9426966526314402E-6</v>
      </c>
      <c r="J29370" s="13">
        <v>-12.033347545683851</v>
      </c>
      <c r="K29370" s="4">
        <v>-2.6213405287861258E-3</v>
      </c>
      <c r="L29370" s="7">
        <v>190282257.74000001</v>
      </c>
      <c r="M29370" s="7">
        <v>7717194033.5963926</v>
      </c>
      <c r="N29370" s="12">
        <v>2.4656922828636463E-2</v>
      </c>
      <c r="O29370" s="4">
        <v>-4.3696802304439967E-8</v>
      </c>
      <c r="P29370" s="7">
        <v>58466535.620046549</v>
      </c>
      <c r="Q29370" s="7">
        <v>2371201630.73</v>
      </c>
      <c r="R29370" t="s">
        <v>38</v>
      </c>
    </row>
    <row r="29371" spans="1:18" x14ac:dyDescent="0.25">
      <c r="A29371" s="1">
        <v>44281</v>
      </c>
      <c r="B29371" s="7">
        <v>44281</v>
      </c>
      <c r="C29371" s="4">
        <v>0.30725359000000002</v>
      </c>
      <c r="D29371" s="4">
        <v>0.35023518999999997</v>
      </c>
      <c r="E29371" s="4">
        <v>0.30695729999999999</v>
      </c>
      <c r="F29371" s="4">
        <v>0.34803249000000003</v>
      </c>
      <c r="G29371" s="4">
        <v>-1.0554594414966638</v>
      </c>
      <c r="H29371" s="4">
        <v>0.13268910602884221</v>
      </c>
      <c r="I29371" s="4">
        <v>6.3121045709790171E-6</v>
      </c>
      <c r="J29371" s="13">
        <v>-11.973041407546047</v>
      </c>
      <c r="K29371" s="4">
        <v>6.2161664971406919E-2</v>
      </c>
      <c r="L29371" s="7">
        <v>178719317.38999999</v>
      </c>
      <c r="M29371" s="7">
        <v>7717193943.2723646</v>
      </c>
      <c r="N29371" s="12">
        <v>2.3158588303434115E-2</v>
      </c>
      <c r="O29371" s="4">
        <v>-1.1704257742116613E-8</v>
      </c>
      <c r="P29371" s="7">
        <v>62200129.042342</v>
      </c>
      <c r="Q29371" s="7">
        <v>2685834223.8899999</v>
      </c>
      <c r="R29371" t="s">
        <v>38</v>
      </c>
    </row>
    <row r="29372" spans="1:18" x14ac:dyDescent="0.25">
      <c r="A29372" s="1">
        <v>44282</v>
      </c>
      <c r="B29372" s="7">
        <v>44282</v>
      </c>
      <c r="C29372" s="4">
        <v>0.3502652</v>
      </c>
      <c r="D29372" s="4">
        <v>0.35749375</v>
      </c>
      <c r="E29372" s="4">
        <v>0.32642359999999998</v>
      </c>
      <c r="F29372" s="4">
        <v>0.34218945000000001</v>
      </c>
      <c r="G29372" s="4">
        <v>-1.0723907479233168</v>
      </c>
      <c r="H29372" s="4">
        <v>-1.6788777392593494E-2</v>
      </c>
      <c r="I29372" s="4">
        <v>6.1134176658593139E-6</v>
      </c>
      <c r="J29372" s="13">
        <v>-12.005024585047636</v>
      </c>
      <c r="K29372" s="4">
        <v>-3.147712508332013E-2</v>
      </c>
      <c r="L29372" s="7">
        <v>188898821.41</v>
      </c>
      <c r="M29372" s="7">
        <v>7717193869.2732925</v>
      </c>
      <c r="N29372" s="12">
        <v>2.4477656595115201E-2</v>
      </c>
      <c r="O29372" s="4">
        <v>-9.5888573772854929E-9</v>
      </c>
      <c r="P29372" s="7">
        <v>64639183.803936124</v>
      </c>
      <c r="Q29372" s="7">
        <v>2640742325.6700001</v>
      </c>
      <c r="R29372" t="s">
        <v>38</v>
      </c>
    </row>
    <row r="29373" spans="1:18" x14ac:dyDescent="0.25">
      <c r="A29373" s="1">
        <v>44283</v>
      </c>
      <c r="B29373" s="7">
        <v>44283</v>
      </c>
      <c r="C29373" s="4">
        <v>0.3423699</v>
      </c>
      <c r="D29373" s="4">
        <v>0.34549282999999997</v>
      </c>
      <c r="E29373" s="4">
        <v>0.33256155999999998</v>
      </c>
      <c r="F29373" s="4">
        <v>0.34257410999999999</v>
      </c>
      <c r="G29373" s="4">
        <v>-1.0712672651244943</v>
      </c>
      <c r="H29373" s="4">
        <v>1.1241141420344231E-3</v>
      </c>
      <c r="I29373" s="4">
        <v>6.1227800498082168E-6</v>
      </c>
      <c r="J29373" s="13">
        <v>-12.003494308078681</v>
      </c>
      <c r="K29373" s="4">
        <v>1.5314484402378788E-3</v>
      </c>
      <c r="L29373" s="7">
        <v>141996602.63</v>
      </c>
      <c r="M29373" s="7">
        <v>7717193799.99265</v>
      </c>
      <c r="N29373" s="12">
        <v>1.8400030673084204E-2</v>
      </c>
      <c r="O29373" s="4">
        <v>-8.977439686374553E-9</v>
      </c>
      <c r="P29373" s="7">
        <v>48644359.768995903</v>
      </c>
      <c r="Q29373" s="7">
        <v>2643710797.73</v>
      </c>
      <c r="R29373" t="s">
        <v>38</v>
      </c>
    </row>
    <row r="29374" spans="1:18" x14ac:dyDescent="0.25">
      <c r="A29374" s="1">
        <v>44284</v>
      </c>
      <c r="B29374" s="7">
        <v>44284</v>
      </c>
      <c r="C29374" s="4">
        <v>0.34288864000000002</v>
      </c>
      <c r="D29374" s="4">
        <v>0.44562445000000001</v>
      </c>
      <c r="E29374" s="4">
        <v>0.33989744999999999</v>
      </c>
      <c r="F29374" s="4">
        <v>0.37784503000000003</v>
      </c>
      <c r="G29374" s="4">
        <v>-0.97327114096965295</v>
      </c>
      <c r="H29374" s="4">
        <v>0.10295851020382142</v>
      </c>
      <c r="I29374" s="4">
        <v>6.5427484379437551E-6</v>
      </c>
      <c r="J29374" s="13">
        <v>-11.937153230325539</v>
      </c>
      <c r="K29374" s="4">
        <v>6.8591127677155889E-2</v>
      </c>
      <c r="L29374" s="7">
        <v>835014484.36000001</v>
      </c>
      <c r="M29374" s="7">
        <v>7717193475.0339308</v>
      </c>
      <c r="N29374" s="12">
        <v>0.1082018336149501</v>
      </c>
      <c r="O29374" s="4">
        <v>-4.2108404644943544E-8</v>
      </c>
      <c r="P29374" s="7">
        <v>315506072.89343876</v>
      </c>
      <c r="Q29374" s="7">
        <v>2915903200.0900002</v>
      </c>
      <c r="R29374" t="s">
        <v>38</v>
      </c>
    </row>
    <row r="29375" spans="1:18" x14ac:dyDescent="0.25">
      <c r="A29375" s="1">
        <v>44285</v>
      </c>
      <c r="B29375" s="7">
        <v>44285</v>
      </c>
      <c r="C29375" s="4">
        <v>0.37751157000000002</v>
      </c>
      <c r="D29375" s="4">
        <v>0.41850498000000003</v>
      </c>
      <c r="E29375" s="4">
        <v>0.3688593</v>
      </c>
      <c r="F29375" s="4">
        <v>0.39420308999999998</v>
      </c>
      <c r="G29375" s="4">
        <v>-0.93088904563366104</v>
      </c>
      <c r="H29375" s="4">
        <v>4.3293040006374968E-2</v>
      </c>
      <c r="I29375" s="4">
        <v>6.6907421120213838E-6</v>
      </c>
      <c r="J29375" s="13">
        <v>-11.914785761422984</v>
      </c>
      <c r="K29375" s="4">
        <v>2.2619496299041558E-2</v>
      </c>
      <c r="L29375" s="7">
        <v>474163042.55000001</v>
      </c>
      <c r="M29375" s="7">
        <v>7767193458.4531031</v>
      </c>
      <c r="N29375" s="12">
        <v>6.1046894877320755E-2</v>
      </c>
      <c r="O29375" s="4">
        <v>6.4790371760055487E-3</v>
      </c>
      <c r="P29375" s="7">
        <v>186916536.53701147</v>
      </c>
      <c r="Q29375" s="7">
        <v>3061851661.9499998</v>
      </c>
      <c r="R29375" t="s">
        <v>38</v>
      </c>
    </row>
    <row r="29376" spans="1:18" x14ac:dyDescent="0.25">
      <c r="A29376" s="1">
        <v>44286</v>
      </c>
      <c r="B29376" s="7">
        <v>44286</v>
      </c>
      <c r="C29376" s="4">
        <v>0.39299160999999999</v>
      </c>
      <c r="D29376" s="4">
        <v>0.39392371999999998</v>
      </c>
      <c r="E29376" s="4">
        <v>0.35074379999999999</v>
      </c>
      <c r="F29376" s="4">
        <v>0.36827757</v>
      </c>
      <c r="G29376" s="4">
        <v>-0.99891835882472968</v>
      </c>
      <c r="H29376" s="4">
        <v>-6.5766912177172385E-2</v>
      </c>
      <c r="I29376" s="4">
        <v>6.2505917554278759E-6</v>
      </c>
      <c r="J29376" s="13">
        <v>-11.982834417829455</v>
      </c>
      <c r="K29376" s="4">
        <v>-6.5784983074251416E-2</v>
      </c>
      <c r="L29376" s="7">
        <v>340102934.69</v>
      </c>
      <c r="M29376" s="7">
        <v>7761615552.7201948</v>
      </c>
      <c r="N29376" s="12">
        <v>4.3818575189646561E-2</v>
      </c>
      <c r="O29376" s="4">
        <v>-7.1813657825630262E-4</v>
      </c>
      <c r="P29376" s="7">
        <v>125252282.3375019</v>
      </c>
      <c r="Q29376" s="7">
        <v>2858428915.0300002</v>
      </c>
      <c r="R29376" t="s">
        <v>38</v>
      </c>
    </row>
    <row r="29377" spans="1:18" x14ac:dyDescent="0.25">
      <c r="A29377" s="1">
        <v>44287</v>
      </c>
      <c r="B29377" s="7">
        <v>44287</v>
      </c>
      <c r="C29377" s="4">
        <v>0.36827986000000001</v>
      </c>
      <c r="D29377" s="4">
        <v>0.37177307999999998</v>
      </c>
      <c r="E29377" s="4">
        <v>0.34716307000000002</v>
      </c>
      <c r="F29377" s="4">
        <v>0.35333825000000002</v>
      </c>
      <c r="G29377" s="4">
        <v>-1.0403294655466082</v>
      </c>
      <c r="H29377" s="4">
        <v>-4.0565381160736935E-2</v>
      </c>
      <c r="I29377" s="4">
        <v>5.9790746939475119E-6</v>
      </c>
      <c r="J29377" s="13">
        <v>-12.027244735427782</v>
      </c>
      <c r="K29377" s="4">
        <v>-4.343861703087306E-2</v>
      </c>
      <c r="L29377" s="7">
        <v>261938222.59</v>
      </c>
      <c r="M29377" s="7">
        <v>7916687049.2226639</v>
      </c>
      <c r="N29377" s="12">
        <v>3.3086848193111237E-2</v>
      </c>
      <c r="O29377" s="4">
        <v>1.9979280788794226E-2</v>
      </c>
      <c r="P29377" s="7">
        <v>92552793.178061068</v>
      </c>
      <c r="Q29377" s="7">
        <v>2797268347.77</v>
      </c>
      <c r="R29377" t="s">
        <v>38</v>
      </c>
    </row>
    <row r="29378" spans="1:18" x14ac:dyDescent="0.25">
      <c r="A29378" s="1">
        <v>44288</v>
      </c>
      <c r="B29378" s="7">
        <v>44288</v>
      </c>
      <c r="C29378" s="4">
        <v>0.35331902999999998</v>
      </c>
      <c r="D29378" s="4">
        <v>0.36447184999999999</v>
      </c>
      <c r="E29378" s="4">
        <v>0.34202061</v>
      </c>
      <c r="F29378" s="4">
        <v>0.36447184999999999</v>
      </c>
      <c r="G29378" s="4">
        <v>-1.009305959596676</v>
      </c>
      <c r="H29378" s="4">
        <v>3.1509750218098279E-2</v>
      </c>
      <c r="I29378" s="4">
        <v>6.1375105543292003E-6</v>
      </c>
      <c r="J29378" s="13">
        <v>-12.001091345198809</v>
      </c>
      <c r="K29378" s="4">
        <v>2.6498391221315497E-2</v>
      </c>
      <c r="L29378" s="7">
        <v>231323546.87</v>
      </c>
      <c r="M29378" s="7">
        <v>7916866199.1317034</v>
      </c>
      <c r="N29378" s="12">
        <v>2.9219080006097721E-2</v>
      </c>
      <c r="O29378" s="4">
        <v>2.2629403931924787E-5</v>
      </c>
      <c r="P29378" s="7">
        <v>84310921.07627061</v>
      </c>
      <c r="Q29378" s="7">
        <v>2885474869.8000002</v>
      </c>
      <c r="R29378" t="s">
        <v>38</v>
      </c>
    </row>
    <row r="29379" spans="1:18" x14ac:dyDescent="0.25">
      <c r="A29379" s="1">
        <v>44289</v>
      </c>
      <c r="B29379" s="7">
        <v>44289</v>
      </c>
      <c r="C29379" s="4">
        <v>0.36492785</v>
      </c>
      <c r="D29379" s="4">
        <v>0.36492785</v>
      </c>
      <c r="E29379" s="4">
        <v>0.31578686</v>
      </c>
      <c r="F29379" s="4">
        <v>0.32043809000000001</v>
      </c>
      <c r="G29379" s="4">
        <v>-1.1380661882072232</v>
      </c>
      <c r="H29379" s="4">
        <v>-0.12081525637713854</v>
      </c>
      <c r="I29379" s="4">
        <v>5.5627856833313874E-6</v>
      </c>
      <c r="J29379" s="13">
        <v>-12.099411552989585</v>
      </c>
      <c r="K29379" s="4">
        <v>-9.364136581279206E-2</v>
      </c>
      <c r="L29379" s="7">
        <v>234337647.56</v>
      </c>
      <c r="M29379" s="7">
        <v>7916866254.6016293</v>
      </c>
      <c r="N29379" s="12">
        <v>2.9599798711237885E-2</v>
      </c>
      <c r="O29379" s="4">
        <v>7.006550885818418E-9</v>
      </c>
      <c r="P29379" s="7">
        <v>75090708.19921957</v>
      </c>
      <c r="Q29379" s="7">
        <v>2536865501.4099998</v>
      </c>
      <c r="R29379" t="s">
        <v>38</v>
      </c>
    </row>
    <row r="29380" spans="1:18" x14ac:dyDescent="0.25">
      <c r="A29380" s="1">
        <v>44290</v>
      </c>
      <c r="B29380" s="7">
        <v>44290</v>
      </c>
      <c r="C29380" s="4">
        <v>0.32054507999999998</v>
      </c>
      <c r="D29380" s="4">
        <v>0.34375000999999999</v>
      </c>
      <c r="E29380" s="4">
        <v>0.31619823000000002</v>
      </c>
      <c r="F29380" s="4">
        <v>0.33306715999999997</v>
      </c>
      <c r="G29380" s="4">
        <v>-1.0994111276550278</v>
      </c>
      <c r="H29380" s="4">
        <v>3.9411887644193497E-2</v>
      </c>
      <c r="I29380" s="4">
        <v>5.668402714814236E-6</v>
      </c>
      <c r="J29380" s="13">
        <v>-12.080603188057443</v>
      </c>
      <c r="K29380" s="4">
        <v>1.8986356386032407E-2</v>
      </c>
      <c r="L29380" s="7">
        <v>167747930.94999999</v>
      </c>
      <c r="M29380" s="7">
        <v>7916866042.7524595</v>
      </c>
      <c r="N29380" s="12">
        <v>2.1188678707474883E-2</v>
      </c>
      <c r="O29380" s="4">
        <v>-2.6759220494347005E-8</v>
      </c>
      <c r="P29380" s="7">
        <v>55871326.957392596</v>
      </c>
      <c r="Q29380" s="7">
        <v>2636848088.96</v>
      </c>
      <c r="R29380" t="s">
        <v>38</v>
      </c>
    </row>
    <row r="29381" spans="1:18" x14ac:dyDescent="0.25">
      <c r="A29381" s="1">
        <v>44291</v>
      </c>
      <c r="B29381" s="7">
        <v>44291</v>
      </c>
      <c r="C29381" s="4">
        <v>0.33312605000000001</v>
      </c>
      <c r="D29381" s="4">
        <v>0.33698824999999999</v>
      </c>
      <c r="E29381" s="4">
        <v>0.31485925999999997</v>
      </c>
      <c r="F29381" s="4">
        <v>0.31822081000000002</v>
      </c>
      <c r="G29381" s="4">
        <v>-1.1450097660968295</v>
      </c>
      <c r="H29381" s="4">
        <v>-4.4574643744522739E-2</v>
      </c>
      <c r="I29381" s="4">
        <v>5.3882871442749982E-6</v>
      </c>
      <c r="J29381" s="13">
        <v>-12.131283007540908</v>
      </c>
      <c r="K29381" s="4">
        <v>-4.9417020037613474E-2</v>
      </c>
      <c r="L29381" s="7">
        <v>269090110.80000001</v>
      </c>
      <c r="M29381" s="7">
        <v>7916865895.2253942</v>
      </c>
      <c r="N29381" s="12">
        <v>3.3989474415915814E-2</v>
      </c>
      <c r="O29381" s="4">
        <v>-1.8634528420769999E-8</v>
      </c>
      <c r="P29381" s="7">
        <v>85630073.021765754</v>
      </c>
      <c r="Q29381" s="7">
        <v>2519311477.8400002</v>
      </c>
      <c r="R29381" t="s">
        <v>38</v>
      </c>
    </row>
    <row r="29382" spans="1:18" x14ac:dyDescent="0.25">
      <c r="A29382" s="1">
        <v>44292</v>
      </c>
      <c r="B29382" s="7">
        <v>44292</v>
      </c>
      <c r="C29382" s="4">
        <v>0.31837121000000002</v>
      </c>
      <c r="D29382" s="4">
        <v>0.33812168999999997</v>
      </c>
      <c r="E29382" s="4">
        <v>0.30652684000000002</v>
      </c>
      <c r="F29382" s="4">
        <v>0.32758826000000002</v>
      </c>
      <c r="G29382" s="4">
        <v>-1.1159977640311975</v>
      </c>
      <c r="H29382" s="4">
        <v>2.9436949770821081E-2</v>
      </c>
      <c r="I29382" s="4">
        <v>5.6294033685514237E-6</v>
      </c>
      <c r="J29382" s="13">
        <v>-12.087507095042588</v>
      </c>
      <c r="K29382" s="4">
        <v>4.4748213638281895E-2</v>
      </c>
      <c r="L29382" s="7">
        <v>337404814.75999999</v>
      </c>
      <c r="M29382" s="7">
        <v>7916865800.3800249</v>
      </c>
      <c r="N29382" s="12">
        <v>4.2618483534709393E-2</v>
      </c>
      <c r="O29382" s="4">
        <v>-1.1980166216556709E-8</v>
      </c>
      <c r="P29382" s="7">
        <v>110529856.18285072</v>
      </c>
      <c r="Q29382" s="7">
        <v>2593472292.1999998</v>
      </c>
      <c r="R29382" t="s">
        <v>38</v>
      </c>
    </row>
    <row r="29383" spans="1:18" x14ac:dyDescent="0.25">
      <c r="A29383" s="1">
        <v>44293</v>
      </c>
      <c r="B29383" s="7">
        <v>44293</v>
      </c>
      <c r="C29383" s="4">
        <v>0.32739104000000002</v>
      </c>
      <c r="D29383" s="4">
        <v>0.32953399999999999</v>
      </c>
      <c r="E29383" s="4">
        <v>0.28125252000000001</v>
      </c>
      <c r="F29383" s="4">
        <v>0.29896225999999998</v>
      </c>
      <c r="G29383" s="4">
        <v>-1.207437934293744</v>
      </c>
      <c r="H29383" s="4">
        <v>-8.7384083910699475E-2</v>
      </c>
      <c r="I29383" s="4">
        <v>5.3339505023091707E-6</v>
      </c>
      <c r="J29383" s="13">
        <v>-12.141418411904581</v>
      </c>
      <c r="K29383" s="4">
        <v>-5.2483868520205167E-2</v>
      </c>
      <c r="L29383" s="7">
        <v>223994759.34</v>
      </c>
      <c r="M29383" s="7">
        <v>7916865813.965951</v>
      </c>
      <c r="N29383" s="12">
        <v>2.8293363131765639E-2</v>
      </c>
      <c r="O29383" s="4">
        <v>1.7160738098220702E-9</v>
      </c>
      <c r="P29383" s="7">
        <v>66965979.480442502</v>
      </c>
      <c r="Q29383" s="7">
        <v>2366844095.8600001</v>
      </c>
      <c r="R29383" t="s">
        <v>38</v>
      </c>
    </row>
    <row r="29384" spans="1:18" x14ac:dyDescent="0.25">
      <c r="A29384" s="1">
        <v>44294</v>
      </c>
      <c r="B29384" s="7">
        <v>44294</v>
      </c>
      <c r="C29384" s="4">
        <v>0.30024401000000001</v>
      </c>
      <c r="D29384" s="4">
        <v>0.32770521000000002</v>
      </c>
      <c r="E29384" s="4">
        <v>0.29754547999999997</v>
      </c>
      <c r="F29384" s="4">
        <v>0.32738442000000001</v>
      </c>
      <c r="G29384" s="4">
        <v>-1.1166202022268827</v>
      </c>
      <c r="H29384" s="4">
        <v>9.5069391032834821E-2</v>
      </c>
      <c r="I29384" s="4">
        <v>5.6132069228185424E-6</v>
      </c>
      <c r="J29384" s="13">
        <v>-12.090388357759684</v>
      </c>
      <c r="K29384" s="4">
        <v>5.2354520423179049E-2</v>
      </c>
      <c r="L29384" s="7">
        <v>180937388.87</v>
      </c>
      <c r="M29384" s="7">
        <v>7916864999.9593744</v>
      </c>
      <c r="N29384" s="12">
        <v>2.2854676550746855E-2</v>
      </c>
      <c r="O29384" s="4">
        <v>-1.0281929688666905E-7</v>
      </c>
      <c r="P29384" s="7">
        <v>59236082.111519411</v>
      </c>
      <c r="Q29384" s="7">
        <v>2591858256.23</v>
      </c>
      <c r="R29384" t="s">
        <v>38</v>
      </c>
    </row>
    <row r="29385" spans="1:18" x14ac:dyDescent="0.25">
      <c r="A29385" s="1">
        <v>44295</v>
      </c>
      <c r="B29385" s="7">
        <v>44295</v>
      </c>
      <c r="C29385" s="4">
        <v>0.32748189999999999</v>
      </c>
      <c r="D29385" s="4">
        <v>0.36593274999999997</v>
      </c>
      <c r="E29385" s="4">
        <v>0.32743492000000002</v>
      </c>
      <c r="F29385" s="4">
        <v>0.33825479000000003</v>
      </c>
      <c r="G29385" s="4">
        <v>-1.083955850908078</v>
      </c>
      <c r="H29385" s="4">
        <v>3.320368757926849E-2</v>
      </c>
      <c r="I29385" s="4">
        <v>5.8074473786829061E-6</v>
      </c>
      <c r="J29385" s="13">
        <v>-12.056369433267063</v>
      </c>
      <c r="K29385" s="4">
        <v>3.460418590213496E-2</v>
      </c>
      <c r="L29385" s="7">
        <v>283874309.81</v>
      </c>
      <c r="M29385" s="7">
        <v>7916864204.6133318</v>
      </c>
      <c r="N29385" s="12">
        <v>3.5856912847460509E-2</v>
      </c>
      <c r="O29385" s="4">
        <v>-1.0046224643683301E-7</v>
      </c>
      <c r="P29385" s="7">
        <v>96021845.051176503</v>
      </c>
      <c r="Q29385" s="7">
        <v>2677917238.9899998</v>
      </c>
      <c r="R29385" t="s">
        <v>38</v>
      </c>
    </row>
    <row r="29386" spans="1:18" x14ac:dyDescent="0.25">
      <c r="A29386" s="1">
        <v>44296</v>
      </c>
      <c r="B29386" s="7">
        <v>44296</v>
      </c>
      <c r="C29386" s="4">
        <v>0.33851046000000001</v>
      </c>
      <c r="D29386" s="4">
        <v>0.34579595000000002</v>
      </c>
      <c r="E29386" s="4">
        <v>0.31975274999999997</v>
      </c>
      <c r="F29386" s="4">
        <v>0.32994092000000003</v>
      </c>
      <c r="G29386" s="4">
        <v>-1.1088416708524791</v>
      </c>
      <c r="H29386" s="4">
        <v>-2.4578720673844708E-2</v>
      </c>
      <c r="I29386" s="4">
        <v>5.5180308899010187E-6</v>
      </c>
      <c r="J29386" s="13">
        <v>-12.107489484160018</v>
      </c>
      <c r="K29386" s="4">
        <v>-4.9835404422988568E-2</v>
      </c>
      <c r="L29386" s="7">
        <v>188872931.81999999</v>
      </c>
      <c r="M29386" s="7">
        <v>7916863826.1965199</v>
      </c>
      <c r="N29386" s="12">
        <v>2.3857039348716417E-2</v>
      </c>
      <c r="O29386" s="4">
        <v>-4.7798825666675245E-8</v>
      </c>
      <c r="P29386" s="7">
        <v>62316908.88778808</v>
      </c>
      <c r="Q29386" s="7">
        <v>2612097334.3299999</v>
      </c>
      <c r="R29386" t="s">
        <v>38</v>
      </c>
    </row>
    <row r="29387" spans="1:18" x14ac:dyDescent="0.25">
      <c r="A29387" s="1">
        <v>44297</v>
      </c>
      <c r="B29387" s="7">
        <v>44297</v>
      </c>
      <c r="C29387" s="4">
        <v>0.33147507999999998</v>
      </c>
      <c r="D29387" s="4">
        <v>0.38198068000000002</v>
      </c>
      <c r="E29387" s="4">
        <v>0.33147507999999998</v>
      </c>
      <c r="F29387" s="4">
        <v>0.34918086999999998</v>
      </c>
      <c r="G29387" s="4">
        <v>-1.0521652388769775</v>
      </c>
      <c r="H29387" s="4">
        <v>5.831331863898527E-2</v>
      </c>
      <c r="I29387" s="4">
        <v>5.7998683414234466E-6</v>
      </c>
      <c r="J29387" s="13">
        <v>-12.057675340424122</v>
      </c>
      <c r="K29387" s="4">
        <v>5.1075729213158401E-2</v>
      </c>
      <c r="L29387" s="7">
        <v>348818631.67000002</v>
      </c>
      <c r="M29387" s="7">
        <v>7916863389.2228985</v>
      </c>
      <c r="N29387" s="12">
        <v>4.4060205983198007E-2</v>
      </c>
      <c r="O29387" s="4">
        <v>-5.5195293358777199E-8</v>
      </c>
      <c r="P29387" s="7">
        <v>121800793.27874015</v>
      </c>
      <c r="Q29387" s="7">
        <v>2764417245.9200001</v>
      </c>
      <c r="R29387" t="s">
        <v>38</v>
      </c>
    </row>
    <row r="29388" spans="1:18" x14ac:dyDescent="0.25">
      <c r="A29388" s="1">
        <v>44298</v>
      </c>
      <c r="B29388" s="7">
        <v>44298</v>
      </c>
      <c r="C29388" s="4">
        <v>0.34911196</v>
      </c>
      <c r="D29388" s="4">
        <v>0.36561639000000001</v>
      </c>
      <c r="E29388" s="4">
        <v>0.33047438000000001</v>
      </c>
      <c r="F29388" s="4">
        <v>0.35692358000000002</v>
      </c>
      <c r="G29388" s="4">
        <v>-1.0302335817416075</v>
      </c>
      <c r="H29388" s="4">
        <v>2.2173923789124077E-2</v>
      </c>
      <c r="I29388" s="4">
        <v>5.9593088851070182E-6</v>
      </c>
      <c r="J29388" s="13">
        <v>-12.030556042485427</v>
      </c>
      <c r="K29388" s="4">
        <v>2.7490372935679522E-2</v>
      </c>
      <c r="L29388" s="7">
        <v>242554518.12</v>
      </c>
      <c r="M29388" s="7">
        <v>7916862832.0941973</v>
      </c>
      <c r="N29388" s="12">
        <v>3.0637706281420894E-2</v>
      </c>
      <c r="O29388" s="4">
        <v>-7.0372403036337908E-8</v>
      </c>
      <c r="P29388" s="7">
        <v>86573426.952565283</v>
      </c>
      <c r="Q29388" s="7">
        <v>2825715024.4000001</v>
      </c>
      <c r="R29388" t="s">
        <v>38</v>
      </c>
    </row>
    <row r="29389" spans="1:18" x14ac:dyDescent="0.25">
      <c r="A29389" s="1">
        <v>44299</v>
      </c>
      <c r="B29389" s="7">
        <v>44299</v>
      </c>
      <c r="C29389" s="4">
        <v>0.35727751000000002</v>
      </c>
      <c r="D29389" s="4">
        <v>0.40982712999999998</v>
      </c>
      <c r="E29389" s="4">
        <v>0.33602177999999999</v>
      </c>
      <c r="F29389" s="4">
        <v>0.40887291999999997</v>
      </c>
      <c r="G29389" s="4">
        <v>-0.89435088026584686</v>
      </c>
      <c r="H29389" s="4">
        <v>0.14554751468087357</v>
      </c>
      <c r="I29389" s="4">
        <v>6.4385930046435918E-6</v>
      </c>
      <c r="J29389" s="13">
        <v>-11.953200519257521</v>
      </c>
      <c r="K29389" s="4">
        <v>8.042612470287594E-2</v>
      </c>
      <c r="L29389" s="7">
        <v>315024747.56</v>
      </c>
      <c r="M29389" s="7">
        <v>7916862073.453043</v>
      </c>
      <c r="N29389" s="12">
        <v>3.9791617516786906E-2</v>
      </c>
      <c r="O29389" s="4">
        <v>-9.5825981879310538E-8</v>
      </c>
      <c r="P29389" s="7">
        <v>128805088.40712006</v>
      </c>
      <c r="Q29389" s="7">
        <v>3236990513.21</v>
      </c>
      <c r="R29389" t="s">
        <v>38</v>
      </c>
    </row>
    <row r="29390" spans="1:18" x14ac:dyDescent="0.25">
      <c r="A29390" s="1">
        <v>44300</v>
      </c>
      <c r="B29390" s="7">
        <v>44300</v>
      </c>
      <c r="C29390" s="4">
        <v>0.40934113999999999</v>
      </c>
      <c r="D29390" s="4">
        <v>0.41209414999999999</v>
      </c>
      <c r="E29390" s="4">
        <v>0.36150951999999997</v>
      </c>
      <c r="F29390" s="4">
        <v>0.37629632000000002</v>
      </c>
      <c r="G29390" s="4">
        <v>-0.97737836086186924</v>
      </c>
      <c r="H29390" s="4">
        <v>-7.9674144230437074E-2</v>
      </c>
      <c r="I29390" s="4">
        <v>5.962575392372575E-6</v>
      </c>
      <c r="J29390" s="13">
        <v>-12.030008057406681</v>
      </c>
      <c r="K29390" s="4">
        <v>-7.3931930769301157E-2</v>
      </c>
      <c r="L29390" s="7">
        <v>463917652.26999998</v>
      </c>
      <c r="M29390" s="7">
        <v>7916861561.5746651</v>
      </c>
      <c r="N29390" s="12">
        <v>5.8598681897088355E-2</v>
      </c>
      <c r="O29390" s="4">
        <v>-6.465672550123969E-8</v>
      </c>
      <c r="P29390" s="7">
        <v>174570505.33224064</v>
      </c>
      <c r="Q29390" s="7">
        <v>2979085871.5700002</v>
      </c>
      <c r="R29390" t="s">
        <v>38</v>
      </c>
    </row>
    <row r="29391" spans="1:18" x14ac:dyDescent="0.25">
      <c r="A29391" s="1">
        <v>44301</v>
      </c>
      <c r="B29391" s="7">
        <v>44301</v>
      </c>
      <c r="C29391" s="4">
        <v>0.37515703</v>
      </c>
      <c r="D29391" s="4">
        <v>0.38472602</v>
      </c>
      <c r="E29391" s="4">
        <v>0.36483135999999999</v>
      </c>
      <c r="F29391" s="4">
        <v>0.38148769999999999</v>
      </c>
      <c r="G29391" s="4">
        <v>-0.96367666993072465</v>
      </c>
      <c r="H29391" s="4">
        <v>1.3795989288441533E-2</v>
      </c>
      <c r="I29391" s="4">
        <v>6.0253282789757998E-6</v>
      </c>
      <c r="J29391" s="13">
        <v>-12.01953859393481</v>
      </c>
      <c r="K29391" s="4">
        <v>1.0524460065276365E-2</v>
      </c>
      <c r="L29391" s="7">
        <v>358020675.97000003</v>
      </c>
      <c r="M29391" s="7">
        <v>7916861468.5348969</v>
      </c>
      <c r="N29391" s="12">
        <v>4.5222551561996165E-2</v>
      </c>
      <c r="O29391" s="4">
        <v>-1.1752102458197906E-8</v>
      </c>
      <c r="P29391" s="7">
        <v>136580484.22824058</v>
      </c>
      <c r="Q29391" s="7">
        <v>3020185272.8499999</v>
      </c>
      <c r="R29391" t="s">
        <v>38</v>
      </c>
    </row>
    <row r="29392" spans="1:18" x14ac:dyDescent="0.25">
      <c r="A29392" s="1">
        <v>44302</v>
      </c>
      <c r="B29392" s="7">
        <v>44302</v>
      </c>
      <c r="C29392" s="4">
        <v>0.38032536</v>
      </c>
      <c r="D29392" s="4">
        <v>0.38220416000000001</v>
      </c>
      <c r="E29392" s="4">
        <v>0.33060614999999999</v>
      </c>
      <c r="F29392" s="4">
        <v>0.35160263000000003</v>
      </c>
      <c r="G29392" s="4">
        <v>-1.0452536331080782</v>
      </c>
      <c r="H29392" s="4">
        <v>-7.8338226894340127E-2</v>
      </c>
      <c r="I29392" s="4">
        <v>5.7103573230564817E-6</v>
      </c>
      <c r="J29392" s="13">
        <v>-12.07322895778557</v>
      </c>
      <c r="K29392" s="4">
        <v>-5.227448884708031E-2</v>
      </c>
      <c r="L29392" s="7">
        <v>473030691.10000002</v>
      </c>
      <c r="M29392" s="7">
        <v>7915864505.3081646</v>
      </c>
      <c r="N29392" s="12">
        <v>5.9757300138575949E-2</v>
      </c>
      <c r="O29392" s="4">
        <v>-1.2592909838003686E-4</v>
      </c>
      <c r="P29392" s="7">
        <v>166318835.0614776</v>
      </c>
      <c r="Q29392" s="7">
        <v>2783238778.79</v>
      </c>
      <c r="R29392" t="s">
        <v>38</v>
      </c>
    </row>
    <row r="29393" spans="1:18" x14ac:dyDescent="0.25">
      <c r="A29393" s="1">
        <v>44303</v>
      </c>
      <c r="B29393" s="7">
        <v>44303</v>
      </c>
      <c r="C29393" s="4">
        <v>0.35060878000000001</v>
      </c>
      <c r="D29393" s="4">
        <v>0.37113035</v>
      </c>
      <c r="E29393" s="4">
        <v>0.34370893000000002</v>
      </c>
      <c r="F29393" s="4">
        <v>0.34705159000000002</v>
      </c>
      <c r="G29393" s="4">
        <v>-1.0582818357346289</v>
      </c>
      <c r="H29393" s="4">
        <v>-1.2943702952392609E-2</v>
      </c>
      <c r="I29393" s="4">
        <v>5.7190134527899454E-6</v>
      </c>
      <c r="J29393" s="13">
        <v>-12.071714240736267</v>
      </c>
      <c r="K29393" s="4">
        <v>1.5158648126121846E-3</v>
      </c>
      <c r="L29393" s="7">
        <v>405408000.49000001</v>
      </c>
      <c r="M29393" s="7">
        <v>7917182353.7532272</v>
      </c>
      <c r="N29393" s="12">
        <v>5.1206096105366562E-2</v>
      </c>
      <c r="O29393" s="4">
        <v>1.6648193563431054E-4</v>
      </c>
      <c r="P29393" s="7">
        <v>140697491.16877529</v>
      </c>
      <c r="Q29393" s="7">
        <v>2747670724.1900001</v>
      </c>
      <c r="R29393" t="s">
        <v>38</v>
      </c>
    </row>
    <row r="29394" spans="1:18" x14ac:dyDescent="0.25">
      <c r="A29394" s="1">
        <v>44304</v>
      </c>
      <c r="B29394" s="7">
        <v>44304</v>
      </c>
      <c r="C29394" s="4">
        <v>0.34751258000000002</v>
      </c>
      <c r="D29394" s="4">
        <v>0.35002886</v>
      </c>
      <c r="E29394" s="4">
        <v>0.25510513000000001</v>
      </c>
      <c r="F29394" s="4">
        <v>0.31154722000000001</v>
      </c>
      <c r="G29394" s="4">
        <v>-1.1662043631580212</v>
      </c>
      <c r="H29394" s="4">
        <v>-0.10230285935298555</v>
      </c>
      <c r="I29394" s="4">
        <v>5.5419488175252923E-6</v>
      </c>
      <c r="J29394" s="13">
        <v>-12.103164346945908</v>
      </c>
      <c r="K29394" s="4">
        <v>-3.0960695708500977E-2</v>
      </c>
      <c r="L29394" s="7">
        <v>473030137.63</v>
      </c>
      <c r="M29394" s="7">
        <v>7917182286.9098291</v>
      </c>
      <c r="N29394" s="12">
        <v>5.9747283880541964E-2</v>
      </c>
      <c r="O29394" s="4">
        <v>-8.4428266405269043E-9</v>
      </c>
      <c r="P29394" s="7">
        <v>147371224.35484388</v>
      </c>
      <c r="Q29394" s="7">
        <v>2466576131.7199998</v>
      </c>
      <c r="R29394" t="s">
        <v>38</v>
      </c>
    </row>
    <row r="29395" spans="1:18" x14ac:dyDescent="0.25">
      <c r="A29395" s="1">
        <v>44305</v>
      </c>
      <c r="B29395" s="7">
        <v>44305</v>
      </c>
      <c r="C29395" s="4">
        <v>0.31191270999999998</v>
      </c>
      <c r="D29395" s="4">
        <v>0.32204663</v>
      </c>
      <c r="E29395" s="4">
        <v>0.27019799</v>
      </c>
      <c r="F29395" s="4">
        <v>0.28974907</v>
      </c>
      <c r="G29395" s="4">
        <v>-1.23874000643093</v>
      </c>
      <c r="H29395" s="4">
        <v>-6.9967403336162054E-2</v>
      </c>
      <c r="I29395" s="4">
        <v>5.1996927925506159E-6</v>
      </c>
      <c r="J29395" s="13">
        <v>-12.166911012477739</v>
      </c>
      <c r="K29395" s="4">
        <v>-6.175734136922393E-2</v>
      </c>
      <c r="L29395" s="7">
        <v>441181828.95999998</v>
      </c>
      <c r="M29395" s="7">
        <v>7917182189.6788139</v>
      </c>
      <c r="N29395" s="12">
        <v>5.5724602313073454E-2</v>
      </c>
      <c r="O29395" s="4">
        <v>-1.2281012572635072E-8</v>
      </c>
      <c r="P29395" s="7">
        <v>127832024.64205906</v>
      </c>
      <c r="Q29395" s="7">
        <v>2293996176.48</v>
      </c>
      <c r="R29395" t="s">
        <v>38</v>
      </c>
    </row>
    <row r="29396" spans="1:18" x14ac:dyDescent="0.25">
      <c r="A29396" s="1">
        <v>44306</v>
      </c>
      <c r="B29396" s="7">
        <v>44306</v>
      </c>
      <c r="C29396" s="4">
        <v>0.28865456</v>
      </c>
      <c r="D29396" s="4">
        <v>0.34503749</v>
      </c>
      <c r="E29396" s="4">
        <v>0.26455127000000001</v>
      </c>
      <c r="F29396" s="4">
        <v>0.32215318999999998</v>
      </c>
      <c r="G29396" s="4">
        <v>-1.1327281012270494</v>
      </c>
      <c r="H29396" s="4">
        <v>0.11183511305144131</v>
      </c>
      <c r="I29396" s="4">
        <v>5.7045491801850228E-6</v>
      </c>
      <c r="J29396" s="13">
        <v>-12.074246599650801</v>
      </c>
      <c r="K29396" s="4">
        <v>9.7093502977270818E-2</v>
      </c>
      <c r="L29396" s="7">
        <v>578913073.65999997</v>
      </c>
      <c r="M29396" s="7">
        <v>7917182033.3363762</v>
      </c>
      <c r="N29396" s="12">
        <v>7.3121101829212387E-2</v>
      </c>
      <c r="O29396" s="4">
        <v>-1.9747232537853619E-8</v>
      </c>
      <c r="P29396" s="7">
        <v>186498693.41227394</v>
      </c>
      <c r="Q29396" s="7">
        <v>2550545447.8499999</v>
      </c>
      <c r="R29396" t="s">
        <v>38</v>
      </c>
    </row>
    <row r="29397" spans="1:18" x14ac:dyDescent="0.25">
      <c r="A29397" s="1">
        <v>44307</v>
      </c>
      <c r="B29397" s="7">
        <v>44307</v>
      </c>
      <c r="C29397" s="4">
        <v>0.32442474999999998</v>
      </c>
      <c r="D29397" s="4">
        <v>0.32442474999999998</v>
      </c>
      <c r="E29397" s="4">
        <v>0.28846076999999998</v>
      </c>
      <c r="F29397" s="4">
        <v>0.29219729999999999</v>
      </c>
      <c r="G29397" s="4">
        <v>-1.230326019954636</v>
      </c>
      <c r="H29397" s="4">
        <v>-9.2986476402732457E-2</v>
      </c>
      <c r="I29397" s="4">
        <v>5.4204879373091372E-6</v>
      </c>
      <c r="J29397" s="13">
        <v>-12.125324721230967</v>
      </c>
      <c r="K29397" s="4">
        <v>-4.9795563839222137E-2</v>
      </c>
      <c r="L29397" s="7">
        <v>403711180.33999997</v>
      </c>
      <c r="M29397" s="7">
        <v>7917182075.8439589</v>
      </c>
      <c r="N29397" s="12">
        <v>5.099177667919997E-2</v>
      </c>
      <c r="O29397" s="4">
        <v>5.3690293447221197E-9</v>
      </c>
      <c r="P29397" s="7">
        <v>117963316.87516107</v>
      </c>
      <c r="Q29397" s="7">
        <v>2313379226.1700001</v>
      </c>
      <c r="R29397" t="s">
        <v>38</v>
      </c>
    </row>
    <row r="29398" spans="1:18" x14ac:dyDescent="0.25">
      <c r="A29398" s="1">
        <v>44308</v>
      </c>
      <c r="B29398" s="7">
        <v>44308</v>
      </c>
      <c r="C29398" s="4">
        <v>0.29168714000000001</v>
      </c>
      <c r="D29398" s="4">
        <v>0.30450421999999999</v>
      </c>
      <c r="E29398" s="4">
        <v>0.25231756999999999</v>
      </c>
      <c r="F29398" s="4">
        <v>0.25848631999999999</v>
      </c>
      <c r="G29398" s="4">
        <v>-1.3529125071303276</v>
      </c>
      <c r="H29398" s="4">
        <v>-0.1153706074628342</v>
      </c>
      <c r="I29398" s="4">
        <v>4.9937205179676648E-6</v>
      </c>
      <c r="J29398" s="13">
        <v>-12.207329331235453</v>
      </c>
      <c r="K29398" s="4">
        <v>-7.8732288361724537E-2</v>
      </c>
      <c r="L29398" s="7">
        <v>375967064.05000001</v>
      </c>
      <c r="M29398" s="7">
        <v>7917181902.5857925</v>
      </c>
      <c r="N29398" s="12">
        <v>4.7487485910511572E-2</v>
      </c>
      <c r="O29398" s="4">
        <v>-2.1883817329627643E-8</v>
      </c>
      <c r="P29398" s="7">
        <v>97182342.827488795</v>
      </c>
      <c r="Q29398" s="7">
        <v>2046483214.77</v>
      </c>
      <c r="R29398" t="s">
        <v>38</v>
      </c>
    </row>
    <row r="29399" spans="1:18" x14ac:dyDescent="0.25">
      <c r="A29399" s="1">
        <v>44309</v>
      </c>
      <c r="B29399" s="7">
        <v>44309</v>
      </c>
      <c r="C29399" s="4">
        <v>0.25830668000000001</v>
      </c>
      <c r="D29399" s="4">
        <v>0.26874794000000002</v>
      </c>
      <c r="E29399" s="4">
        <v>0.20292061</v>
      </c>
      <c r="F29399" s="4">
        <v>0.26874794000000002</v>
      </c>
      <c r="G29399" s="4">
        <v>-1.3139813646859206</v>
      </c>
      <c r="H29399" s="4">
        <v>3.9698890061184003E-2</v>
      </c>
      <c r="I29399" s="4">
        <v>5.2599087414094986E-6</v>
      </c>
      <c r="J29399" s="13">
        <v>-12.15539688090708</v>
      </c>
      <c r="K29399" s="4">
        <v>5.33045897310582E-2</v>
      </c>
      <c r="L29399" s="7">
        <v>467257700.18000001</v>
      </c>
      <c r="M29399" s="7">
        <v>8084619122.1782007</v>
      </c>
      <c r="N29399" s="12">
        <v>5.7795882912800592E-2</v>
      </c>
      <c r="O29399" s="4">
        <v>2.1148588178543974E-2</v>
      </c>
      <c r="P29399" s="7">
        <v>125574544.37251264</v>
      </c>
      <c r="Q29399" s="7">
        <v>2172724734.77</v>
      </c>
      <c r="R29399" t="s">
        <v>38</v>
      </c>
    </row>
    <row r="29400" spans="1:18" x14ac:dyDescent="0.25">
      <c r="A29400" s="1">
        <v>44310</v>
      </c>
      <c r="B29400" s="7">
        <v>44310</v>
      </c>
      <c r="C29400" s="4">
        <v>0.26860166000000002</v>
      </c>
      <c r="D29400" s="4">
        <v>0.26897045000000003</v>
      </c>
      <c r="E29400" s="4">
        <v>0.23838529999999999</v>
      </c>
      <c r="F29400" s="4">
        <v>0.24446172999999999</v>
      </c>
      <c r="G29400" s="4">
        <v>-1.4086965058356768</v>
      </c>
      <c r="H29400" s="4">
        <v>-9.0367985704374251E-2</v>
      </c>
      <c r="I29400" s="4">
        <v>4.8842655225621284E-6</v>
      </c>
      <c r="J29400" s="13">
        <v>-12.22949163739462</v>
      </c>
      <c r="K29400" s="4">
        <v>-7.1416299657455468E-2</v>
      </c>
      <c r="L29400" s="7">
        <v>299084285.29000002</v>
      </c>
      <c r="M29400" s="7">
        <v>8084619208.7816782</v>
      </c>
      <c r="N29400" s="12">
        <v>3.6994232822385571E-2</v>
      </c>
      <c r="O29400" s="4">
        <v>1.0712128322836089E-8</v>
      </c>
      <c r="P29400" s="7">
        <v>73114661.797806948</v>
      </c>
      <c r="Q29400" s="7">
        <v>1976379998.1700001</v>
      </c>
      <c r="R29400" t="s">
        <v>38</v>
      </c>
    </row>
    <row r="29401" spans="1:18" x14ac:dyDescent="0.25">
      <c r="A29401" s="1">
        <v>44311</v>
      </c>
      <c r="B29401" s="7">
        <v>44311</v>
      </c>
      <c r="C29401" s="4">
        <v>0.24382929</v>
      </c>
      <c r="D29401" s="4">
        <v>0.26577506000000001</v>
      </c>
      <c r="E29401" s="4">
        <v>0.23281567</v>
      </c>
      <c r="F29401" s="4">
        <v>0.24509360999999999</v>
      </c>
      <c r="G29401" s="4">
        <v>-1.4061150597793566</v>
      </c>
      <c r="H29401" s="4">
        <v>2.5847808571100328E-3</v>
      </c>
      <c r="I29401" s="4">
        <v>5.0014762735738768E-6</v>
      </c>
      <c r="J29401" s="13">
        <v>-12.205777434394493</v>
      </c>
      <c r="K29401" s="4">
        <v>2.3997620618762636E-2</v>
      </c>
      <c r="L29401" s="7">
        <v>303433857.75999999</v>
      </c>
      <c r="M29401" s="7">
        <v>8084619149.9647837</v>
      </c>
      <c r="N29401" s="12">
        <v>3.7532238950467041E-2</v>
      </c>
      <c r="O29401" s="4">
        <v>-7.2751595359447342E-9</v>
      </c>
      <c r="P29401" s="7">
        <v>74369699.594624907</v>
      </c>
      <c r="Q29401" s="7">
        <v>1981488492.9400001</v>
      </c>
      <c r="R29401" t="s">
        <v>38</v>
      </c>
    </row>
    <row r="29402" spans="1:18" x14ac:dyDescent="0.25">
      <c r="A29402" s="1">
        <v>44312</v>
      </c>
      <c r="B29402" s="7">
        <v>44312</v>
      </c>
      <c r="C29402" s="4">
        <v>0.24598239999999999</v>
      </c>
      <c r="D29402" s="4">
        <v>0.29074018000000001</v>
      </c>
      <c r="E29402" s="4">
        <v>0.24279302</v>
      </c>
      <c r="F29402" s="4">
        <v>0.28476264000000001</v>
      </c>
      <c r="G29402" s="4">
        <v>-1.2560992878244164</v>
      </c>
      <c r="H29402" s="4">
        <v>0.16185256727011374</v>
      </c>
      <c r="I29402" s="4">
        <v>5.2712586090701368E-6</v>
      </c>
      <c r="J29402" s="13">
        <v>-12.153241398674712</v>
      </c>
      <c r="K29402" s="4">
        <v>5.3940540900233674E-2</v>
      </c>
      <c r="L29402" s="7">
        <v>348062501.06999999</v>
      </c>
      <c r="M29402" s="7">
        <v>8084618996.1576405</v>
      </c>
      <c r="N29402" s="12">
        <v>4.3052430947633141E-2</v>
      </c>
      <c r="O29402" s="4">
        <v>-1.9024661565169057E-8</v>
      </c>
      <c r="P29402" s="7">
        <v>99115196.689696029</v>
      </c>
      <c r="Q29402" s="7">
        <v>2302197448.7399998</v>
      </c>
      <c r="R29402" t="s">
        <v>38</v>
      </c>
    </row>
    <row r="29403" spans="1:18" x14ac:dyDescent="0.25">
      <c r="A29403" s="1">
        <v>44313</v>
      </c>
      <c r="B29403" s="7">
        <v>44313</v>
      </c>
      <c r="C29403" s="4">
        <v>0.28485827000000002</v>
      </c>
      <c r="D29403" s="4">
        <v>0.31437900000000002</v>
      </c>
      <c r="E29403" s="4">
        <v>0.27851227000000001</v>
      </c>
      <c r="F29403" s="4">
        <v>0.30334783999999998</v>
      </c>
      <c r="G29403" s="4">
        <v>-1.1928751451070663</v>
      </c>
      <c r="H29403" s="4">
        <v>6.5265583996552246E-2</v>
      </c>
      <c r="I29403" s="4">
        <v>5.512096187727885E-6</v>
      </c>
      <c r="J29403" s="13">
        <v>-12.108565573801425</v>
      </c>
      <c r="K29403" s="4">
        <v>4.5688818652028264E-2</v>
      </c>
      <c r="L29403" s="7">
        <v>355205963.89999998</v>
      </c>
      <c r="M29403" s="7">
        <v>8094618738.2774849</v>
      </c>
      <c r="N29403" s="12">
        <v>4.3881741115281599E-2</v>
      </c>
      <c r="O29403" s="4">
        <v>1.2368847715145256E-3</v>
      </c>
      <c r="P29403" s="7">
        <v>107750961.90418296</v>
      </c>
      <c r="Q29403" s="7">
        <v>2455485109.8800001</v>
      </c>
      <c r="R29403" t="s">
        <v>38</v>
      </c>
    </row>
    <row r="29404" spans="1:18" x14ac:dyDescent="0.25">
      <c r="A29404" s="1">
        <v>44314</v>
      </c>
      <c r="B29404" s="7">
        <v>44314</v>
      </c>
      <c r="C29404" s="4">
        <v>0.30392617</v>
      </c>
      <c r="D29404" s="4">
        <v>0.3096796</v>
      </c>
      <c r="E29404" s="4">
        <v>0.27549957000000003</v>
      </c>
      <c r="F29404" s="4">
        <v>0.28695119000000002</v>
      </c>
      <c r="G29404" s="4">
        <v>-1.248443147372416</v>
      </c>
      <c r="H29404" s="4">
        <v>-5.4052305102947028E-2</v>
      </c>
      <c r="I29404" s="4">
        <v>5.2339760067874719E-6</v>
      </c>
      <c r="J29404" s="13">
        <v>-12.160339337973156</v>
      </c>
      <c r="K29404" s="4">
        <v>-5.0456336658206195E-2</v>
      </c>
      <c r="L29404" s="7">
        <v>271937321.24000001</v>
      </c>
      <c r="M29404" s="7">
        <v>8094618776.3500814</v>
      </c>
      <c r="N29404" s="12">
        <v>3.3594827471617926E-2</v>
      </c>
      <c r="O29404" s="4">
        <v>4.7034453111363645E-9</v>
      </c>
      <c r="P29404" s="7">
        <v>78032737.935230285</v>
      </c>
      <c r="Q29404" s="7">
        <v>2322760490.4699998</v>
      </c>
      <c r="R29404" t="s">
        <v>38</v>
      </c>
    </row>
    <row r="29405" spans="1:18" x14ac:dyDescent="0.25">
      <c r="A29405" s="1">
        <v>44315</v>
      </c>
      <c r="B29405" s="7">
        <v>44315</v>
      </c>
      <c r="C29405" s="4">
        <v>0.28694729000000002</v>
      </c>
      <c r="D29405" s="4">
        <v>0.31302224000000001</v>
      </c>
      <c r="E29405" s="4">
        <v>0.27246240999999999</v>
      </c>
      <c r="F29405" s="4">
        <v>0.28619876</v>
      </c>
      <c r="G29405" s="4">
        <v>-1.2510687445036937</v>
      </c>
      <c r="H29405" s="4">
        <v>-2.622153265856908E-3</v>
      </c>
      <c r="I29405" s="4">
        <v>5.3440048589637817E-6</v>
      </c>
      <c r="J29405" s="13">
        <v>-12.139535212493108</v>
      </c>
      <c r="K29405" s="4">
        <v>2.1022039847646081E-2</v>
      </c>
      <c r="L29405" s="7">
        <v>337930670.54000002</v>
      </c>
      <c r="M29405" s="7">
        <v>8094618395.2718735</v>
      </c>
      <c r="N29405" s="12">
        <v>4.1747572774695325E-2</v>
      </c>
      <c r="O29405" s="4">
        <v>-4.7077968524355418E-8</v>
      </c>
      <c r="P29405" s="7">
        <v>96715338.874516532</v>
      </c>
      <c r="Q29405" s="7">
        <v>2316669747.4000001</v>
      </c>
      <c r="R29405" t="s">
        <v>38</v>
      </c>
    </row>
    <row r="29406" spans="1:18" x14ac:dyDescent="0.25">
      <c r="A29406" s="1">
        <v>44316</v>
      </c>
      <c r="B29406" s="7">
        <v>44316</v>
      </c>
      <c r="C29406" s="4">
        <v>0.28620920999999999</v>
      </c>
      <c r="D29406" s="4">
        <v>0.30407247999999998</v>
      </c>
      <c r="E29406" s="4">
        <v>0.27918699000000002</v>
      </c>
      <c r="F29406" s="4">
        <v>0.29994557999999999</v>
      </c>
      <c r="G29406" s="4">
        <v>-1.2041542207809059</v>
      </c>
      <c r="H29406" s="4">
        <v>4.8032423341037515E-2</v>
      </c>
      <c r="I29406" s="4">
        <v>5.1938469072545124E-6</v>
      </c>
      <c r="J29406" s="13">
        <v>-12.16803592008023</v>
      </c>
      <c r="K29406" s="4">
        <v>-2.8098393559167788E-2</v>
      </c>
      <c r="L29406" s="7">
        <v>245953638.49000001</v>
      </c>
      <c r="M29406" s="7">
        <v>8095074693.0826588</v>
      </c>
      <c r="N29406" s="12">
        <v>3.0383121566521235E-2</v>
      </c>
      <c r="O29406" s="4">
        <v>5.6370515384866136E-5</v>
      </c>
      <c r="P29406" s="7">
        <v>73772706.749993369</v>
      </c>
      <c r="Q29406" s="7">
        <v>2428081873.96</v>
      </c>
      <c r="R29406" t="s">
        <v>38</v>
      </c>
    </row>
    <row r="29407" spans="1:18" x14ac:dyDescent="0.25">
      <c r="A29407" s="1">
        <v>44317</v>
      </c>
      <c r="B29407" s="7">
        <v>44317</v>
      </c>
      <c r="C29407" s="4">
        <v>0.30002140999999999</v>
      </c>
      <c r="D29407" s="4">
        <v>0.33557609999999999</v>
      </c>
      <c r="E29407" s="4">
        <v>0.28420248999999997</v>
      </c>
      <c r="F29407" s="4">
        <v>0.32709760999999998</v>
      </c>
      <c r="G29407" s="4">
        <v>-1.1174966510985493</v>
      </c>
      <c r="H29407" s="4">
        <v>9.0523187572892377E-2</v>
      </c>
      <c r="I29407" s="4">
        <v>5.6563831293623326E-6</v>
      </c>
      <c r="J29407" s="13">
        <v>-12.082725893092315</v>
      </c>
      <c r="K29407" s="4">
        <v>8.9054650698651164E-2</v>
      </c>
      <c r="L29407" s="7">
        <v>355036284.75999999</v>
      </c>
      <c r="M29407" s="7">
        <v>8251998879.7839289</v>
      </c>
      <c r="N29407" s="12">
        <v>4.3024276897295981E-2</v>
      </c>
      <c r="O29407" s="4">
        <v>1.9385143763449613E-2</v>
      </c>
      <c r="P29407" s="7">
        <v>116131520.20827541</v>
      </c>
      <c r="Q29407" s="7">
        <v>2699209111.3000002</v>
      </c>
      <c r="R29407" t="s">
        <v>38</v>
      </c>
    </row>
    <row r="29408" spans="1:18" x14ac:dyDescent="0.25">
      <c r="A29408" s="1">
        <v>44318</v>
      </c>
      <c r="B29408" s="7">
        <v>44318</v>
      </c>
      <c r="C29408" s="4">
        <v>0.32608892</v>
      </c>
      <c r="D29408" s="4">
        <v>0.34513227000000002</v>
      </c>
      <c r="E29408" s="4">
        <v>0.29645146</v>
      </c>
      <c r="F29408" s="4">
        <v>0.32888647999999998</v>
      </c>
      <c r="G29408" s="4">
        <v>-1.1120426333513977</v>
      </c>
      <c r="H29408" s="4">
        <v>5.4689179783367972E-3</v>
      </c>
      <c r="I29408" s="4">
        <v>5.8075264506112951E-6</v>
      </c>
      <c r="J29408" s="13">
        <v>-12.056355817751514</v>
      </c>
      <c r="K29408" s="4">
        <v>2.6720842240048458E-2</v>
      </c>
      <c r="L29408" s="7">
        <v>381528805.19</v>
      </c>
      <c r="M29408" s="7">
        <v>8251998717.4297953</v>
      </c>
      <c r="N29408" s="12">
        <v>4.6234714552746886E-2</v>
      </c>
      <c r="O29408" s="4">
        <v>-1.9674522012320987E-8</v>
      </c>
      <c r="P29408" s="7">
        <v>125479665.75754483</v>
      </c>
      <c r="Q29408" s="7">
        <v>2713970811.1399999</v>
      </c>
      <c r="R29408" t="s">
        <v>38</v>
      </c>
    </row>
    <row r="29409" spans="1:18" x14ac:dyDescent="0.25">
      <c r="A29409" s="1">
        <v>44319</v>
      </c>
      <c r="B29409" s="7">
        <v>44319</v>
      </c>
      <c r="C29409" s="4">
        <v>0.32902152000000001</v>
      </c>
      <c r="D29409" s="4">
        <v>0.33974475999999998</v>
      </c>
      <c r="E29409" s="4">
        <v>0.31683422</v>
      </c>
      <c r="F29409" s="4">
        <v>0.32254869000000003</v>
      </c>
      <c r="G29409" s="4">
        <v>-1.1315011773979653</v>
      </c>
      <c r="H29409" s="4">
        <v>-1.9270448575447536E-2</v>
      </c>
      <c r="I29409" s="4">
        <v>5.6389344023291405E-6</v>
      </c>
      <c r="J29409" s="13">
        <v>-12.08581544606216</v>
      </c>
      <c r="K29409" s="4">
        <v>-2.9029923447771604E-2</v>
      </c>
      <c r="L29409" s="7">
        <v>338385949.44</v>
      </c>
      <c r="M29409" s="7">
        <v>8251998532.2836056</v>
      </c>
      <c r="N29409" s="12">
        <v>4.1006545034655652E-2</v>
      </c>
      <c r="O29409" s="4">
        <v>-2.243652671668164E-8</v>
      </c>
      <c r="P29409" s="7">
        <v>109145944.70627823</v>
      </c>
      <c r="Q29409" s="7">
        <v>2661671316.4699998</v>
      </c>
      <c r="R29409" t="s">
        <v>38</v>
      </c>
    </row>
    <row r="29410" spans="1:18" x14ac:dyDescent="0.25">
      <c r="A29410" s="1">
        <v>44320</v>
      </c>
      <c r="B29410" s="7">
        <v>44320</v>
      </c>
      <c r="C29410" s="4">
        <v>0.32267761</v>
      </c>
      <c r="D29410" s="4">
        <v>0.32267761</v>
      </c>
      <c r="E29410" s="4">
        <v>0.27877612000000002</v>
      </c>
      <c r="F29410" s="4">
        <v>0.27952231999999999</v>
      </c>
      <c r="G29410" s="4">
        <v>-1.274673132688076</v>
      </c>
      <c r="H29410" s="4">
        <v>-0.13339496123825531</v>
      </c>
      <c r="I29410" s="4">
        <v>5.2410234118706963E-6</v>
      </c>
      <c r="J29410" s="13">
        <v>-12.15899377109246</v>
      </c>
      <c r="K29410" s="4">
        <v>-7.0564926290699284E-2</v>
      </c>
      <c r="L29410" s="7">
        <v>412609709.31999999</v>
      </c>
      <c r="M29410" s="7">
        <v>8251998486.1316271</v>
      </c>
      <c r="N29410" s="12">
        <v>5.0001185774989548E-2</v>
      </c>
      <c r="O29410" s="4">
        <v>-5.5928243700214297E-9</v>
      </c>
      <c r="P29410" s="7">
        <v>115333623.20365201</v>
      </c>
      <c r="Q29410" s="7">
        <v>2306617761.48</v>
      </c>
      <c r="R29410" t="s">
        <v>38</v>
      </c>
    </row>
    <row r="29411" spans="1:18" x14ac:dyDescent="0.25">
      <c r="A29411" s="1">
        <v>44321</v>
      </c>
      <c r="B29411" s="7">
        <v>44321</v>
      </c>
      <c r="C29411" s="4">
        <v>0.2790803</v>
      </c>
      <c r="D29411" s="4">
        <v>0.31582775000000002</v>
      </c>
      <c r="E29411" s="4">
        <v>0.27577394999999999</v>
      </c>
      <c r="F29411" s="4">
        <v>0.31541430999999998</v>
      </c>
      <c r="G29411" s="4">
        <v>-1.1538682345249156</v>
      </c>
      <c r="H29411" s="4">
        <v>0.12840473705284067</v>
      </c>
      <c r="I29411" s="4">
        <v>5.4927256430857103E-6</v>
      </c>
      <c r="J29411" s="13">
        <v>-12.112085951494947</v>
      </c>
      <c r="K29411" s="4">
        <v>4.8025397223931329E-2</v>
      </c>
      <c r="L29411" s="7">
        <v>321165557.13</v>
      </c>
      <c r="M29411" s="7">
        <v>8251998420.7755203</v>
      </c>
      <c r="N29411" s="12">
        <v>3.891973080380412E-2</v>
      </c>
      <c r="O29411" s="4">
        <v>-7.9200337794481732E-9</v>
      </c>
      <c r="P29411" s="7">
        <v>101300212.59792452</v>
      </c>
      <c r="Q29411" s="7">
        <v>2602798388.0100002</v>
      </c>
      <c r="R29411" t="s">
        <v>38</v>
      </c>
    </row>
    <row r="29412" spans="1:18" x14ac:dyDescent="0.25">
      <c r="A29412" s="1">
        <v>44322</v>
      </c>
      <c r="B29412" s="7">
        <v>44322</v>
      </c>
      <c r="C29412" s="4">
        <v>0.31500436999999998</v>
      </c>
      <c r="D29412" s="4">
        <v>0.31778677</v>
      </c>
      <c r="E29412" s="4">
        <v>0.29205961000000003</v>
      </c>
      <c r="F29412" s="4">
        <v>0.29852506000000001</v>
      </c>
      <c r="G29412" s="4">
        <v>-1.208901396574517</v>
      </c>
      <c r="H29412" s="4">
        <v>-5.3546238913510194E-2</v>
      </c>
      <c r="I29412" s="4">
        <v>5.2933246748755629E-6</v>
      </c>
      <c r="J29412" s="13">
        <v>-12.149064026543529</v>
      </c>
      <c r="K29412" s="4">
        <v>-3.6302735866874235E-2</v>
      </c>
      <c r="L29412" s="7">
        <v>333225369.49000001</v>
      </c>
      <c r="M29412" s="7">
        <v>8251998283.0252171</v>
      </c>
      <c r="N29412" s="12">
        <v>4.0381172906380949E-2</v>
      </c>
      <c r="O29412" s="4">
        <v>-1.6692962873287472E-8</v>
      </c>
      <c r="P29412" s="7">
        <v>99476123.420524418</v>
      </c>
      <c r="Q29412" s="7">
        <v>2463428282.5599999</v>
      </c>
      <c r="R29412" t="s">
        <v>38</v>
      </c>
    </row>
    <row r="29413" spans="1:18" x14ac:dyDescent="0.25">
      <c r="A29413" s="1">
        <v>44324</v>
      </c>
      <c r="B29413" s="7">
        <v>44324</v>
      </c>
      <c r="C29413" s="4">
        <v>0.30600662000000001</v>
      </c>
      <c r="D29413" s="4">
        <v>0.30606404999999998</v>
      </c>
      <c r="E29413" s="4">
        <v>0.29173677999999997</v>
      </c>
      <c r="F29413" s="4">
        <v>0.29723772999999998</v>
      </c>
      <c r="G29413" s="4">
        <v>-1.2132230226484195</v>
      </c>
      <c r="H29413" s="4">
        <v>-4.3123012855270206E-3</v>
      </c>
      <c r="I29413" s="4">
        <v>5.0547388481859436E-6</v>
      </c>
      <c r="J29413" s="13">
        <v>-12.195184368906302</v>
      </c>
      <c r="K29413" s="4">
        <v>-4.5072962900245296E-2</v>
      </c>
      <c r="L29413" s="7">
        <v>300256775.95999998</v>
      </c>
      <c r="M29413" s="7">
        <v>8251998018.6230068</v>
      </c>
      <c r="N29413" s="12">
        <v>3.63859486250947E-2</v>
      </c>
      <c r="O29413" s="4">
        <v>-3.2040991910951386E-8</v>
      </c>
      <c r="P29413" s="7">
        <v>89247642.503468961</v>
      </c>
      <c r="Q29413" s="7">
        <v>2452805159.02</v>
      </c>
      <c r="R29413" t="s">
        <v>38</v>
      </c>
    </row>
    <row r="29414" spans="1:18" x14ac:dyDescent="0.25">
      <c r="A29414" s="1">
        <v>44325</v>
      </c>
      <c r="B29414" s="7">
        <v>44325</v>
      </c>
      <c r="C29414" s="4">
        <v>0.29781601000000002</v>
      </c>
      <c r="D29414" s="4">
        <v>0.29889104</v>
      </c>
      <c r="E29414" s="4">
        <v>0.27825811</v>
      </c>
      <c r="F29414" s="4">
        <v>0.2918868</v>
      </c>
      <c r="G29414" s="4">
        <v>-1.2313892231106509</v>
      </c>
      <c r="H29414" s="4">
        <v>-1.800218969509684E-2</v>
      </c>
      <c r="I29414" s="4">
        <v>5.0124538973983586E-6</v>
      </c>
      <c r="J29414" s="13">
        <v>-12.203584962900395</v>
      </c>
      <c r="K29414" s="4">
        <v>-8.3654076021672935E-3</v>
      </c>
      <c r="L29414" s="7">
        <v>312130869.76999998</v>
      </c>
      <c r="M29414" s="7">
        <v>8251997795.2754288</v>
      </c>
      <c r="N29414" s="12">
        <v>3.7824885259749627E-2</v>
      </c>
      <c r="O29414" s="4">
        <v>-2.7065878778043573E-8</v>
      </c>
      <c r="P29414" s="7">
        <v>91106880.758382037</v>
      </c>
      <c r="Q29414" s="7">
        <v>2408649230.0700002</v>
      </c>
      <c r="R29414" t="s">
        <v>38</v>
      </c>
    </row>
    <row r="29415" spans="1:18" x14ac:dyDescent="0.25">
      <c r="A29415" s="1">
        <v>44326</v>
      </c>
      <c r="B29415" s="7">
        <v>44326</v>
      </c>
      <c r="C29415" s="4">
        <v>0.29156932000000002</v>
      </c>
      <c r="D29415" s="4">
        <v>0.29920196999999998</v>
      </c>
      <c r="E29415" s="4">
        <v>0.25315768</v>
      </c>
      <c r="F29415" s="4">
        <v>0.26590292999999998</v>
      </c>
      <c r="G29415" s="4">
        <v>-1.3246239616137307</v>
      </c>
      <c r="H29415" s="4">
        <v>-8.902036679973202E-2</v>
      </c>
      <c r="I29415" s="4">
        <v>4.7601842772162105E-6</v>
      </c>
      <c r="J29415" s="13">
        <v>-12.255224176769417</v>
      </c>
      <c r="K29415" s="4">
        <v>-5.0328566675313463E-2</v>
      </c>
      <c r="L29415" s="7">
        <v>349988134.29000002</v>
      </c>
      <c r="M29415" s="7">
        <v>8251997670.277647</v>
      </c>
      <c r="N29415" s="12">
        <v>4.2412534306765538E-2</v>
      </c>
      <c r="O29415" s="4">
        <v>-1.5147578181020098E-8</v>
      </c>
      <c r="P29415" s="7">
        <v>93062870.372944474</v>
      </c>
      <c r="Q29415" s="7">
        <v>2194230358.8800001</v>
      </c>
      <c r="R29415" t="s">
        <v>38</v>
      </c>
    </row>
    <row r="29416" spans="1:18" x14ac:dyDescent="0.25">
      <c r="A29416" s="1">
        <v>44327</v>
      </c>
      <c r="B29416" s="7">
        <v>44327</v>
      </c>
      <c r="C29416" s="4">
        <v>0.26551477000000001</v>
      </c>
      <c r="D29416" s="4">
        <v>0.28435325</v>
      </c>
      <c r="E29416" s="4">
        <v>0.26323782000000001</v>
      </c>
      <c r="F29416" s="4">
        <v>0.28324179999999999</v>
      </c>
      <c r="G29416" s="4">
        <v>-1.2614543291841573</v>
      </c>
      <c r="H29416" s="4">
        <v>6.5207517645631083E-2</v>
      </c>
      <c r="I29416" s="4">
        <v>4.9950433399399722E-6</v>
      </c>
      <c r="J29416" s="13">
        <v>-12.207064469236741</v>
      </c>
      <c r="K29416" s="4">
        <v>4.933822916223507E-2</v>
      </c>
      <c r="L29416" s="7">
        <v>257700261.12</v>
      </c>
      <c r="M29416" s="7">
        <v>8252686223.5376282</v>
      </c>
      <c r="N29416" s="12">
        <v>3.1226227938366137E-2</v>
      </c>
      <c r="O29416" s="4">
        <v>8.3440796700805209E-5</v>
      </c>
      <c r="P29416" s="7">
        <v>72991485.820098817</v>
      </c>
      <c r="Q29416" s="7">
        <v>2337505700.79</v>
      </c>
      <c r="R29416" t="s">
        <v>38</v>
      </c>
    </row>
    <row r="29417" spans="1:18" x14ac:dyDescent="0.25">
      <c r="A29417" s="1">
        <v>44328</v>
      </c>
      <c r="B29417" s="7">
        <v>44328</v>
      </c>
      <c r="C29417" s="4">
        <v>0.28285516999999999</v>
      </c>
      <c r="D29417" s="4">
        <v>0.28578126999999998</v>
      </c>
      <c r="E29417" s="4">
        <v>0.24001249999999999</v>
      </c>
      <c r="F29417" s="4">
        <v>0.24001249999999999</v>
      </c>
      <c r="G29417" s="4">
        <v>-1.4270642736631021</v>
      </c>
      <c r="H29417" s="4">
        <v>-0.15262330630577831</v>
      </c>
      <c r="I29417" s="4">
        <v>4.8832124715006737E-6</v>
      </c>
      <c r="J29417" s="13">
        <v>-12.229707261338934</v>
      </c>
      <c r="K29417" s="4">
        <v>-2.2388367993748461E-2</v>
      </c>
      <c r="L29417" s="7">
        <v>291234265.06</v>
      </c>
      <c r="M29417" s="7">
        <v>8252685951.5233583</v>
      </c>
      <c r="N29417" s="12">
        <v>3.5289633795678517E-2</v>
      </c>
      <c r="O29417" s="4">
        <v>-3.2960694549730949E-8</v>
      </c>
      <c r="P29417" s="7">
        <v>69899864.042713255</v>
      </c>
      <c r="Q29417" s="7">
        <v>1980747786.9400001</v>
      </c>
      <c r="R29417" t="s">
        <v>38</v>
      </c>
    </row>
    <row r="29418" spans="1:18" x14ac:dyDescent="0.25">
      <c r="A29418" s="1">
        <v>44330</v>
      </c>
      <c r="B29418" s="7">
        <v>44330</v>
      </c>
      <c r="C29418" s="4">
        <v>0.33429985000000001</v>
      </c>
      <c r="D29418" s="4">
        <v>0.39013626000000001</v>
      </c>
      <c r="E29418" s="4">
        <v>0.31602806999999999</v>
      </c>
      <c r="F29418" s="4">
        <v>0.33666416999999998</v>
      </c>
      <c r="G29418" s="4">
        <v>-1.0886693736840234</v>
      </c>
      <c r="H29418" s="4">
        <v>0.40269431800427063</v>
      </c>
      <c r="I29418" s="4">
        <v>6.7494099784916693E-6</v>
      </c>
      <c r="J29418" s="13">
        <v>-11.906055467494191</v>
      </c>
      <c r="K29418" s="4">
        <v>0.3821659446281454</v>
      </c>
      <c r="L29418" s="7">
        <v>1283319120.1500001</v>
      </c>
      <c r="M29418" s="7">
        <v>8261516306.9476633</v>
      </c>
      <c r="N29418" s="12">
        <v>0.15533699534924006</v>
      </c>
      <c r="O29418" s="4">
        <v>1.0699977529951897E-3</v>
      </c>
      <c r="P29418" s="7">
        <v>432047566.43043005</v>
      </c>
      <c r="Q29418" s="7">
        <v>2781356530.4200001</v>
      </c>
      <c r="R29418" t="s">
        <v>38</v>
      </c>
    </row>
    <row r="29419" spans="1:18" x14ac:dyDescent="0.25">
      <c r="A29419" s="1">
        <v>44331</v>
      </c>
      <c r="B29419" s="7">
        <v>44331</v>
      </c>
      <c r="C29419" s="4">
        <v>0.33566038999999998</v>
      </c>
      <c r="D29419" s="4">
        <v>0.33566038999999998</v>
      </c>
      <c r="E29419" s="4">
        <v>0.29625015999999998</v>
      </c>
      <c r="F29419" s="4">
        <v>0.30711033999999998</v>
      </c>
      <c r="G29419" s="4">
        <v>-1.1805481822877832</v>
      </c>
      <c r="H29419" s="4">
        <v>-8.7784304459841991E-2</v>
      </c>
      <c r="I29419" s="4">
        <v>6.567774052853071E-6</v>
      </c>
      <c r="J29419" s="13">
        <v>-11.933335587615829</v>
      </c>
      <c r="K29419" s="4">
        <v>-2.6911378360096237E-2</v>
      </c>
      <c r="L29419" s="7">
        <v>644061708.15999997</v>
      </c>
      <c r="M29419" s="7">
        <v>8261516329.212492</v>
      </c>
      <c r="N29419" s="12">
        <v>7.7959261047831574E-2</v>
      </c>
      <c r="O29419" s="4">
        <v>2.6950051122239889E-9</v>
      </c>
      <c r="P29419" s="7">
        <v>197798010.17399836</v>
      </c>
      <c r="Q29419" s="7">
        <v>2537197088.7800002</v>
      </c>
      <c r="R29419" t="s">
        <v>38</v>
      </c>
    </row>
    <row r="29420" spans="1:18" x14ac:dyDescent="0.25">
      <c r="A29420" s="1">
        <v>44332</v>
      </c>
      <c r="B29420" s="7">
        <v>44332</v>
      </c>
      <c r="C29420" s="4">
        <v>0.31066318999999998</v>
      </c>
      <c r="D29420" s="4">
        <v>0.36208622000000001</v>
      </c>
      <c r="E29420" s="4">
        <v>0.30164292999999998</v>
      </c>
      <c r="F29420" s="4">
        <v>0.32922050000000003</v>
      </c>
      <c r="G29420" s="4">
        <v>-1.111027539943084</v>
      </c>
      <c r="H29420" s="4">
        <v>7.1994189449954851E-2</v>
      </c>
      <c r="I29420" s="4">
        <v>7.0867075428031159E-6</v>
      </c>
      <c r="J29420" s="13">
        <v>-11.857289705700911</v>
      </c>
      <c r="K29420" s="4">
        <v>7.9012080162017426E-2</v>
      </c>
      <c r="L29420" s="7">
        <v>528274952.91000003</v>
      </c>
      <c r="M29420" s="7">
        <v>8261515995.8143549</v>
      </c>
      <c r="N29420" s="12">
        <v>6.3944069487688118E-2</v>
      </c>
      <c r="O29420" s="4">
        <v>-4.0355562321374802E-8</v>
      </c>
      <c r="P29420" s="7">
        <v>173918944.13450667</v>
      </c>
      <c r="Q29420" s="7">
        <v>2719860426.9000001</v>
      </c>
      <c r="R29420" t="s">
        <v>38</v>
      </c>
    </row>
    <row r="29421" spans="1:18" x14ac:dyDescent="0.25">
      <c r="A29421" s="1">
        <v>44333</v>
      </c>
      <c r="B29421" s="7">
        <v>44333</v>
      </c>
      <c r="C29421" s="4">
        <v>0.32871833</v>
      </c>
      <c r="D29421" s="4">
        <v>0.34910038999999998</v>
      </c>
      <c r="E29421" s="4">
        <v>0.28605051999999997</v>
      </c>
      <c r="F29421" s="4">
        <v>0.29212846999999997</v>
      </c>
      <c r="G29421" s="4">
        <v>-1.2305616077169841</v>
      </c>
      <c r="H29421" s="4">
        <v>-0.11266622218239766</v>
      </c>
      <c r="I29421" s="4">
        <v>6.7098109349584946E-6</v>
      </c>
      <c r="J29421" s="13">
        <v>-11.911939783985924</v>
      </c>
      <c r="K29421" s="4">
        <v>-5.3183598387290226E-2</v>
      </c>
      <c r="L29421" s="7">
        <v>500249126.56999999</v>
      </c>
      <c r="M29421" s="7">
        <v>8262800633.9128809</v>
      </c>
      <c r="N29421" s="12">
        <v>6.0542320786106767E-2</v>
      </c>
      <c r="O29421" s="4">
        <v>1.5549665450951796E-4</v>
      </c>
      <c r="P29421" s="7">
        <v>146137011.96373042</v>
      </c>
      <c r="Q29421" s="7">
        <v>2413799307.0999999</v>
      </c>
      <c r="R29421" t="s">
        <v>38</v>
      </c>
    </row>
    <row r="29422" spans="1:18" x14ac:dyDescent="0.25">
      <c r="A29422" s="1">
        <v>44334</v>
      </c>
      <c r="B29422" s="7">
        <v>44334</v>
      </c>
      <c r="C29422" s="4">
        <v>0.29187779000000003</v>
      </c>
      <c r="D29422" s="4">
        <v>0.34540878000000003</v>
      </c>
      <c r="E29422" s="4">
        <v>0.28603054999999999</v>
      </c>
      <c r="F29422" s="4">
        <v>0.33084329000000001</v>
      </c>
      <c r="G29422" s="4">
        <v>-1.1061104598238842</v>
      </c>
      <c r="H29422" s="4">
        <v>0.13252669279375626</v>
      </c>
      <c r="I29422" s="4">
        <v>7.7102752046564327E-6</v>
      </c>
      <c r="J29422" s="13">
        <v>-11.772956676518103</v>
      </c>
      <c r="K29422" s="4">
        <v>0.14910468855172396</v>
      </c>
      <c r="L29422" s="7">
        <v>459178817.20999998</v>
      </c>
      <c r="M29422" s="7">
        <v>8262800421.4019279</v>
      </c>
      <c r="N29422" s="12">
        <v>5.5571815098021247E-2</v>
      </c>
      <c r="O29422" s="4">
        <v>-2.5718997996553204E-8</v>
      </c>
      <c r="P29422" s="7">
        <v>151916230.58406502</v>
      </c>
      <c r="Q29422" s="7">
        <v>2733692076.0300002</v>
      </c>
      <c r="R29422" t="s">
        <v>38</v>
      </c>
    </row>
    <row r="29423" spans="1:18" x14ac:dyDescent="0.25">
      <c r="A29423" s="1">
        <v>44335</v>
      </c>
      <c r="B29423" s="7">
        <v>44335</v>
      </c>
      <c r="C29423" s="4">
        <v>0.33706550000000002</v>
      </c>
      <c r="D29423" s="4">
        <v>0.34225316</v>
      </c>
      <c r="E29423" s="4">
        <v>0.16226636</v>
      </c>
      <c r="F29423" s="4">
        <v>0.21718478999999999</v>
      </c>
      <c r="G29423" s="4">
        <v>-1.5270067209987146</v>
      </c>
      <c r="H29423" s="4">
        <v>-0.34354180192078254</v>
      </c>
      <c r="I29423" s="4">
        <v>5.8694720473950632E-6</v>
      </c>
      <c r="J29423" s="13">
        <v>-12.045745868987746</v>
      </c>
      <c r="K29423" s="4">
        <v>-0.23874675136753373</v>
      </c>
      <c r="L29423" s="7">
        <v>650520197.75999999</v>
      </c>
      <c r="M29423" s="7">
        <v>8262800449.3776941</v>
      </c>
      <c r="N29423" s="12">
        <v>7.8728779878617705E-2</v>
      </c>
      <c r="O29423" s="4">
        <v>3.3857487480254577E-9</v>
      </c>
      <c r="P29423" s="7">
        <v>141283092.54126406</v>
      </c>
      <c r="Q29423" s="7">
        <v>1794554580.4100001</v>
      </c>
      <c r="R29423" t="s">
        <v>38</v>
      </c>
    </row>
    <row r="29424" spans="1:18" x14ac:dyDescent="0.25">
      <c r="A29424" s="1">
        <v>44336</v>
      </c>
      <c r="B29424" s="7">
        <v>44336</v>
      </c>
      <c r="C29424" s="4">
        <v>0.21620928</v>
      </c>
      <c r="D29424" s="4">
        <v>0.28880487999999999</v>
      </c>
      <c r="E29424" s="4">
        <v>0.19261758000000001</v>
      </c>
      <c r="F29424" s="4">
        <v>0.27550637</v>
      </c>
      <c r="G29424" s="4">
        <v>-1.2891445290593717</v>
      </c>
      <c r="H29424" s="4">
        <v>0.2685343665180237</v>
      </c>
      <c r="I29424" s="4">
        <v>6.755465222247416E-6</v>
      </c>
      <c r="J29424" s="13">
        <v>-11.905158718124571</v>
      </c>
      <c r="K29424" s="4">
        <v>0.15094938142614828</v>
      </c>
      <c r="L29424" s="7">
        <v>457736040.74000001</v>
      </c>
      <c r="M29424" s="7">
        <v>8262800091.8091288</v>
      </c>
      <c r="N29424" s="12">
        <v>5.5397206232031607E-2</v>
      </c>
      <c r="O29424" s="4">
        <v>-4.3274500886147183E-8</v>
      </c>
      <c r="P29424" s="7">
        <v>126109195.00244951</v>
      </c>
      <c r="Q29424" s="7">
        <v>2276454059.3299999</v>
      </c>
      <c r="R29424" t="s">
        <v>38</v>
      </c>
    </row>
    <row r="29425" spans="1:18" x14ac:dyDescent="0.25">
      <c r="A29425" s="1">
        <v>44337</v>
      </c>
      <c r="B29425" s="7">
        <v>44337</v>
      </c>
      <c r="C29425" s="4">
        <v>0.27299788000000003</v>
      </c>
      <c r="D29425" s="4">
        <v>0.29213450000000002</v>
      </c>
      <c r="E29425" s="4">
        <v>0.19657614000000001</v>
      </c>
      <c r="F29425" s="4">
        <v>0.23750763</v>
      </c>
      <c r="G29425" s="4">
        <v>-1.4375555297076907</v>
      </c>
      <c r="H29425" s="4">
        <v>-0.13792327197371154</v>
      </c>
      <c r="I29425" s="4">
        <v>6.3666961372860865E-6</v>
      </c>
      <c r="J29425" s="13">
        <v>-11.964429882697411</v>
      </c>
      <c r="K29425" s="4">
        <v>-5.7548824865683107E-2</v>
      </c>
      <c r="L29425" s="7">
        <v>421381776.08999997</v>
      </c>
      <c r="M29425" s="7">
        <v>8262799935.2694483</v>
      </c>
      <c r="N29425" s="12">
        <v>5.0997455994468394E-2</v>
      </c>
      <c r="O29425" s="4">
        <v>-1.89451128844487E-8</v>
      </c>
      <c r="P29425" s="7">
        <v>100081386.96432656</v>
      </c>
      <c r="Q29425" s="7">
        <v>1962478029.79</v>
      </c>
      <c r="R29425" t="s">
        <v>38</v>
      </c>
    </row>
    <row r="29426" spans="1:18" x14ac:dyDescent="0.25">
      <c r="A29426" s="1">
        <v>44338</v>
      </c>
      <c r="B29426" s="7">
        <v>44338</v>
      </c>
      <c r="C29426" s="4">
        <v>0.23786023000000001</v>
      </c>
      <c r="D29426" s="4">
        <v>0.29498823000000002</v>
      </c>
      <c r="E29426" s="4">
        <v>0.20694149000000001</v>
      </c>
      <c r="F29426" s="4">
        <v>0.26886337999999999</v>
      </c>
      <c r="G29426" s="4">
        <v>-1.3135519094364507</v>
      </c>
      <c r="H29426" s="4">
        <v>0.13201996921109435</v>
      </c>
      <c r="I29426" s="4">
        <v>7.1626934019422684E-6</v>
      </c>
      <c r="J29426" s="13">
        <v>-11.846624474271591</v>
      </c>
      <c r="K29426" s="4">
        <v>0.12502516964717111</v>
      </c>
      <c r="L29426" s="7">
        <v>516550343.99000001</v>
      </c>
      <c r="M29426" s="7">
        <v>8262800045.6588774</v>
      </c>
      <c r="N29426" s="12">
        <v>6.2515169329480022E-2</v>
      </c>
      <c r="O29426" s="4">
        <v>1.3359809018395101E-8</v>
      </c>
      <c r="P29426" s="7">
        <v>138881471.42531407</v>
      </c>
      <c r="Q29426" s="7">
        <v>2221564348.54</v>
      </c>
      <c r="R29426" t="s">
        <v>38</v>
      </c>
    </row>
    <row r="29427" spans="1:18" x14ac:dyDescent="0.25">
      <c r="A29427" s="1">
        <v>44339</v>
      </c>
      <c r="B29427" s="7">
        <v>44339</v>
      </c>
      <c r="C29427" s="4">
        <v>0.26905804999999999</v>
      </c>
      <c r="D29427" s="4">
        <v>0.26905804999999999</v>
      </c>
      <c r="E29427" s="4">
        <v>0.19181755</v>
      </c>
      <c r="F29427" s="4">
        <v>0.23295856000000001</v>
      </c>
      <c r="G29427" s="4">
        <v>-1.4568946953116015</v>
      </c>
      <c r="H29427" s="4">
        <v>-0.13354299123963992</v>
      </c>
      <c r="I29427" s="4">
        <v>6.6998748863806496E-6</v>
      </c>
      <c r="J29427" s="13">
        <v>-11.913421705416239</v>
      </c>
      <c r="K29427" s="4">
        <v>-6.4615150976044686E-2</v>
      </c>
      <c r="L29427" s="7">
        <v>418663994.58999997</v>
      </c>
      <c r="M29427" s="7">
        <v>8430321137.8882141</v>
      </c>
      <c r="N29427" s="12">
        <v>4.9661689957267136E-2</v>
      </c>
      <c r="O29427" s="4">
        <v>2.0274131202938795E-2</v>
      </c>
      <c r="P29427" s="7">
        <v>97531361.303534195</v>
      </c>
      <c r="Q29427" s="7">
        <v>1963915472.6199999</v>
      </c>
      <c r="R29427" t="s">
        <v>38</v>
      </c>
    </row>
    <row r="29428" spans="1:18" x14ac:dyDescent="0.25">
      <c r="A29428" s="1">
        <v>44340</v>
      </c>
      <c r="B29428" s="7">
        <v>44340</v>
      </c>
      <c r="C29428" s="4">
        <v>0.23236962</v>
      </c>
      <c r="D29428" s="4">
        <v>0.26978108000000001</v>
      </c>
      <c r="E29428" s="4">
        <v>0.21726736999999999</v>
      </c>
      <c r="F29428" s="4">
        <v>0.2541677</v>
      </c>
      <c r="G29428" s="4">
        <v>-1.369760993603174</v>
      </c>
      <c r="H29428" s="4">
        <v>9.1042544219023275E-2</v>
      </c>
      <c r="I29428" s="4">
        <v>6.5666263701061541E-6</v>
      </c>
      <c r="J29428" s="13">
        <v>-11.933510347439327</v>
      </c>
      <c r="K29428" s="4">
        <v>-1.9888209635878423E-2</v>
      </c>
      <c r="L29428" s="7">
        <v>327811434.88</v>
      </c>
      <c r="M29428" s="7">
        <v>8430321002.826087</v>
      </c>
      <c r="N29428" s="12">
        <v>3.8884810527393697E-2</v>
      </c>
      <c r="O29428" s="4">
        <v>-1.6020994325629591E-8</v>
      </c>
      <c r="P29428" s="7">
        <v>83319078.437149376</v>
      </c>
      <c r="Q29428" s="7">
        <v>2142715299.55</v>
      </c>
      <c r="R29428" t="s">
        <v>38</v>
      </c>
    </row>
    <row r="29429" spans="1:18" x14ac:dyDescent="0.25">
      <c r="A29429" s="1">
        <v>44342</v>
      </c>
      <c r="B29429" s="7">
        <v>44342</v>
      </c>
      <c r="C29429" s="4">
        <v>0.25308162000000001</v>
      </c>
      <c r="D29429" s="4">
        <v>0.27611050999999998</v>
      </c>
      <c r="E29429" s="4">
        <v>0.24785779999999999</v>
      </c>
      <c r="F29429" s="4">
        <v>0.27391939999999998</v>
      </c>
      <c r="G29429" s="4">
        <v>-1.2949213764517196</v>
      </c>
      <c r="H29429" s="4">
        <v>7.771129061639219E-2</v>
      </c>
      <c r="I29429" s="4">
        <v>6.9709885491770296E-6</v>
      </c>
      <c r="J29429" s="13">
        <v>-11.873753514098425</v>
      </c>
      <c r="K29429" s="4">
        <v>6.1578374690494035E-2</v>
      </c>
      <c r="L29429" s="7">
        <v>304500199</v>
      </c>
      <c r="M29429" s="7">
        <v>8430320686.9246941</v>
      </c>
      <c r="N29429" s="12">
        <v>3.6119646014448233E-2</v>
      </c>
      <c r="O29429" s="4">
        <v>-3.7472047960072609E-8</v>
      </c>
      <c r="P29429" s="7">
        <v>83408511.809960589</v>
      </c>
      <c r="Q29429" s="7">
        <v>2309228384.3699999</v>
      </c>
      <c r="R29429" t="s">
        <v>38</v>
      </c>
    </row>
    <row r="29430" spans="1:18" x14ac:dyDescent="0.25">
      <c r="A29430" s="1">
        <v>44343</v>
      </c>
      <c r="B29430" s="7">
        <v>44343</v>
      </c>
      <c r="C29430" s="4">
        <v>0.27367871999999999</v>
      </c>
      <c r="D29430" s="4">
        <v>0.27388363999999998</v>
      </c>
      <c r="E29430" s="4">
        <v>0.24945138</v>
      </c>
      <c r="F29430" s="4">
        <v>0.2538608</v>
      </c>
      <c r="G29430" s="4">
        <v>-1.3709691936838113</v>
      </c>
      <c r="H29430" s="4">
        <v>-7.3228110166713212E-2</v>
      </c>
      <c r="I29430" s="4">
        <v>6.6045999379089633E-6</v>
      </c>
      <c r="J29430" s="13">
        <v>-11.927744191406688</v>
      </c>
      <c r="K29430" s="4">
        <v>-5.2559060839559246E-2</v>
      </c>
      <c r="L29430" s="7">
        <v>279870284.75</v>
      </c>
      <c r="M29430" s="7">
        <v>8430320766.498806</v>
      </c>
      <c r="N29430" s="12">
        <v>3.31980588285768E-2</v>
      </c>
      <c r="O29430" s="4">
        <v>9.4390373621130283E-9</v>
      </c>
      <c r="P29430" s="7">
        <v>71048094.382862806</v>
      </c>
      <c r="Q29430" s="7">
        <v>2140127974.04</v>
      </c>
      <c r="R29430" t="s">
        <v>38</v>
      </c>
    </row>
    <row r="29431" spans="1:18" x14ac:dyDescent="0.25">
      <c r="A29431" s="1">
        <v>44344</v>
      </c>
      <c r="B29431" s="7">
        <v>44344</v>
      </c>
      <c r="C29431" s="4">
        <v>0.25414038</v>
      </c>
      <c r="D29431" s="4">
        <v>0.25882464999999999</v>
      </c>
      <c r="E29431" s="4">
        <v>0.20986778</v>
      </c>
      <c r="F29431" s="4">
        <v>0.21852019</v>
      </c>
      <c r="G29431" s="4">
        <v>-1.5208768659693674</v>
      </c>
      <c r="H29431" s="4">
        <v>-0.1392125527060499</v>
      </c>
      <c r="I29431" s="4">
        <v>6.12142415407844E-6</v>
      </c>
      <c r="J29431" s="13">
        <v>-12.003715783596851</v>
      </c>
      <c r="K29431" s="4">
        <v>-7.3157464248091636E-2</v>
      </c>
      <c r="L29431" s="7">
        <v>342312742.48000002</v>
      </c>
      <c r="M29431" s="7">
        <v>8430320642.8659983</v>
      </c>
      <c r="N29431" s="12">
        <v>4.0604949322974544E-2</v>
      </c>
      <c r="O29431" s="4">
        <v>-1.4665255469629577E-8</v>
      </c>
      <c r="P29431" s="7">
        <v>74802245.526150674</v>
      </c>
      <c r="Q29431" s="7">
        <v>1842195268.6400001</v>
      </c>
      <c r="R29431" t="s">
        <v>38</v>
      </c>
    </row>
    <row r="29432" spans="1:18" x14ac:dyDescent="0.25">
      <c r="A29432" s="1">
        <v>44345</v>
      </c>
      <c r="B29432" s="7">
        <v>44345</v>
      </c>
      <c r="C29432" s="4">
        <v>0.21845191</v>
      </c>
      <c r="D29432" s="4">
        <v>0.22426114999999999</v>
      </c>
      <c r="E29432" s="4">
        <v>0.20009312000000001</v>
      </c>
      <c r="F29432" s="4">
        <v>0.20921582999999999</v>
      </c>
      <c r="G29432" s="4">
        <v>-1.5643888804380788</v>
      </c>
      <c r="H29432" s="4">
        <v>-4.2578948883396132E-2</v>
      </c>
      <c r="I29432" s="4">
        <v>6.0438935461713242E-6</v>
      </c>
      <c r="J29432" s="13">
        <v>-12.016462126850634</v>
      </c>
      <c r="K29432" s="4">
        <v>-1.2665452671738246E-2</v>
      </c>
      <c r="L29432" s="7">
        <v>257751722.69999999</v>
      </c>
      <c r="M29432" s="7">
        <v>8430320399.0348158</v>
      </c>
      <c r="N29432" s="12">
        <v>3.0574368529280322E-2</v>
      </c>
      <c r="O29432" s="4">
        <v>-2.892312081702325E-8</v>
      </c>
      <c r="P29432" s="7">
        <v>53925740.598610334</v>
      </c>
      <c r="Q29432" s="7">
        <v>1763756479.45</v>
      </c>
      <c r="R29432" t="s">
        <v>38</v>
      </c>
    </row>
    <row r="29433" spans="1:18" x14ac:dyDescent="0.25">
      <c r="A29433" s="1">
        <v>44346</v>
      </c>
      <c r="B29433" s="7">
        <v>44346</v>
      </c>
      <c r="C29433" s="4">
        <v>0.20915343</v>
      </c>
      <c r="D29433" s="4">
        <v>0.22734345</v>
      </c>
      <c r="E29433" s="4">
        <v>0.19986978999999999</v>
      </c>
      <c r="F29433" s="4">
        <v>0.21848604999999999</v>
      </c>
      <c r="G29433" s="4">
        <v>-1.5210331108782249</v>
      </c>
      <c r="H29433" s="4">
        <v>4.4309362250456841E-2</v>
      </c>
      <c r="I29433" s="4">
        <v>6.1238090357840598E-6</v>
      </c>
      <c r="J29433" s="13">
        <v>-12.003326263577298</v>
      </c>
      <c r="K29433" s="4">
        <v>1.3222517736660064E-2</v>
      </c>
      <c r="L29433" s="7">
        <v>196649645.56</v>
      </c>
      <c r="M29433" s="7">
        <v>8430320324.6614609</v>
      </c>
      <c r="N29433" s="12">
        <v>2.3326473726595544E-2</v>
      </c>
      <c r="O29433" s="4">
        <v>-8.8221267272735181E-9</v>
      </c>
      <c r="P29433" s="7">
        <v>42965204.292304434</v>
      </c>
      <c r="Q29433" s="7">
        <v>1841907387.97</v>
      </c>
      <c r="R29433" t="s">
        <v>38</v>
      </c>
    </row>
    <row r="29434" spans="1:18" x14ac:dyDescent="0.25">
      <c r="A29434" s="1">
        <v>44348</v>
      </c>
      <c r="B29434" s="7">
        <v>44348</v>
      </c>
      <c r="C29434" s="4">
        <v>0.23366100000000001</v>
      </c>
      <c r="D29434" s="4">
        <v>0.23751099000000001</v>
      </c>
      <c r="E29434" s="4">
        <v>0.21766563</v>
      </c>
      <c r="F29434" s="4">
        <v>0.22556012</v>
      </c>
      <c r="G29434" s="4">
        <v>-1.4891685480340757</v>
      </c>
      <c r="H29434" s="4">
        <v>3.237767354025585E-2</v>
      </c>
      <c r="I29434" s="4">
        <v>6.1485780050468202E-6</v>
      </c>
      <c r="J29434" s="13">
        <v>-11.999289721572584</v>
      </c>
      <c r="K29434" s="4">
        <v>4.0446998131431896E-3</v>
      </c>
      <c r="L29434" s="7">
        <v>212573328.19999999</v>
      </c>
      <c r="M29434" s="7">
        <v>8577697270.6877441</v>
      </c>
      <c r="N29434" s="12">
        <v>2.4782097279933062E-2</v>
      </c>
      <c r="O29434" s="4">
        <v>1.7481772975477244E-2</v>
      </c>
      <c r="P29434" s="7">
        <v>47948065.417591386</v>
      </c>
      <c r="Q29434" s="7">
        <v>1934786425.7</v>
      </c>
      <c r="R29434" t="s">
        <v>38</v>
      </c>
    </row>
    <row r="29435" spans="1:18" x14ac:dyDescent="0.25">
      <c r="A29435" s="1">
        <v>44349</v>
      </c>
      <c r="B29435" s="7">
        <v>44349</v>
      </c>
      <c r="C29435" s="4">
        <v>0.22681714</v>
      </c>
      <c r="D29435" s="4">
        <v>0.2420988</v>
      </c>
      <c r="E29435" s="4">
        <v>0.21797928</v>
      </c>
      <c r="F29435" s="4">
        <v>0.23137669999999999</v>
      </c>
      <c r="G29435" s="4">
        <v>-1.4637081607356728</v>
      </c>
      <c r="H29435" s="4">
        <v>2.5787271260540152E-2</v>
      </c>
      <c r="I29435" s="4">
        <v>6.1577004451597735E-6</v>
      </c>
      <c r="J29435" s="13">
        <v>-11.997807154471442</v>
      </c>
      <c r="K29435" s="4">
        <v>1.4836666470630199E-3</v>
      </c>
      <c r="L29435" s="7">
        <v>199288390.25</v>
      </c>
      <c r="M29435" s="7">
        <v>8577697249.4637537</v>
      </c>
      <c r="N29435" s="12">
        <v>2.3233320605067845E-2</v>
      </c>
      <c r="O29435" s="4">
        <v>-2.4743226265278247E-9</v>
      </c>
      <c r="P29435" s="7">
        <v>46110690.084357172</v>
      </c>
      <c r="Q29435" s="7">
        <v>1984679283.1800001</v>
      </c>
      <c r="R29435" t="s">
        <v>38</v>
      </c>
    </row>
    <row r="29436" spans="1:18" x14ac:dyDescent="0.25">
      <c r="A29436" s="1">
        <v>44350</v>
      </c>
      <c r="B29436" s="7">
        <v>44350</v>
      </c>
      <c r="C29436" s="4">
        <v>0.23202199000000001</v>
      </c>
      <c r="D29436" s="4">
        <v>0.26670720999999997</v>
      </c>
      <c r="E29436" s="4">
        <v>0.22987737999999999</v>
      </c>
      <c r="F29436" s="4">
        <v>0.25732143000000002</v>
      </c>
      <c r="G29436" s="4">
        <v>-1.3574292751720183</v>
      </c>
      <c r="H29436" s="4">
        <v>0.11213199081843603</v>
      </c>
      <c r="I29436" s="4">
        <v>6.562854593116657E-6</v>
      </c>
      <c r="J29436" s="13">
        <v>-11.93408489826945</v>
      </c>
      <c r="K29436" s="4">
        <v>6.5796339325884676E-2</v>
      </c>
      <c r="L29436" s="7">
        <v>228158780.63999999</v>
      </c>
      <c r="M29436" s="7">
        <v>8577697119.5908556</v>
      </c>
      <c r="N29436" s="12">
        <v>2.6599071692436121E-2</v>
      </c>
      <c r="O29436" s="4">
        <v>-1.5140764977444946E-8</v>
      </c>
      <c r="P29436" s="7">
        <v>58710143.701341115</v>
      </c>
      <c r="Q29436" s="7">
        <v>2207225288.9200001</v>
      </c>
      <c r="R29436" t="s">
        <v>38</v>
      </c>
    </row>
    <row r="29437" spans="1:18" x14ac:dyDescent="0.25">
      <c r="A29437" s="1">
        <v>44351</v>
      </c>
      <c r="B29437" s="7">
        <v>44351</v>
      </c>
      <c r="C29437" s="4">
        <v>0.25738763999999997</v>
      </c>
      <c r="D29437" s="4">
        <v>0.25738763999999997</v>
      </c>
      <c r="E29437" s="4">
        <v>0.22115907000000001</v>
      </c>
      <c r="F29437" s="4">
        <v>0.23278243000000001</v>
      </c>
      <c r="G29437" s="4">
        <v>-1.4576510384816384</v>
      </c>
      <c r="H29437" s="4">
        <v>-9.5363219456692752E-2</v>
      </c>
      <c r="I29437" s="4">
        <v>6.3094235540122911E-6</v>
      </c>
      <c r="J29437" s="13">
        <v>-11.973466239940429</v>
      </c>
      <c r="K29437" s="4">
        <v>-3.8615976555411255E-2</v>
      </c>
      <c r="L29437" s="7">
        <v>279386287.94999999</v>
      </c>
      <c r="M29437" s="7">
        <v>8577696871.8816109</v>
      </c>
      <c r="N29437" s="12">
        <v>3.2571247518183001E-2</v>
      </c>
      <c r="O29437" s="4">
        <v>-2.8878292305558089E-8</v>
      </c>
      <c r="P29437" s="7">
        <v>65036219.017680719</v>
      </c>
      <c r="Q29437" s="7">
        <v>1996737121.6400001</v>
      </c>
      <c r="R29437" t="s">
        <v>38</v>
      </c>
    </row>
    <row r="29438" spans="1:18" x14ac:dyDescent="0.25">
      <c r="A29438" s="1">
        <v>44352</v>
      </c>
      <c r="B29438" s="7">
        <v>44352</v>
      </c>
      <c r="C29438" s="4">
        <v>0.2326569</v>
      </c>
      <c r="D29438" s="4">
        <v>0.24073079</v>
      </c>
      <c r="E29438" s="4">
        <v>0.21415106</v>
      </c>
      <c r="F29438" s="4">
        <v>0.22277918999999999</v>
      </c>
      <c r="G29438" s="4">
        <v>-1.5015741774456595</v>
      </c>
      <c r="H29438" s="4">
        <v>-4.2972487227665869E-2</v>
      </c>
      <c r="I29438" s="4">
        <v>6.2662986227486864E-6</v>
      </c>
      <c r="J29438" s="13">
        <v>-11.980324708933622</v>
      </c>
      <c r="K29438" s="4">
        <v>-6.8350033714539024E-3</v>
      </c>
      <c r="L29438" s="7">
        <v>225015867.55000001</v>
      </c>
      <c r="M29438" s="7">
        <v>8577696537.095767</v>
      </c>
      <c r="N29438" s="12">
        <v>2.6232668243377354E-2</v>
      </c>
      <c r="O29438" s="4">
        <v>-3.9029805884915027E-8</v>
      </c>
      <c r="P29438" s="7">
        <v>50128852.709936284</v>
      </c>
      <c r="Q29438" s="7">
        <v>1910932286.5999999</v>
      </c>
      <c r="R29438" t="s">
        <v>38</v>
      </c>
    </row>
    <row r="29439" spans="1:18" x14ac:dyDescent="0.25">
      <c r="A29439" s="1">
        <v>44353</v>
      </c>
      <c r="B29439" s="7">
        <v>44353</v>
      </c>
      <c r="C29439" s="4">
        <v>0.22235033000000001</v>
      </c>
      <c r="D29439" s="4">
        <v>0.23093387000000001</v>
      </c>
      <c r="E29439" s="4">
        <v>0.22048802000000001</v>
      </c>
      <c r="F29439" s="4">
        <v>0.22868037999999999</v>
      </c>
      <c r="G29439" s="4">
        <v>-1.4754299708770597</v>
      </c>
      <c r="H29439" s="4">
        <v>2.6488964252002176E-2</v>
      </c>
      <c r="I29439" s="4">
        <v>6.3766095415596091E-6</v>
      </c>
      <c r="J29439" s="13">
        <v>-11.962874021679376</v>
      </c>
      <c r="K29439" s="4">
        <v>1.7603840074020483E-2</v>
      </c>
      <c r="L29439" s="7">
        <v>160536125.22</v>
      </c>
      <c r="M29439" s="7">
        <v>8577696629.7677135</v>
      </c>
      <c r="N29439" s="12">
        <v>1.8715528439520873E-2</v>
      </c>
      <c r="O29439" s="4">
        <v>1.0803826659616308E-8</v>
      </c>
      <c r="P29439" s="7">
        <v>36711462.119037181</v>
      </c>
      <c r="Q29439" s="7">
        <v>1961550924.8199999</v>
      </c>
      <c r="R29439" t="s">
        <v>38</v>
      </c>
    </row>
    <row r="29440" spans="1:18" x14ac:dyDescent="0.25">
      <c r="A29440" s="1">
        <v>44355</v>
      </c>
      <c r="B29440" s="7">
        <v>44355</v>
      </c>
      <c r="C29440" s="4">
        <v>0.20938696000000001</v>
      </c>
      <c r="D29440" s="4">
        <v>0.22333713999999999</v>
      </c>
      <c r="E29440" s="4">
        <v>0.19206092999999999</v>
      </c>
      <c r="F29440" s="4">
        <v>0.21675173</v>
      </c>
      <c r="G29440" s="4">
        <v>-1.5290026818077789</v>
      </c>
      <c r="H29440" s="4">
        <v>-5.2162979613729808E-2</v>
      </c>
      <c r="I29440" s="4">
        <v>6.4754911305243556E-6</v>
      </c>
      <c r="J29440" s="13">
        <v>-11.947486102981127</v>
      </c>
      <c r="K29440" s="4">
        <v>1.5506922341768757E-2</v>
      </c>
      <c r="L29440" s="7">
        <v>258790003.46000001</v>
      </c>
      <c r="M29440" s="7">
        <v>8577696230.2907562</v>
      </c>
      <c r="N29440" s="12">
        <v>3.0170105878327177E-2</v>
      </c>
      <c r="O29440" s="4">
        <v>-4.6571588453575902E-8</v>
      </c>
      <c r="P29440" s="7">
        <v>56093180.956660986</v>
      </c>
      <c r="Q29440" s="7">
        <v>1859230497.3299999</v>
      </c>
      <c r="R29440" t="s">
        <v>38</v>
      </c>
    </row>
    <row r="29441" spans="1:18" x14ac:dyDescent="0.25">
      <c r="A29441" s="1">
        <v>44356</v>
      </c>
      <c r="B29441" s="7">
        <v>44356</v>
      </c>
      <c r="C29441" s="4">
        <v>0.21605476000000001</v>
      </c>
      <c r="D29441" s="4">
        <v>0.21938178999999999</v>
      </c>
      <c r="E29441" s="4">
        <v>0.20121790000000001</v>
      </c>
      <c r="F29441" s="4">
        <v>0.21807765000000001</v>
      </c>
      <c r="G29441" s="4">
        <v>-1.5229040869540436</v>
      </c>
      <c r="H29441" s="4">
        <v>6.117229145068453E-3</v>
      </c>
      <c r="I29441" s="4">
        <v>5.8395217720912707E-6</v>
      </c>
      <c r="J29441" s="13">
        <v>-12.050861652817707</v>
      </c>
      <c r="K29441" s="4">
        <v>-9.8211756546964346E-2</v>
      </c>
      <c r="L29441" s="7">
        <v>217221449.78</v>
      </c>
      <c r="M29441" s="7">
        <v>8597696172.9915924</v>
      </c>
      <c r="N29441" s="12">
        <v>2.5265076295946522E-2</v>
      </c>
      <c r="O29441" s="4">
        <v>2.3316217039966508E-3</v>
      </c>
      <c r="P29441" s="7">
        <v>47371143.297615416</v>
      </c>
      <c r="Q29441" s="7">
        <v>1874965376.8199999</v>
      </c>
      <c r="R29441" t="s">
        <v>38</v>
      </c>
    </row>
    <row r="29442" spans="1:18" x14ac:dyDescent="0.25">
      <c r="A29442" s="1">
        <v>44357</v>
      </c>
      <c r="B29442" s="7">
        <v>44357</v>
      </c>
      <c r="C29442" s="4">
        <v>0.21845771999999999</v>
      </c>
      <c r="D29442" s="4">
        <v>0.21847832</v>
      </c>
      <c r="E29442" s="4">
        <v>0.20199020000000001</v>
      </c>
      <c r="F29442" s="4">
        <v>0.20544414999999999</v>
      </c>
      <c r="G29442" s="4">
        <v>-1.5825810581393978</v>
      </c>
      <c r="H29442" s="4">
        <v>-5.7931200194059403E-2</v>
      </c>
      <c r="I29442" s="4">
        <v>5.5975367821452331E-6</v>
      </c>
      <c r="J29442" s="13">
        <v>-12.093183917321312</v>
      </c>
      <c r="K29442" s="4">
        <v>-4.1439179335292904E-2</v>
      </c>
      <c r="L29442" s="7">
        <v>195082056.47999999</v>
      </c>
      <c r="M29442" s="7">
        <v>8597696229.3158512</v>
      </c>
      <c r="N29442" s="12">
        <v>2.2690038270347608E-2</v>
      </c>
      <c r="O29442" s="4">
        <v>6.5510873693415366E-9</v>
      </c>
      <c r="P29442" s="7">
        <v>40078467.273785591</v>
      </c>
      <c r="Q29442" s="7">
        <v>1766346393.79</v>
      </c>
      <c r="R29442" t="s">
        <v>38</v>
      </c>
    </row>
    <row r="29443" spans="1:18" x14ac:dyDescent="0.25">
      <c r="A29443" s="1">
        <v>44358</v>
      </c>
      <c r="B29443" s="7">
        <v>44358</v>
      </c>
      <c r="C29443" s="4">
        <v>0.20559914000000001</v>
      </c>
      <c r="D29443" s="4">
        <v>0.2111249</v>
      </c>
      <c r="E29443" s="4">
        <v>0.1951531</v>
      </c>
      <c r="F29443" s="4">
        <v>0.19964613</v>
      </c>
      <c r="G29443" s="4">
        <v>-1.6112088295826406</v>
      </c>
      <c r="H29443" s="4">
        <v>-2.8221879279599772E-2</v>
      </c>
      <c r="I29443" s="4">
        <v>5.3475114783479514E-6</v>
      </c>
      <c r="J29443" s="13">
        <v>-12.138879249503523</v>
      </c>
      <c r="K29443" s="4">
        <v>-4.466702292958593E-2</v>
      </c>
      <c r="L29443" s="7">
        <v>189105907.33000001</v>
      </c>
      <c r="M29443" s="7">
        <v>8597696126.9922943</v>
      </c>
      <c r="N29443" s="12">
        <v>2.1994951267968847E-2</v>
      </c>
      <c r="O29443" s="4">
        <v>-1.1901276129194746E-8</v>
      </c>
      <c r="P29443" s="7">
        <v>37754262.558573134</v>
      </c>
      <c r="Q29443" s="7">
        <v>1716496758.6700001</v>
      </c>
      <c r="R29443" t="s">
        <v>38</v>
      </c>
    </row>
    <row r="29444" spans="1:18" x14ac:dyDescent="0.25">
      <c r="A29444" s="1">
        <v>44359</v>
      </c>
      <c r="B29444" s="7">
        <v>44359</v>
      </c>
      <c r="C29444" s="4">
        <v>0.20056800999999999</v>
      </c>
      <c r="D29444" s="4">
        <v>0.20056800999999999</v>
      </c>
      <c r="E29444" s="4">
        <v>0.18087392999999999</v>
      </c>
      <c r="F29444" s="4">
        <v>0.18924157999999999</v>
      </c>
      <c r="G29444" s="4">
        <v>-1.6647308790678255</v>
      </c>
      <c r="H29444" s="4">
        <v>-5.2114959603774998E-2</v>
      </c>
      <c r="I29444" s="4">
        <v>5.3228743047844646E-6</v>
      </c>
      <c r="J29444" s="13">
        <v>-12.143497117656731</v>
      </c>
      <c r="K29444" s="4">
        <v>-4.6072221935834204E-3</v>
      </c>
      <c r="L29444" s="7">
        <v>210137287.91</v>
      </c>
      <c r="M29444" s="7">
        <v>8597695635.6525879</v>
      </c>
      <c r="N29444" s="12">
        <v>2.444111734295535E-2</v>
      </c>
      <c r="O29444" s="4">
        <v>-5.7147833461844191E-8</v>
      </c>
      <c r="P29444" s="7">
        <v>39766712.381003298</v>
      </c>
      <c r="Q29444" s="7">
        <v>1627041506.45</v>
      </c>
      <c r="R29444" t="s">
        <v>38</v>
      </c>
    </row>
    <row r="29445" spans="1:18" x14ac:dyDescent="0.25">
      <c r="A29445" s="1">
        <v>44360</v>
      </c>
      <c r="B29445" s="7">
        <v>44360</v>
      </c>
      <c r="C29445" s="4">
        <v>0.18910716</v>
      </c>
      <c r="D29445" s="4">
        <v>0.19934571000000001</v>
      </c>
      <c r="E29445" s="4">
        <v>0.18067111999999999</v>
      </c>
      <c r="F29445" s="4">
        <v>0.1967073</v>
      </c>
      <c r="G29445" s="4">
        <v>-1.6260384419219316</v>
      </c>
      <c r="H29445" s="4">
        <v>3.9450738046046797E-2</v>
      </c>
      <c r="I29445" s="4">
        <v>5.0311524847834769E-6</v>
      </c>
      <c r="J29445" s="13">
        <v>-12.199861477873759</v>
      </c>
      <c r="K29445" s="4">
        <v>-5.4805318197871704E-2</v>
      </c>
      <c r="L29445" s="7">
        <v>66987663.350000001</v>
      </c>
      <c r="M29445" s="7">
        <v>8597695879.0039825</v>
      </c>
      <c r="N29445" s="12">
        <v>7.7913506470480461E-3</v>
      </c>
      <c r="O29445" s="4">
        <v>2.8304257904199385E-8</v>
      </c>
      <c r="P29445" s="7">
        <v>13176962.390887456</v>
      </c>
      <c r="Q29445" s="7">
        <v>1691229542.5799999</v>
      </c>
      <c r="R29445" t="s">
        <v>38</v>
      </c>
    </row>
    <row r="29446" spans="1:18" x14ac:dyDescent="0.25">
      <c r="A29446" s="1">
        <v>44361</v>
      </c>
      <c r="B29446" s="7">
        <v>44361</v>
      </c>
      <c r="C29446" s="4">
        <v>0.19651647999999999</v>
      </c>
      <c r="D29446" s="4">
        <v>0.2095873</v>
      </c>
      <c r="E29446" s="4">
        <v>0.19125896000000001</v>
      </c>
      <c r="F29446" s="4">
        <v>0.19809301000000001</v>
      </c>
      <c r="G29446" s="4">
        <v>-1.6190186111096596</v>
      </c>
      <c r="H29446" s="4">
        <v>7.0445275798102676E-3</v>
      </c>
      <c r="I29446" s="4">
        <v>4.9254228539520245E-6</v>
      </c>
      <c r="J29446" s="13">
        <v>-12.221100428355404</v>
      </c>
      <c r="K29446" s="4">
        <v>-2.101499232059206E-2</v>
      </c>
      <c r="L29446" s="7">
        <v>77084996.230000004</v>
      </c>
      <c r="M29446" s="7">
        <v>8597695490.870676</v>
      </c>
      <c r="N29446" s="12">
        <v>8.9657741788891528E-3</v>
      </c>
      <c r="O29446" s="4">
        <v>-4.5143874820129133E-8</v>
      </c>
      <c r="P29446" s="7">
        <v>15269998.929039354</v>
      </c>
      <c r="Q29446" s="7">
        <v>1703143378.8499999</v>
      </c>
      <c r="R29446" t="s">
        <v>38</v>
      </c>
    </row>
    <row r="29447" spans="1:18" x14ac:dyDescent="0.25">
      <c r="A29447" s="1">
        <v>44362</v>
      </c>
      <c r="B29447" s="7">
        <v>44362</v>
      </c>
      <c r="C29447" s="4">
        <v>0.20915183000000001</v>
      </c>
      <c r="D29447" s="4">
        <v>0.21827266000000001</v>
      </c>
      <c r="E29447" s="4">
        <v>0.20272234</v>
      </c>
      <c r="F29447" s="4">
        <v>0.21232665000000001</v>
      </c>
      <c r="G29447" s="4">
        <v>-1.5496293882406424</v>
      </c>
      <c r="H29447" s="4">
        <v>7.1853317792485411E-2</v>
      </c>
      <c r="I29447" s="4">
        <v>5.2547947465709132E-6</v>
      </c>
      <c r="J29447" s="13">
        <v>-12.15636961309067</v>
      </c>
      <c r="K29447" s="4">
        <v>6.687180012465524E-2</v>
      </c>
      <c r="L29447" s="7">
        <v>137972984.40000001</v>
      </c>
      <c r="M29447" s="7">
        <v>8597695516.8369102</v>
      </c>
      <c r="N29447" s="12">
        <v>1.6047670463533725E-2</v>
      </c>
      <c r="O29447" s="4">
        <v>3.0201388540365433E-9</v>
      </c>
      <c r="P29447" s="7">
        <v>29295341.568154261</v>
      </c>
      <c r="Q29447" s="7">
        <v>1825519886.8099999</v>
      </c>
      <c r="R29447" t="s">
        <v>38</v>
      </c>
    </row>
    <row r="29448" spans="1:18" x14ac:dyDescent="0.25">
      <c r="A29448" s="1">
        <v>44363</v>
      </c>
      <c r="B29448" s="7">
        <v>44363</v>
      </c>
      <c r="C29448" s="4">
        <v>0.21206467000000001</v>
      </c>
      <c r="D29448" s="4">
        <v>0.21350164999999999</v>
      </c>
      <c r="E29448" s="4">
        <v>0.19662168999999999</v>
      </c>
      <c r="F29448" s="4">
        <v>0.20527208999999999</v>
      </c>
      <c r="G29448" s="4">
        <v>-1.5834189115929913</v>
      </c>
      <c r="H29448" s="4">
        <v>-3.3225033221218413E-2</v>
      </c>
      <c r="I29448" s="4">
        <v>5.3530067944626546E-6</v>
      </c>
      <c r="J29448" s="13">
        <v>-12.137852137272562</v>
      </c>
      <c r="K29448" s="4">
        <v>1.8689987454948834E-2</v>
      </c>
      <c r="L29448" s="7">
        <v>213542337.11000001</v>
      </c>
      <c r="M29448" s="7">
        <v>8599030866.2517166</v>
      </c>
      <c r="N29448" s="12">
        <v>2.4833302779279622E-2</v>
      </c>
      <c r="O29448" s="4">
        <v>1.5531480641427049E-4</v>
      </c>
      <c r="P29448" s="7">
        <v>43834281.842054263</v>
      </c>
      <c r="Q29448" s="7">
        <v>1765141037.8900001</v>
      </c>
      <c r="R29448" t="s">
        <v>38</v>
      </c>
    </row>
    <row r="29449" spans="1:18" x14ac:dyDescent="0.25">
      <c r="A29449" s="1">
        <v>44364</v>
      </c>
      <c r="B29449" s="7">
        <v>44364</v>
      </c>
      <c r="C29449" s="4">
        <v>0.20521239999999999</v>
      </c>
      <c r="D29449" s="4">
        <v>0.21568298</v>
      </c>
      <c r="E29449" s="4">
        <v>0.1996618</v>
      </c>
      <c r="F29449" s="4">
        <v>0.20826879000000001</v>
      </c>
      <c r="G29449" s="4">
        <v>-1.5689257739142579</v>
      </c>
      <c r="H29449" s="4">
        <v>1.4598672425462316E-2</v>
      </c>
      <c r="I29449" s="4">
        <v>5.4730515501472456E-6</v>
      </c>
      <c r="J29449" s="13">
        <v>-12.115674226854114</v>
      </c>
      <c r="K29449" s="4">
        <v>2.2425668468937815E-2</v>
      </c>
      <c r="L29449" s="7">
        <v>179313819.56999999</v>
      </c>
      <c r="M29449" s="7">
        <v>8599030652.6484356</v>
      </c>
      <c r="N29449" s="12">
        <v>2.085279455478772E-2</v>
      </c>
      <c r="O29449" s="4">
        <v>-2.4840390079240056E-8</v>
      </c>
      <c r="P29449" s="7">
        <v>37345472.23212222</v>
      </c>
      <c r="Q29449" s="7">
        <v>1790909709.2</v>
      </c>
      <c r="R29449" t="s">
        <v>38</v>
      </c>
    </row>
    <row r="29450" spans="1:18" x14ac:dyDescent="0.25">
      <c r="A29450" s="1">
        <v>44365</v>
      </c>
      <c r="B29450" s="7">
        <v>44365</v>
      </c>
      <c r="C29450" s="4">
        <v>0.20849285000000001</v>
      </c>
      <c r="D29450" s="4">
        <v>0.22892462</v>
      </c>
      <c r="E29450" s="4">
        <v>0.19826714000000001</v>
      </c>
      <c r="F29450" s="4">
        <v>0.20692366000000001</v>
      </c>
      <c r="G29450" s="4">
        <v>-1.5754053460078929</v>
      </c>
      <c r="H29450" s="4">
        <v>-6.4586249336734507E-3</v>
      </c>
      <c r="I29450" s="4">
        <v>5.7820505954514496E-6</v>
      </c>
      <c r="J29450" s="13">
        <v>-12.06075216389795</v>
      </c>
      <c r="K29450" s="4">
        <v>5.6458274232021578E-2</v>
      </c>
      <c r="L29450" s="7">
        <v>269943333.27999997</v>
      </c>
      <c r="M29450" s="7">
        <v>8599030402.3715801</v>
      </c>
      <c r="N29450" s="12">
        <v>3.1392298974260005E-2</v>
      </c>
      <c r="O29450" s="4">
        <v>-2.9105240529834215E-8</v>
      </c>
      <c r="P29450" s="7">
        <v>55857662.514897399</v>
      </c>
      <c r="Q29450" s="7">
        <v>1779342843.3099999</v>
      </c>
      <c r="R29450" t="s">
        <v>38</v>
      </c>
    </row>
    <row r="29451" spans="1:18" x14ac:dyDescent="0.25">
      <c r="A29451" s="1">
        <v>44366</v>
      </c>
      <c r="B29451" s="7">
        <v>44366</v>
      </c>
      <c r="C29451" s="4">
        <v>0.20710279000000001</v>
      </c>
      <c r="D29451" s="4">
        <v>0.21181522</v>
      </c>
      <c r="E29451" s="4">
        <v>0.19591212</v>
      </c>
      <c r="F29451" s="4">
        <v>0.19694475</v>
      </c>
      <c r="G29451" s="4">
        <v>-1.6248320464323183</v>
      </c>
      <c r="H29451" s="4">
        <v>-4.8225079722637842E-2</v>
      </c>
      <c r="I29451" s="4">
        <v>5.5296909505948841E-6</v>
      </c>
      <c r="J29451" s="13">
        <v>-12.105378629960086</v>
      </c>
      <c r="K29451" s="4">
        <v>-4.3645353960598099E-2</v>
      </c>
      <c r="L29451" s="7">
        <v>182002658.34999999</v>
      </c>
      <c r="M29451" s="7">
        <v>8599030430.6664696</v>
      </c>
      <c r="N29451" s="12">
        <v>2.1165486018159589E-2</v>
      </c>
      <c r="O29451" s="4">
        <v>3.2904744053782645E-9</v>
      </c>
      <c r="P29451" s="7">
        <v>35844468.04807616</v>
      </c>
      <c r="Q29451" s="7">
        <v>1693533898.4100001</v>
      </c>
      <c r="R29451" t="s">
        <v>38</v>
      </c>
    </row>
    <row r="29452" spans="1:18" x14ac:dyDescent="0.25">
      <c r="A29452" s="1">
        <v>44367</v>
      </c>
      <c r="B29452" s="7">
        <v>44367</v>
      </c>
      <c r="C29452" s="4">
        <v>0.19633150999999999</v>
      </c>
      <c r="D29452" s="4">
        <v>0.19762043000000001</v>
      </c>
      <c r="E29452" s="4">
        <v>0.18188805999999999</v>
      </c>
      <c r="F29452" s="4">
        <v>0.19339493999999999</v>
      </c>
      <c r="G29452" s="4">
        <v>-1.6430208596971445</v>
      </c>
      <c r="H29452" s="4">
        <v>-1.8024395166664837E-2</v>
      </c>
      <c r="I29452" s="4">
        <v>5.4174837252205093E-6</v>
      </c>
      <c r="J29452" s="13">
        <v>-12.125879107652914</v>
      </c>
      <c r="K29452" s="4">
        <v>-2.0291771525188684E-2</v>
      </c>
      <c r="L29452" s="7">
        <v>181780369.99000001</v>
      </c>
      <c r="M29452" s="7">
        <v>8599030158.90695</v>
      </c>
      <c r="N29452" s="12">
        <v>2.1139636288135394E-2</v>
      </c>
      <c r="O29452" s="4">
        <v>-3.1603507135857826E-8</v>
      </c>
      <c r="P29452" s="7">
        <v>35155403.747393847</v>
      </c>
      <c r="Q29452" s="7">
        <v>1663008921.6400001</v>
      </c>
      <c r="R29452" t="s">
        <v>38</v>
      </c>
    </row>
    <row r="29453" spans="1:18" x14ac:dyDescent="0.25">
      <c r="A29453" s="1">
        <v>44368</v>
      </c>
      <c r="B29453" s="7">
        <v>44368</v>
      </c>
      <c r="C29453" s="4">
        <v>0.19287154000000001</v>
      </c>
      <c r="D29453" s="4">
        <v>0.19597400000000001</v>
      </c>
      <c r="E29453" s="4">
        <v>0.16299226</v>
      </c>
      <c r="F29453" s="4">
        <v>0.17439594999999999</v>
      </c>
      <c r="G29453" s="4">
        <v>-1.746426990253968</v>
      </c>
      <c r="H29453" s="4">
        <v>-9.8239333459293171E-2</v>
      </c>
      <c r="I29453" s="4">
        <v>5.5054972426257702E-6</v>
      </c>
      <c r="J29453" s="13">
        <v>-12.10976346623282</v>
      </c>
      <c r="K29453" s="4">
        <v>1.6246198764847865E-2</v>
      </c>
      <c r="L29453" s="7">
        <v>234985300.68000001</v>
      </c>
      <c r="M29453" s="7">
        <v>8624030162.5123749</v>
      </c>
      <c r="N29453" s="12">
        <v>2.7247736412316013E-2</v>
      </c>
      <c r="O29453" s="4">
        <v>2.9073050266639269E-3</v>
      </c>
      <c r="P29453" s="7">
        <v>40980484.748124249</v>
      </c>
      <c r="Q29453" s="7">
        <v>1503995933.02</v>
      </c>
      <c r="R29453" t="s">
        <v>38</v>
      </c>
    </row>
    <row r="29454" spans="1:18" x14ac:dyDescent="0.25">
      <c r="A29454" s="1">
        <v>44369</v>
      </c>
      <c r="B29454" s="7">
        <v>44369</v>
      </c>
      <c r="C29454" s="4">
        <v>0.17385257000000001</v>
      </c>
      <c r="D29454" s="4">
        <v>0.17859188000000001</v>
      </c>
      <c r="E29454" s="4">
        <v>0.14090016</v>
      </c>
      <c r="F29454" s="4">
        <v>0.16598476000000001</v>
      </c>
      <c r="G29454" s="4">
        <v>-1.795859302069051</v>
      </c>
      <c r="H29454" s="4">
        <v>-4.8230420488549107E-2</v>
      </c>
      <c r="I29454" s="4">
        <v>5.1063341244620677E-6</v>
      </c>
      <c r="J29454" s="13">
        <v>-12.185028803670953</v>
      </c>
      <c r="K29454" s="4">
        <v>-7.2502646095836953E-2</v>
      </c>
      <c r="L29454" s="7">
        <v>253835589.47999999</v>
      </c>
      <c r="M29454" s="7">
        <v>8805029055.9205551</v>
      </c>
      <c r="N29454" s="12">
        <v>2.8828478346623897E-2</v>
      </c>
      <c r="O29454" s="4">
        <v>2.0987738910626812E-2</v>
      </c>
      <c r="P29454" s="7">
        <v>42132839.399296328</v>
      </c>
      <c r="Q29454" s="7">
        <v>1461500634.6400001</v>
      </c>
      <c r="R29454" t="s">
        <v>38</v>
      </c>
    </row>
    <row r="29455" spans="1:18" x14ac:dyDescent="0.25">
      <c r="A29455" s="1">
        <v>44370</v>
      </c>
      <c r="B29455" s="7">
        <v>44370</v>
      </c>
      <c r="C29455" s="4">
        <v>0.16691048</v>
      </c>
      <c r="D29455" s="4">
        <v>0.18991875</v>
      </c>
      <c r="E29455" s="4">
        <v>0.16220187999999999</v>
      </c>
      <c r="F29455" s="4">
        <v>0.17893331000000001</v>
      </c>
      <c r="G29455" s="4">
        <v>-1.7207421123951676</v>
      </c>
      <c r="H29455" s="4">
        <v>7.8010475178564603E-2</v>
      </c>
      <c r="I29455" s="4">
        <v>5.3059679222824465E-6</v>
      </c>
      <c r="J29455" s="13">
        <v>-12.146678347822514</v>
      </c>
      <c r="K29455" s="4">
        <v>3.9095326109591273E-2</v>
      </c>
      <c r="L29455" s="7">
        <v>196238077.00999999</v>
      </c>
      <c r="M29455" s="7">
        <v>8805029341.0992069</v>
      </c>
      <c r="N29455" s="12">
        <v>2.2287044075369532E-2</v>
      </c>
      <c r="O29455" s="4">
        <v>3.2388155677684735E-8</v>
      </c>
      <c r="P29455" s="7">
        <v>35113528.667434201</v>
      </c>
      <c r="Q29455" s="7">
        <v>1575513044.6500001</v>
      </c>
      <c r="R29455" t="s">
        <v>38</v>
      </c>
    </row>
    <row r="29456" spans="1:18" x14ac:dyDescent="0.25">
      <c r="A29456" s="1">
        <v>44371</v>
      </c>
      <c r="B29456" s="7">
        <v>44371</v>
      </c>
      <c r="C29456" s="4">
        <v>0.18220713999999999</v>
      </c>
      <c r="D29456" s="4">
        <v>0.19483838000000001</v>
      </c>
      <c r="E29456" s="4">
        <v>0.17648617</v>
      </c>
      <c r="F29456" s="4">
        <v>0.19199680999999999</v>
      </c>
      <c r="G29456" s="4">
        <v>-1.6502765216757127</v>
      </c>
      <c r="H29456" s="4">
        <v>7.30076473743205E-2</v>
      </c>
      <c r="I29456" s="4">
        <v>5.539045512827351E-6</v>
      </c>
      <c r="J29456" s="13">
        <v>-12.103688362152093</v>
      </c>
      <c r="K29456" s="4">
        <v>4.3927440564820168E-2</v>
      </c>
      <c r="L29456" s="7">
        <v>144508380.75</v>
      </c>
      <c r="M29456" s="7">
        <v>8805028986.6274357</v>
      </c>
      <c r="N29456" s="12">
        <v>1.6412027827446211E-2</v>
      </c>
      <c r="O29456" s="4">
        <v>-4.025787507438137E-8</v>
      </c>
      <c r="P29456" s="7">
        <v>27745148.122265406</v>
      </c>
      <c r="Q29456" s="7">
        <v>1690537477.3900001</v>
      </c>
      <c r="R29456" t="s">
        <v>38</v>
      </c>
    </row>
    <row r="29457" spans="1:18" x14ac:dyDescent="0.25">
      <c r="A29457" s="1">
        <v>44372</v>
      </c>
      <c r="B29457" s="7">
        <v>44372</v>
      </c>
      <c r="C29457" s="4">
        <v>0.19193377</v>
      </c>
      <c r="D29457" s="4">
        <v>0.19493129000000001</v>
      </c>
      <c r="E29457" s="4">
        <v>0.16494405000000001</v>
      </c>
      <c r="F29457" s="4">
        <v>0.16638976999999999</v>
      </c>
      <c r="G29457" s="4">
        <v>-1.7934222308502856</v>
      </c>
      <c r="H29457" s="4">
        <v>-0.13337221592379581</v>
      </c>
      <c r="I29457" s="4">
        <v>5.2592112881683578E-6</v>
      </c>
      <c r="J29457" s="13">
        <v>-12.155529487672704</v>
      </c>
      <c r="K29457" s="4">
        <v>-5.0520297045935379E-2</v>
      </c>
      <c r="L29457" s="7">
        <v>225379219.09</v>
      </c>
      <c r="M29457" s="7">
        <v>8805028819.800642</v>
      </c>
      <c r="N29457" s="12">
        <v>2.5596647518423783E-2</v>
      </c>
      <c r="O29457" s="4">
        <v>-1.894676257443571E-8</v>
      </c>
      <c r="P29457" s="7">
        <v>37500796.427164711</v>
      </c>
      <c r="Q29457" s="7">
        <v>1465066720.1700001</v>
      </c>
      <c r="R29457" t="s">
        <v>38</v>
      </c>
    </row>
    <row r="29458" spans="1:18" x14ac:dyDescent="0.25">
      <c r="A29458" s="1">
        <v>44373</v>
      </c>
      <c r="B29458" s="7">
        <v>44373</v>
      </c>
      <c r="C29458" s="4">
        <v>0.16602343999999999</v>
      </c>
      <c r="D29458" s="4">
        <v>0.19261197999999999</v>
      </c>
      <c r="E29458" s="4">
        <v>0.16384224999999999</v>
      </c>
      <c r="F29458" s="4">
        <v>0.17806806</v>
      </c>
      <c r="G29458" s="4">
        <v>-1.7255894422202749</v>
      </c>
      <c r="H29458" s="4">
        <v>7.0186346191836238E-2</v>
      </c>
      <c r="I29458" s="4">
        <v>5.5324216680336255E-6</v>
      </c>
      <c r="J29458" s="13">
        <v>-12.104884923633211</v>
      </c>
      <c r="K29458" s="4">
        <v>5.1948926349452591E-2</v>
      </c>
      <c r="L29458" s="7">
        <v>218458971.44999999</v>
      </c>
      <c r="M29458" s="7">
        <v>8805028606.8147202</v>
      </c>
      <c r="N29458" s="12">
        <v>2.4810705473565637E-2</v>
      </c>
      <c r="O29458" s="4">
        <v>-2.4189122627376421E-8</v>
      </c>
      <c r="P29458" s="7">
        <v>38900565.235696882</v>
      </c>
      <c r="Q29458" s="7">
        <v>1567894362.26</v>
      </c>
      <c r="R29458" t="s">
        <v>38</v>
      </c>
    </row>
    <row r="29459" spans="1:18" x14ac:dyDescent="0.25">
      <c r="A29459" s="1">
        <v>44374</v>
      </c>
      <c r="B29459" s="7">
        <v>44374</v>
      </c>
      <c r="C29459" s="4">
        <v>0.17919210999999999</v>
      </c>
      <c r="D29459" s="4">
        <v>0.18252672</v>
      </c>
      <c r="E29459" s="4">
        <v>0.17216693</v>
      </c>
      <c r="F29459" s="4">
        <v>0.18228227999999999</v>
      </c>
      <c r="G29459" s="4">
        <v>-1.7021988044355845</v>
      </c>
      <c r="H29459" s="4">
        <v>2.3666344205692986E-2</v>
      </c>
      <c r="I29459" s="4">
        <v>5.2607258218631561E-6</v>
      </c>
      <c r="J29459" s="13">
        <v>-12.155241551786887</v>
      </c>
      <c r="K29459" s="4">
        <v>-4.9109750209448085E-2</v>
      </c>
      <c r="L29459" s="7">
        <v>150525717.47</v>
      </c>
      <c r="M29459" s="7">
        <v>8805028856.836771</v>
      </c>
      <c r="N29459" s="12">
        <v>1.7095425797852153E-2</v>
      </c>
      <c r="O29459" s="4">
        <v>2.8395370648090507E-8</v>
      </c>
      <c r="P29459" s="7">
        <v>27438170.97906743</v>
      </c>
      <c r="Q29459" s="7">
        <v>1605000735.49</v>
      </c>
      <c r="R29459" t="s">
        <v>38</v>
      </c>
    </row>
    <row r="29460" spans="1:18" x14ac:dyDescent="0.25">
      <c r="A29460" s="1">
        <v>44375</v>
      </c>
      <c r="B29460" s="7">
        <v>44375</v>
      </c>
      <c r="C29460" s="4">
        <v>0.18224099999999999</v>
      </c>
      <c r="D29460" s="4">
        <v>0.18477669999999999</v>
      </c>
      <c r="E29460" s="4">
        <v>0.17605435999999999</v>
      </c>
      <c r="F29460" s="4">
        <v>0.18208526999999999</v>
      </c>
      <c r="G29460" s="4">
        <v>-1.7032801851414039</v>
      </c>
      <c r="H29460" s="4">
        <v>-1.0807962244053426E-3</v>
      </c>
      <c r="I29460" s="4">
        <v>5.2878984983482119E-6</v>
      </c>
      <c r="J29460" s="13">
        <v>-12.150089650313896</v>
      </c>
      <c r="K29460" s="4">
        <v>5.1651953371392965E-3</v>
      </c>
      <c r="L29460" s="7">
        <v>143579573.84999999</v>
      </c>
      <c r="M29460" s="7">
        <v>8805028733.6806545</v>
      </c>
      <c r="N29460" s="12">
        <v>1.630654233992275E-2</v>
      </c>
      <c r="O29460" s="4">
        <v>-1.3987020200390331E-8</v>
      </c>
      <c r="P29460" s="7">
        <v>26143725.470962189</v>
      </c>
      <c r="Q29460" s="7">
        <v>1603266034.3299999</v>
      </c>
      <c r="R29460" t="s">
        <v>38</v>
      </c>
    </row>
    <row r="29461" spans="1:18" x14ac:dyDescent="0.25">
      <c r="A29461" s="1">
        <v>44376</v>
      </c>
      <c r="B29461" s="7">
        <v>44376</v>
      </c>
      <c r="C29461" s="4">
        <v>0.18255808000000001</v>
      </c>
      <c r="D29461" s="4">
        <v>0.19580199000000001</v>
      </c>
      <c r="E29461" s="4">
        <v>0.18162101</v>
      </c>
      <c r="F29461" s="4">
        <v>0.18977429000000001</v>
      </c>
      <c r="G29461" s="4">
        <v>-1.6619198603588632</v>
      </c>
      <c r="H29461" s="4">
        <v>4.2227578320860437E-2</v>
      </c>
      <c r="I29461" s="4">
        <v>5.2909408383063698E-6</v>
      </c>
      <c r="J29461" s="13">
        <v>-12.149514475676071</v>
      </c>
      <c r="K29461" s="4">
        <v>5.7534008247477899E-4</v>
      </c>
      <c r="L29461" s="7">
        <v>152042580.22</v>
      </c>
      <c r="M29461" s="7">
        <v>8805028485.1019592</v>
      </c>
      <c r="N29461" s="12">
        <v>1.7267698847000312E-2</v>
      </c>
      <c r="O29461" s="4">
        <v>-2.8231446235534431E-8</v>
      </c>
      <c r="P29461" s="7">
        <v>28853772.711018544</v>
      </c>
      <c r="Q29461" s="7">
        <v>1670968029.1900001</v>
      </c>
      <c r="R29461" t="s">
        <v>38</v>
      </c>
    </row>
    <row r="29462" spans="1:18" x14ac:dyDescent="0.25">
      <c r="A29462" s="1">
        <v>44377</v>
      </c>
      <c r="B29462" s="7">
        <v>44377</v>
      </c>
      <c r="C29462" s="4">
        <v>0.19059524</v>
      </c>
      <c r="D29462" s="4">
        <v>0.19535922999999999</v>
      </c>
      <c r="E29462" s="4">
        <v>0.17654006999999999</v>
      </c>
      <c r="F29462" s="4">
        <v>0.19535922999999999</v>
      </c>
      <c r="G29462" s="4">
        <v>-1.6329152100689515</v>
      </c>
      <c r="H29462" s="4">
        <v>2.9429381609068238E-2</v>
      </c>
      <c r="I29462" s="4">
        <v>5.5751872768447752E-6</v>
      </c>
      <c r="J29462" s="13">
        <v>-12.097184648923147</v>
      </c>
      <c r="K29462" s="4">
        <v>5.3723231316529445E-2</v>
      </c>
      <c r="L29462" s="7">
        <v>188821622.81999999</v>
      </c>
      <c r="M29462" s="7">
        <v>8797674281.220293</v>
      </c>
      <c r="N29462" s="12">
        <v>2.1462674882504203E-2</v>
      </c>
      <c r="O29462" s="4">
        <v>-8.3522772176256325E-4</v>
      </c>
      <c r="P29462" s="7">
        <v>36888046.84146563</v>
      </c>
      <c r="Q29462" s="7">
        <v>1718706873.3699999</v>
      </c>
      <c r="R29462" t="s">
        <v>38</v>
      </c>
    </row>
    <row r="29463" spans="1:18" x14ac:dyDescent="0.25">
      <c r="A29463" s="1">
        <v>44378</v>
      </c>
      <c r="B29463" s="7">
        <v>44378</v>
      </c>
      <c r="C29463" s="4">
        <v>0.19541460999999999</v>
      </c>
      <c r="D29463" s="4">
        <v>0.21354005000000001</v>
      </c>
      <c r="E29463" s="4">
        <v>0.18280846000000001</v>
      </c>
      <c r="F29463" s="4">
        <v>0.21227040999999999</v>
      </c>
      <c r="G29463" s="4">
        <v>-1.5498942982253179</v>
      </c>
      <c r="H29463" s="4">
        <v>8.656453037821657E-2</v>
      </c>
      <c r="I29463" s="4">
        <v>6.3228186019419378E-6</v>
      </c>
      <c r="J29463" s="13">
        <v>-11.971345467905692</v>
      </c>
      <c r="K29463" s="4">
        <v>0.13409976884584179</v>
      </c>
      <c r="L29463" s="7">
        <v>251308008.90000001</v>
      </c>
      <c r="M29463" s="7">
        <v>8950166590.5766144</v>
      </c>
      <c r="N29463" s="12">
        <v>2.8078584499711474E-2</v>
      </c>
      <c r="O29463" s="4">
        <v>1.7333252457622208E-2</v>
      </c>
      <c r="P29463" s="7">
        <v>53345254.08548665</v>
      </c>
      <c r="Q29463" s="7">
        <v>1899855531.75</v>
      </c>
      <c r="R29463" t="s">
        <v>38</v>
      </c>
    </row>
    <row r="29464" spans="1:18" x14ac:dyDescent="0.25">
      <c r="A29464" s="1">
        <v>44379</v>
      </c>
      <c r="B29464" s="7">
        <v>44379</v>
      </c>
      <c r="C29464" s="4">
        <v>0.21179561999999999</v>
      </c>
      <c r="D29464" s="4">
        <v>0.21191367</v>
      </c>
      <c r="E29464" s="4">
        <v>0.18750950999999999</v>
      </c>
      <c r="F29464" s="4">
        <v>0.1933242</v>
      </c>
      <c r="G29464" s="4">
        <v>-1.6433867066050012</v>
      </c>
      <c r="H29464" s="4">
        <v>-8.9255068570320242E-2</v>
      </c>
      <c r="I29464" s="4">
        <v>5.7032753010580092E-6</v>
      </c>
      <c r="J29464" s="13">
        <v>-12.074469933930603</v>
      </c>
      <c r="K29464" s="4">
        <v>-9.798530368934627E-2</v>
      </c>
      <c r="L29464" s="7">
        <v>186051049.65000001</v>
      </c>
      <c r="M29464" s="7">
        <v>8950270267.5091896</v>
      </c>
      <c r="N29464" s="12">
        <v>2.0787199055361819E-2</v>
      </c>
      <c r="O29464" s="4">
        <v>1.15837991981495E-5</v>
      </c>
      <c r="P29464" s="7">
        <v>35968170.332746528</v>
      </c>
      <c r="Q29464" s="7">
        <v>1730303839.25</v>
      </c>
      <c r="R29464" t="s">
        <v>38</v>
      </c>
    </row>
    <row r="29465" spans="1:18" x14ac:dyDescent="0.25">
      <c r="A29465" s="1">
        <v>44380</v>
      </c>
      <c r="B29465" s="7">
        <v>44380</v>
      </c>
      <c r="C29465" s="4">
        <v>0.19314834</v>
      </c>
      <c r="D29465" s="4">
        <v>0.19533170999999999</v>
      </c>
      <c r="E29465" s="4">
        <v>0.18864607999999999</v>
      </c>
      <c r="F29465" s="4">
        <v>0.19330551000000001</v>
      </c>
      <c r="G29465" s="4">
        <v>-1.6434833882594686</v>
      </c>
      <c r="H29465" s="4">
        <v>-9.6676980946968274E-5</v>
      </c>
      <c r="I29465" s="4">
        <v>5.5758178207960974E-6</v>
      </c>
      <c r="J29465" s="13">
        <v>-12.097071557063449</v>
      </c>
      <c r="K29465" s="4">
        <v>-2.2348119901956575E-2</v>
      </c>
      <c r="L29465" s="7">
        <v>154670966.68000001</v>
      </c>
      <c r="M29465" s="7">
        <v>8950270278.2760811</v>
      </c>
      <c r="N29465" s="12">
        <v>1.7281150386644111E-2</v>
      </c>
      <c r="O29465" s="4">
        <v>1.2029683079602191E-9</v>
      </c>
      <c r="P29465" s="7">
        <v>29898750.096270408</v>
      </c>
      <c r="Q29465" s="7">
        <v>1730136560.78</v>
      </c>
      <c r="R29465" t="s">
        <v>38</v>
      </c>
    </row>
    <row r="29466" spans="1:18" x14ac:dyDescent="0.25">
      <c r="A29466" s="1">
        <v>44381</v>
      </c>
      <c r="B29466" s="7">
        <v>44381</v>
      </c>
      <c r="C29466" s="4">
        <v>0.19352548</v>
      </c>
      <c r="D29466" s="4">
        <v>0.19692048000000001</v>
      </c>
      <c r="E29466" s="4">
        <v>0.18879836</v>
      </c>
      <c r="F29466" s="4">
        <v>0.19421521</v>
      </c>
      <c r="G29466" s="4">
        <v>-1.6387884048736383</v>
      </c>
      <c r="H29466" s="4">
        <v>4.7060220890753988E-3</v>
      </c>
      <c r="I29466" s="4">
        <v>5.5037526103086541E-6</v>
      </c>
      <c r="J29466" s="13">
        <v>-12.110080405598358</v>
      </c>
      <c r="K29466" s="4">
        <v>-1.2924599189496833E-2</v>
      </c>
      <c r="L29466" s="7">
        <v>132516533.08</v>
      </c>
      <c r="M29466" s="7">
        <v>8950270306.4811459</v>
      </c>
      <c r="N29466" s="12">
        <v>1.4805869380731551E-2</v>
      </c>
      <c r="O29466" s="4">
        <v>3.1513087199185869E-9</v>
      </c>
      <c r="P29466" s="7">
        <v>25736726.300604146</v>
      </c>
      <c r="Q29466" s="7">
        <v>1738278627.1300001</v>
      </c>
      <c r="R29466" t="s">
        <v>38</v>
      </c>
    </row>
    <row r="29467" spans="1:18" x14ac:dyDescent="0.25">
      <c r="A29467" s="1">
        <v>44382</v>
      </c>
      <c r="B29467" s="7">
        <v>44382</v>
      </c>
      <c r="C29467" s="4">
        <v>0.19436721000000001</v>
      </c>
      <c r="D29467" s="4">
        <v>0.19436721000000001</v>
      </c>
      <c r="E29467" s="4">
        <v>0.18160457999999999</v>
      </c>
      <c r="F29467" s="4">
        <v>0.18494366000000001</v>
      </c>
      <c r="G29467" s="4">
        <v>-1.6877040408262403</v>
      </c>
      <c r="H29467" s="4">
        <v>-4.7738537058966649E-2</v>
      </c>
      <c r="I29467" s="4">
        <v>5.4804612854625684E-6</v>
      </c>
      <c r="J29467" s="13">
        <v>-12.114321284367666</v>
      </c>
      <c r="K29467" s="4">
        <v>-4.2318989415440827E-3</v>
      </c>
      <c r="L29467" s="7">
        <v>182850222.31999999</v>
      </c>
      <c r="M29467" s="7">
        <v>8950270004.7679386</v>
      </c>
      <c r="N29467" s="12">
        <v>2.0429576115870585E-2</v>
      </c>
      <c r="O29467" s="4">
        <v>-3.3709954773812131E-8</v>
      </c>
      <c r="P29467" s="7">
        <v>33816989.347674489</v>
      </c>
      <c r="Q29467" s="7">
        <v>1655295692.6700001</v>
      </c>
      <c r="R29467" t="s">
        <v>38</v>
      </c>
    </row>
    <row r="29468" spans="1:18" x14ac:dyDescent="0.25">
      <c r="A29468" s="1">
        <v>44383</v>
      </c>
      <c r="B29468" s="7">
        <v>44383</v>
      </c>
      <c r="C29468" s="4">
        <v>0.18535013</v>
      </c>
      <c r="D29468" s="4">
        <v>0.19024245000000001</v>
      </c>
      <c r="E29468" s="4">
        <v>0.18170016999999999</v>
      </c>
      <c r="F29468" s="4">
        <v>0.18484070999999999</v>
      </c>
      <c r="G29468" s="4">
        <v>-1.6882608518275266</v>
      </c>
      <c r="H29468" s="4">
        <v>-5.5665601080901231E-4</v>
      </c>
      <c r="I29468" s="4">
        <v>5.3991431438438972E-6</v>
      </c>
      <c r="J29468" s="13">
        <v>-12.129270294050528</v>
      </c>
      <c r="K29468" s="4">
        <v>-1.4837827946048101E-2</v>
      </c>
      <c r="L29468" s="7">
        <v>169478655.08000001</v>
      </c>
      <c r="M29468" s="7">
        <v>8950270099.9687786</v>
      </c>
      <c r="N29468" s="12">
        <v>1.8935591125969618E-2</v>
      </c>
      <c r="O29468" s="4">
        <v>1.0636644475040755E-8</v>
      </c>
      <c r="P29468" s="7">
        <v>31326554.934832308</v>
      </c>
      <c r="Q29468" s="7">
        <v>1654374279.97</v>
      </c>
      <c r="R29468" t="s">
        <v>38</v>
      </c>
    </row>
    <row r="29469" spans="1:18" x14ac:dyDescent="0.25">
      <c r="A29469" s="1">
        <v>44384</v>
      </c>
      <c r="B29469" s="7">
        <v>44384</v>
      </c>
      <c r="C29469" s="4">
        <v>0.18513977000000001</v>
      </c>
      <c r="D29469" s="4">
        <v>0.19156851</v>
      </c>
      <c r="E29469" s="4">
        <v>0.18273195</v>
      </c>
      <c r="F29469" s="4">
        <v>0.18553053</v>
      </c>
      <c r="G29469" s="4">
        <v>-1.6845358282665708</v>
      </c>
      <c r="H29469" s="4">
        <v>3.7319700838630608E-3</v>
      </c>
      <c r="I29469" s="4">
        <v>5.4800986152626031E-6</v>
      </c>
      <c r="J29469" s="13">
        <v>-12.114387461680391</v>
      </c>
      <c r="K29469" s="4">
        <v>1.4994133191488221E-2</v>
      </c>
      <c r="L29469" s="7">
        <v>128406226.48999999</v>
      </c>
      <c r="M29469" s="7">
        <v>8950269908.4619656</v>
      </c>
      <c r="N29469" s="12">
        <v>1.4346631755607648E-2</v>
      </c>
      <c r="O29469" s="4">
        <v>-2.1396763551301591E-8</v>
      </c>
      <c r="P29469" s="7">
        <v>23823275.255989738</v>
      </c>
      <c r="Q29469" s="7">
        <v>1660548319.76</v>
      </c>
      <c r="R29469" t="s">
        <v>38</v>
      </c>
    </row>
    <row r="29470" spans="1:18" x14ac:dyDescent="0.25">
      <c r="A29470" s="1">
        <v>44385</v>
      </c>
      <c r="B29470" s="7">
        <v>44385</v>
      </c>
      <c r="C29470" s="4">
        <v>0.18607747999999999</v>
      </c>
      <c r="D29470" s="4">
        <v>0.18757476000000001</v>
      </c>
      <c r="E29470" s="4">
        <v>0.17076137999999999</v>
      </c>
      <c r="F29470" s="4">
        <v>0.17191026000000001</v>
      </c>
      <c r="G29470" s="4">
        <v>-1.7607826825105894</v>
      </c>
      <c r="H29470" s="4">
        <v>-7.3412553718247828E-2</v>
      </c>
      <c r="I29470" s="4">
        <v>5.22883205853854E-6</v>
      </c>
      <c r="J29470" s="13">
        <v>-12.161322620593131</v>
      </c>
      <c r="K29470" s="4">
        <v>-4.5850736339718687E-2</v>
      </c>
      <c r="L29470" s="7">
        <v>186739436.93000001</v>
      </c>
      <c r="M29470" s="7">
        <v>8950269901.5172215</v>
      </c>
      <c r="N29470" s="12">
        <v>2.0864112365856648E-2</v>
      </c>
      <c r="O29470" s="4">
        <v>-7.7592566270449186E-10</v>
      </c>
      <c r="P29470" s="7">
        <v>32102425.154889904</v>
      </c>
      <c r="Q29470" s="7">
        <v>1538643225.8399999</v>
      </c>
      <c r="R29470" t="s">
        <v>38</v>
      </c>
    </row>
    <row r="29471" spans="1:18" x14ac:dyDescent="0.25">
      <c r="A29471" s="1">
        <v>44386</v>
      </c>
      <c r="B29471" s="7">
        <v>44386</v>
      </c>
      <c r="C29471" s="4">
        <v>0.17180972999999999</v>
      </c>
      <c r="D29471" s="4">
        <v>0.17749595000000001</v>
      </c>
      <c r="E29471" s="4">
        <v>0.16647793999999999</v>
      </c>
      <c r="F29471" s="4">
        <v>0.17523842000000001</v>
      </c>
      <c r="G29471" s="4">
        <v>-1.7416078322834312</v>
      </c>
      <c r="H29471" s="4">
        <v>1.9359868340609782E-2</v>
      </c>
      <c r="I29471" s="4">
        <v>5.1848738705194027E-6</v>
      </c>
      <c r="J29471" s="13">
        <v>-12.1697650424187</v>
      </c>
      <c r="K29471" s="4">
        <v>-8.4068846593293774E-3</v>
      </c>
      <c r="L29471" s="7">
        <v>161911825.41999999</v>
      </c>
      <c r="M29471" s="7">
        <v>8950269616.445982</v>
      </c>
      <c r="N29471" s="12">
        <v>1.8090161789371072E-2</v>
      </c>
      <c r="O29471" s="4">
        <v>-3.1850574631622134E-8</v>
      </c>
      <c r="P29471" s="7">
        <v>28373172.465916634</v>
      </c>
      <c r="Q29471" s="7">
        <v>1568431106.1600001</v>
      </c>
      <c r="R29471" t="s">
        <v>38</v>
      </c>
    </row>
    <row r="29472" spans="1:18" x14ac:dyDescent="0.25">
      <c r="A29472" s="1">
        <v>44388</v>
      </c>
      <c r="B29472" s="7">
        <v>44388</v>
      </c>
      <c r="C29472" s="4">
        <v>0.16939286000000001</v>
      </c>
      <c r="D29472" s="4">
        <v>0.17327364000000001</v>
      </c>
      <c r="E29472" s="4">
        <v>0.16837743999999999</v>
      </c>
      <c r="F29472" s="4">
        <v>0.17154953000000001</v>
      </c>
      <c r="G29472" s="4">
        <v>-1.7628832494074587</v>
      </c>
      <c r="H29472" s="4">
        <v>-2.1050691965837174E-2</v>
      </c>
      <c r="I29472" s="4">
        <v>5.010180871564476E-6</v>
      </c>
      <c r="J29472" s="13">
        <v>-12.204038541410489</v>
      </c>
      <c r="K29472" s="4">
        <v>-3.3692815547203776E-2</v>
      </c>
      <c r="L29472" s="7">
        <v>72491110.579999998</v>
      </c>
      <c r="M29472" s="7">
        <v>8950269539.3569412</v>
      </c>
      <c r="N29472" s="12">
        <v>8.0993215077194581E-3</v>
      </c>
      <c r="O29472" s="4">
        <v>-8.6130411775054989E-9</v>
      </c>
      <c r="P29472" s="7">
        <v>12435815.949177027</v>
      </c>
      <c r="Q29472" s="7">
        <v>1535414532.8499999</v>
      </c>
      <c r="R29472" t="s">
        <v>38</v>
      </c>
    </row>
    <row r="29473" spans="1:18" x14ac:dyDescent="0.25">
      <c r="A29473" s="1">
        <v>44389</v>
      </c>
      <c r="B29473" s="7">
        <v>44389</v>
      </c>
      <c r="C29473" s="4">
        <v>0.17156046999999999</v>
      </c>
      <c r="D29473" s="4">
        <v>0.17335610000000001</v>
      </c>
      <c r="E29473" s="4">
        <v>0.16581723000000001</v>
      </c>
      <c r="F29473" s="4">
        <v>0.16859352</v>
      </c>
      <c r="G29473" s="4">
        <v>-1.7802646683166945</v>
      </c>
      <c r="H29473" s="4">
        <v>-1.7231233451936643E-2</v>
      </c>
      <c r="I29473" s="4">
        <v>5.0848803304516124E-6</v>
      </c>
      <c r="J29473" s="13">
        <v>-12.189239062575167</v>
      </c>
      <c r="K29473" s="4">
        <v>1.4909533368564955E-2</v>
      </c>
      <c r="L29473" s="7">
        <v>141483433.52000001</v>
      </c>
      <c r="M29473" s="7">
        <v>8950269219.4812717</v>
      </c>
      <c r="N29473" s="12">
        <v>1.580772935992197E-2</v>
      </c>
      <c r="O29473" s="4">
        <v>-3.5739221938823593E-8</v>
      </c>
      <c r="P29473" s="7">
        <v>23853190.078822792</v>
      </c>
      <c r="Q29473" s="7">
        <v>1508957392.6600001</v>
      </c>
      <c r="R29473" t="s">
        <v>38</v>
      </c>
    </row>
    <row r="29474" spans="1:18" x14ac:dyDescent="0.25">
      <c r="A29474" s="1">
        <v>44390</v>
      </c>
      <c r="B29474" s="7">
        <v>44390</v>
      </c>
      <c r="C29474" s="4">
        <v>0.16847297</v>
      </c>
      <c r="D29474" s="4">
        <v>0.18397389</v>
      </c>
      <c r="E29474" s="4">
        <v>0.16640634000000001</v>
      </c>
      <c r="F29474" s="4">
        <v>0.17596593999999999</v>
      </c>
      <c r="G29474" s="4">
        <v>-1.7374648253991973</v>
      </c>
      <c r="H29474" s="4">
        <v>4.3728964197437666E-2</v>
      </c>
      <c r="I29474" s="4">
        <v>5.3808880346258269E-6</v>
      </c>
      <c r="J29474" s="13">
        <v>-12.132657135213737</v>
      </c>
      <c r="K29474" s="4">
        <v>5.8213307873053663E-2</v>
      </c>
      <c r="L29474" s="7">
        <v>219938357.66</v>
      </c>
      <c r="M29474" s="7">
        <v>8950269290.125124</v>
      </c>
      <c r="N29474" s="12">
        <v>2.457337880354718E-2</v>
      </c>
      <c r="O29474" s="4">
        <v>7.8929304249443569E-9</v>
      </c>
      <c r="P29474" s="7">
        <v>38701659.8476981</v>
      </c>
      <c r="Q29474" s="7">
        <v>1574942548.8900001</v>
      </c>
      <c r="R29474" t="s">
        <v>38</v>
      </c>
    </row>
    <row r="29475" spans="1:18" x14ac:dyDescent="0.25">
      <c r="A29475" s="1">
        <v>44391</v>
      </c>
      <c r="B29475" s="7">
        <v>44391</v>
      </c>
      <c r="C29475" s="4">
        <v>0.17607610000000001</v>
      </c>
      <c r="D29475" s="4">
        <v>0.17625555000000001</v>
      </c>
      <c r="E29475" s="4">
        <v>0.16418437</v>
      </c>
      <c r="F29475" s="4">
        <v>0.17030339</v>
      </c>
      <c r="G29475" s="4">
        <v>-1.7701737854634669</v>
      </c>
      <c r="H29475" s="4">
        <v>-3.2179807069481675E-2</v>
      </c>
      <c r="I29475" s="4">
        <v>5.1886411714699078E-6</v>
      </c>
      <c r="J29475" s="13">
        <v>-12.16903871173891</v>
      </c>
      <c r="K29475" s="4">
        <v>-3.5727720390912675E-2</v>
      </c>
      <c r="L29475" s="7">
        <v>160798961.47</v>
      </c>
      <c r="M29475" s="7">
        <v>8950268813.1457634</v>
      </c>
      <c r="N29475" s="12">
        <v>1.7965824806717035E-2</v>
      </c>
      <c r="O29475" s="4">
        <v>-5.3292179834935026E-8</v>
      </c>
      <c r="P29475" s="7">
        <v>27384608.246820383</v>
      </c>
      <c r="Q29475" s="7">
        <v>1524261120.29</v>
      </c>
      <c r="R29475" t="s">
        <v>38</v>
      </c>
    </row>
    <row r="29476" spans="1:18" x14ac:dyDescent="0.25">
      <c r="A29476" s="1">
        <v>44392</v>
      </c>
      <c r="B29476" s="7">
        <v>44392</v>
      </c>
      <c r="C29476" s="4">
        <v>0.17030988</v>
      </c>
      <c r="D29476" s="4">
        <v>0.18225274999999999</v>
      </c>
      <c r="E29476" s="4">
        <v>0.16583220000000001</v>
      </c>
      <c r="F29476" s="4">
        <v>0.17411129</v>
      </c>
      <c r="G29476" s="4">
        <v>-1.7480605865218934</v>
      </c>
      <c r="H29476" s="4">
        <v>2.2359507934633614E-2</v>
      </c>
      <c r="I29476" s="4">
        <v>5.4785174057454928E-6</v>
      </c>
      <c r="J29476" s="13">
        <v>-12.114676040005437</v>
      </c>
      <c r="K29476" s="4">
        <v>5.5867466008150464E-2</v>
      </c>
      <c r="L29476" s="7">
        <v>224353691</v>
      </c>
      <c r="M29476" s="7">
        <v>8950268741.7340946</v>
      </c>
      <c r="N29476" s="12">
        <v>2.506669883037858E-2</v>
      </c>
      <c r="O29476" s="4">
        <v>-7.9787177646083074E-9</v>
      </c>
      <c r="P29476" s="7">
        <v>39062510.556271389</v>
      </c>
      <c r="Q29476" s="7">
        <v>1558342836.47</v>
      </c>
      <c r="R29476" t="s">
        <v>38</v>
      </c>
    </row>
    <row r="29477" spans="1:18" x14ac:dyDescent="0.25">
      <c r="A29477" s="1">
        <v>44393</v>
      </c>
      <c r="B29477" s="7">
        <v>44393</v>
      </c>
      <c r="C29477" s="4">
        <v>0.17444615999999999</v>
      </c>
      <c r="D29477" s="4">
        <v>0.19827021</v>
      </c>
      <c r="E29477" s="4">
        <v>0.17041245999999999</v>
      </c>
      <c r="F29477" s="4">
        <v>0.18086603000000001</v>
      </c>
      <c r="G29477" s="4">
        <v>-1.7099986875200739</v>
      </c>
      <c r="H29477" s="4">
        <v>3.8795531294955138E-2</v>
      </c>
      <c r="I29477" s="4">
        <v>5.7561163106286627E-6</v>
      </c>
      <c r="J29477" s="13">
        <v>-12.065247562293298</v>
      </c>
      <c r="K29477" s="4">
        <v>5.0670443173556991E-2</v>
      </c>
      <c r="L29477" s="7">
        <v>336794978.37</v>
      </c>
      <c r="M29477" s="7">
        <v>8950827970.2938137</v>
      </c>
      <c r="N29477" s="12">
        <v>3.7627242919622841E-2</v>
      </c>
      <c r="O29477" s="4">
        <v>6.2481761816990581E-5</v>
      </c>
      <c r="P29477" s="7">
        <v>60914770.661717772</v>
      </c>
      <c r="Q29477" s="7">
        <v>1618900720.2</v>
      </c>
      <c r="R29477" t="s">
        <v>38</v>
      </c>
    </row>
    <row r="29478" spans="1:18" x14ac:dyDescent="0.25">
      <c r="A29478" s="1">
        <v>44395</v>
      </c>
      <c r="B29478" s="7">
        <v>44395</v>
      </c>
      <c r="C29478" s="4">
        <v>0.18753189000000001</v>
      </c>
      <c r="D29478" s="4">
        <v>0.19387074000000001</v>
      </c>
      <c r="E29478" s="4">
        <v>0.18059691999999999</v>
      </c>
      <c r="F29478" s="4">
        <v>0.18229825999999999</v>
      </c>
      <c r="G29478" s="4">
        <v>-1.7021111420495985</v>
      </c>
      <c r="H29478" s="4">
        <v>7.9187341039109373E-3</v>
      </c>
      <c r="I29478" s="4">
        <v>5.7332247859889618E-6</v>
      </c>
      <c r="J29478" s="13">
        <v>-12.069232395668546</v>
      </c>
      <c r="K29478" s="4">
        <v>-3.9769044620296661E-3</v>
      </c>
      <c r="L29478" s="7">
        <v>175045762.02000001</v>
      </c>
      <c r="M29478" s="7">
        <v>8950827510.2022381</v>
      </c>
      <c r="N29478" s="12">
        <v>1.955637753274557E-2</v>
      </c>
      <c r="O29478" s="4">
        <v>-5.1402124713995139E-8</v>
      </c>
      <c r="P29478" s="7">
        <v>31910537.836620085</v>
      </c>
      <c r="Q29478" s="7">
        <v>1631720280.6700001</v>
      </c>
      <c r="R29478" t="s">
        <v>38</v>
      </c>
    </row>
    <row r="29479" spans="1:18" x14ac:dyDescent="0.25">
      <c r="A29479" s="1">
        <v>44397</v>
      </c>
      <c r="B29479" s="7">
        <v>44397</v>
      </c>
      <c r="C29479" s="4">
        <v>0.17320536</v>
      </c>
      <c r="D29479" s="4">
        <v>0.17471159999999999</v>
      </c>
      <c r="E29479" s="4">
        <v>0.15667760999999999</v>
      </c>
      <c r="F29479" s="4">
        <v>0.15856524999999999</v>
      </c>
      <c r="G29479" s="4">
        <v>-1.8415890984541494</v>
      </c>
      <c r="H29479" s="4">
        <v>-0.13018780321874712</v>
      </c>
      <c r="I29479" s="4">
        <v>5.3196698928423545E-6</v>
      </c>
      <c r="J29479" s="13">
        <v>-12.144099306753517</v>
      </c>
      <c r="K29479" s="4">
        <v>-7.2133033080660991E-2</v>
      </c>
      <c r="L29479" s="7">
        <v>150832626.19999999</v>
      </c>
      <c r="M29479" s="7">
        <v>8950827375.9855957</v>
      </c>
      <c r="N29479" s="12">
        <v>1.685124959561534E-2</v>
      </c>
      <c r="O29479" s="4">
        <v>-1.4994886475778843E-8</v>
      </c>
      <c r="P29479" s="7">
        <v>23916813.081559546</v>
      </c>
      <c r="Q29479" s="7">
        <v>1419290180.5799999</v>
      </c>
      <c r="R29479" t="s">
        <v>38</v>
      </c>
    </row>
    <row r="29480" spans="1:18" x14ac:dyDescent="0.25">
      <c r="A29480" s="1">
        <v>44398</v>
      </c>
      <c r="B29480" s="7">
        <v>44398</v>
      </c>
      <c r="C29480" s="4">
        <v>0.15818892000000001</v>
      </c>
      <c r="D29480" s="4">
        <v>0.17157875</v>
      </c>
      <c r="E29480" s="4">
        <v>0.15591379999999999</v>
      </c>
      <c r="F29480" s="4">
        <v>0.16904872000000001</v>
      </c>
      <c r="G29480" s="4">
        <v>-1.7775683215812494</v>
      </c>
      <c r="H29480" s="4">
        <v>6.6114549057880098E-2</v>
      </c>
      <c r="I29480" s="4">
        <v>5.2645615157181499E-6</v>
      </c>
      <c r="J29480" s="13">
        <v>-12.154512698711095</v>
      </c>
      <c r="K29480" s="4">
        <v>-1.0359360305110888E-2</v>
      </c>
      <c r="L29480" s="7">
        <v>130461145.45</v>
      </c>
      <c r="M29480" s="7">
        <v>8950827183.4297218</v>
      </c>
      <c r="N29480" s="12">
        <v>1.4575317205488792E-2</v>
      </c>
      <c r="O29480" s="4">
        <v>-2.1512634059669466E-8</v>
      </c>
      <c r="P29480" s="7">
        <v>22054289.648056325</v>
      </c>
      <c r="Q29480" s="7">
        <v>1513125878.3</v>
      </c>
      <c r="R29480" t="s">
        <v>38</v>
      </c>
    </row>
    <row r="29481" spans="1:18" x14ac:dyDescent="0.25">
      <c r="A29481" s="1">
        <v>44399</v>
      </c>
      <c r="B29481" s="7">
        <v>44399</v>
      </c>
      <c r="C29481" s="4">
        <v>0.16941627000000001</v>
      </c>
      <c r="D29481" s="4">
        <v>0.17650170000000001</v>
      </c>
      <c r="E29481" s="4">
        <v>0.16432279</v>
      </c>
      <c r="F29481" s="4">
        <v>0.17372040999999999</v>
      </c>
      <c r="G29481" s="4">
        <v>-1.7503081111985681</v>
      </c>
      <c r="H29481" s="4">
        <v>2.7635169316868994E-2</v>
      </c>
      <c r="I29481" s="4">
        <v>5.3761593903719658E-6</v>
      </c>
      <c r="J29481" s="13">
        <v>-12.133536306676245</v>
      </c>
      <c r="K29481" s="4">
        <v>2.1197942947503497E-2</v>
      </c>
      <c r="L29481" s="7">
        <v>131101608.63</v>
      </c>
      <c r="M29481" s="7">
        <v>9848956555.2487469</v>
      </c>
      <c r="N29481" s="12">
        <v>1.3311218086359898E-2</v>
      </c>
      <c r="O29481" s="4">
        <v>0.10034037675106643</v>
      </c>
      <c r="P29481" s="7">
        <v>22775025.202863138</v>
      </c>
      <c r="Q29481" s="7">
        <v>1710964770.8499999</v>
      </c>
      <c r="R29481" t="s">
        <v>38</v>
      </c>
    </row>
    <row r="29482" spans="1:18" x14ac:dyDescent="0.25">
      <c r="A29482" s="1">
        <v>44400</v>
      </c>
      <c r="B29482" s="7">
        <v>44400</v>
      </c>
      <c r="C29482" s="4">
        <v>0.17342284999999999</v>
      </c>
      <c r="D29482" s="4">
        <v>0.17465374</v>
      </c>
      <c r="E29482" s="4">
        <v>0.16616797999999999</v>
      </c>
      <c r="F29482" s="4">
        <v>0.17438538000000001</v>
      </c>
      <c r="G29482" s="4">
        <v>-1.746487601296441</v>
      </c>
      <c r="H29482" s="4">
        <v>3.8278173531827073E-3</v>
      </c>
      <c r="I29482" s="4">
        <v>5.192892431704828E-6</v>
      </c>
      <c r="J29482" s="13">
        <v>-12.1682197074116</v>
      </c>
      <c r="K29482" s="4">
        <v>-3.4088825378828264E-2</v>
      </c>
      <c r="L29482" s="7">
        <v>137066148.97999999</v>
      </c>
      <c r="M29482" s="7">
        <v>9118956233.1429386</v>
      </c>
      <c r="N29482" s="12">
        <v>1.503090326081747E-2</v>
      </c>
      <c r="O29482" s="4">
        <v>-7.4119559570680962E-2</v>
      </c>
      <c r="P29482" s="7">
        <v>23902332.475013912</v>
      </c>
      <c r="Q29482" s="7">
        <v>1590212647.9200001</v>
      </c>
      <c r="R29482" t="s">
        <v>38</v>
      </c>
    </row>
    <row r="29483" spans="1:18" x14ac:dyDescent="0.25">
      <c r="A29483" s="1">
        <v>44401</v>
      </c>
      <c r="B29483" s="7">
        <v>44401</v>
      </c>
      <c r="C29483" s="4">
        <v>0.17432023999999999</v>
      </c>
      <c r="D29483" s="4">
        <v>0.18144279999999999</v>
      </c>
      <c r="E29483" s="4">
        <v>0.17317972000000001</v>
      </c>
      <c r="F29483" s="4">
        <v>0.17997668</v>
      </c>
      <c r="G29483" s="4">
        <v>-1.714927992040528</v>
      </c>
      <c r="H29483" s="4">
        <v>3.2062894263269047E-2</v>
      </c>
      <c r="I29483" s="4">
        <v>5.2482893898180777E-6</v>
      </c>
      <c r="J29483" s="13">
        <v>-12.157608364965878</v>
      </c>
      <c r="K29483" s="4">
        <v>1.0667842409950104E-2</v>
      </c>
      <c r="L29483" s="7">
        <v>126292167.45999999</v>
      </c>
      <c r="M29483" s="7">
        <v>9118955948.4039822</v>
      </c>
      <c r="N29483" s="12">
        <v>1.3849410850822665E-2</v>
      </c>
      <c r="O29483" s="4">
        <v>-3.1224950440767485E-8</v>
      </c>
      <c r="P29483" s="7">
        <v>22729645.009454831</v>
      </c>
      <c r="Q29483" s="7">
        <v>1641199416.6600001</v>
      </c>
      <c r="R29483" t="s">
        <v>38</v>
      </c>
    </row>
    <row r="29484" spans="1:18" x14ac:dyDescent="0.25">
      <c r="A29484" s="1">
        <v>44402</v>
      </c>
      <c r="B29484" s="7">
        <v>44402</v>
      </c>
      <c r="C29484" s="4">
        <v>0.17995140000000001</v>
      </c>
      <c r="D29484" s="4">
        <v>0.18033573999999999</v>
      </c>
      <c r="E29484" s="4">
        <v>0.17102110000000001</v>
      </c>
      <c r="F29484" s="4">
        <v>0.17661198</v>
      </c>
      <c r="G29484" s="4">
        <v>-1.7338001561935048</v>
      </c>
      <c r="H29484" s="4">
        <v>-1.8695199844779881E-2</v>
      </c>
      <c r="I29484" s="4">
        <v>4.9960691900228408E-6</v>
      </c>
      <c r="J29484" s="13">
        <v>-12.206859116713005</v>
      </c>
      <c r="K29484" s="4">
        <v>-4.8057601450970988E-2</v>
      </c>
      <c r="L29484" s="7">
        <v>118708981.55</v>
      </c>
      <c r="M29484" s="7">
        <v>9118955781.4820938</v>
      </c>
      <c r="N29484" s="12">
        <v>1.3017826206709203E-2</v>
      </c>
      <c r="O29484" s="4">
        <v>-1.8304934171839642E-8</v>
      </c>
      <c r="P29484" s="7">
        <v>20965428.275328968</v>
      </c>
      <c r="Q29484" s="7">
        <v>1610516836.0999999</v>
      </c>
      <c r="R29484" t="s">
        <v>38</v>
      </c>
    </row>
    <row r="29485" spans="1:18" x14ac:dyDescent="0.25">
      <c r="A29485" s="1">
        <v>44403</v>
      </c>
      <c r="B29485" s="7">
        <v>44403</v>
      </c>
      <c r="C29485" s="4">
        <v>0.17665270999999999</v>
      </c>
      <c r="D29485" s="4">
        <v>0.20876267000000001</v>
      </c>
      <c r="E29485" s="4">
        <v>0.17585919999999999</v>
      </c>
      <c r="F29485" s="4">
        <v>0.18436416</v>
      </c>
      <c r="G29485" s="4">
        <v>-1.6908423468367808</v>
      </c>
      <c r="H29485" s="4">
        <v>4.3893851368406588E-2</v>
      </c>
      <c r="I29485" s="4">
        <v>4.9377702177726307E-6</v>
      </c>
      <c r="J29485" s="13">
        <v>-12.218596701584383</v>
      </c>
      <c r="K29485" s="4">
        <v>-1.1668968149326938E-2</v>
      </c>
      <c r="L29485" s="7">
        <v>250397237.46000001</v>
      </c>
      <c r="M29485" s="7">
        <v>9118955570.811594</v>
      </c>
      <c r="N29485" s="12">
        <v>2.7458982063854321E-2</v>
      </c>
      <c r="O29485" s="4">
        <v>-2.3102480684185938E-8</v>
      </c>
      <c r="P29485" s="7">
        <v>46164276.350633435</v>
      </c>
      <c r="Q29485" s="7">
        <v>1681208583.8900001</v>
      </c>
      <c r="R29485" t="s">
        <v>38</v>
      </c>
    </row>
    <row r="29486" spans="1:18" x14ac:dyDescent="0.25">
      <c r="A29486" s="1">
        <v>44404</v>
      </c>
      <c r="B29486" s="7">
        <v>44404</v>
      </c>
      <c r="C29486" s="4">
        <v>0.18391407000000001</v>
      </c>
      <c r="D29486" s="4">
        <v>0.20457589000000001</v>
      </c>
      <c r="E29486" s="4">
        <v>0.18023932000000001</v>
      </c>
      <c r="F29486" s="4">
        <v>0.19736381</v>
      </c>
      <c r="G29486" s="4">
        <v>-1.622706502123699</v>
      </c>
      <c r="H29486" s="4">
        <v>7.0510721823590888E-2</v>
      </c>
      <c r="I29486" s="4">
        <v>5.0083514495996059E-6</v>
      </c>
      <c r="J29486" s="13">
        <v>-12.204403748993109</v>
      </c>
      <c r="K29486" s="4">
        <v>1.4294150742967049E-2</v>
      </c>
      <c r="L29486" s="7">
        <v>214686210.81999999</v>
      </c>
      <c r="M29486" s="7">
        <v>9118955758.7584057</v>
      </c>
      <c r="N29486" s="12">
        <v>2.3542850354746174E-2</v>
      </c>
      <c r="O29486" s="4">
        <v>2.061056337171056E-8</v>
      </c>
      <c r="P29486" s="7">
        <v>42371288.521898426</v>
      </c>
      <c r="Q29486" s="7">
        <v>1799751851.77</v>
      </c>
      <c r="R29486" t="s">
        <v>38</v>
      </c>
    </row>
    <row r="29487" spans="1:18" x14ac:dyDescent="0.25">
      <c r="A29487" s="1">
        <v>44405</v>
      </c>
      <c r="B29487" s="7">
        <v>44405</v>
      </c>
      <c r="C29487" s="4">
        <v>0.19796644999999999</v>
      </c>
      <c r="D29487" s="4">
        <v>0.20743486999999999</v>
      </c>
      <c r="E29487" s="4">
        <v>0.19339418999999999</v>
      </c>
      <c r="F29487" s="4">
        <v>0.19700525999999999</v>
      </c>
      <c r="G29487" s="4">
        <v>-1.6245248500929865</v>
      </c>
      <c r="H29487" s="4">
        <v>-1.8166957761912533E-3</v>
      </c>
      <c r="I29487" s="4">
        <v>4.9256355810954412E-6</v>
      </c>
      <c r="J29487" s="13">
        <v>-12.22105723966764</v>
      </c>
      <c r="K29487" s="4">
        <v>-1.6515587880873931E-2</v>
      </c>
      <c r="L29487" s="7">
        <v>174172393.63999999</v>
      </c>
      <c r="M29487" s="7">
        <v>9144955462.0521297</v>
      </c>
      <c r="N29487" s="12">
        <v>1.9045734488565311E-2</v>
      </c>
      <c r="O29487" s="4">
        <v>2.8511711188808375E-3</v>
      </c>
      <c r="P29487" s="7">
        <v>34312877.693870544</v>
      </c>
      <c r="Q29487" s="7">
        <v>1801604328.49</v>
      </c>
      <c r="R29487" t="s">
        <v>38</v>
      </c>
    </row>
    <row r="29488" spans="1:18" x14ac:dyDescent="0.25">
      <c r="A29488" s="1">
        <v>44407</v>
      </c>
      <c r="B29488" s="7">
        <v>44407</v>
      </c>
      <c r="C29488" s="4">
        <v>0.20405672</v>
      </c>
      <c r="D29488" s="4">
        <v>0.21644611</v>
      </c>
      <c r="E29488" s="4">
        <v>0.20060201</v>
      </c>
      <c r="F29488" s="4">
        <v>0.21483817999999999</v>
      </c>
      <c r="G29488" s="4">
        <v>-1.5378701854013532</v>
      </c>
      <c r="H29488" s="4">
        <v>9.052001961775033E-2</v>
      </c>
      <c r="I29488" s="4">
        <v>5.0866673135516728E-6</v>
      </c>
      <c r="J29488" s="13">
        <v>-12.188887693603405</v>
      </c>
      <c r="K29488" s="4">
        <v>3.2692579425540609E-2</v>
      </c>
      <c r="L29488" s="7">
        <v>181677447.16</v>
      </c>
      <c r="M29488" s="7">
        <v>9144955315.8568001</v>
      </c>
      <c r="N29488" s="12">
        <v>1.9866411686559286E-2</v>
      </c>
      <c r="O29488" s="4">
        <v>-1.59864452345109E-8</v>
      </c>
      <c r="P29488" s="7">
        <v>39031252.094900563</v>
      </c>
      <c r="Q29488" s="7">
        <v>1964685556.24</v>
      </c>
      <c r="R29488" t="s">
        <v>38</v>
      </c>
    </row>
    <row r="29489" spans="1:18" x14ac:dyDescent="0.25">
      <c r="A29489" s="1">
        <v>44408</v>
      </c>
      <c r="B29489" s="7">
        <v>44408</v>
      </c>
      <c r="C29489" s="4">
        <v>0.21473675</v>
      </c>
      <c r="D29489" s="4">
        <v>0.21782715</v>
      </c>
      <c r="E29489" s="4">
        <v>0.20780887000000001</v>
      </c>
      <c r="F29489" s="4">
        <v>0.21431178000000001</v>
      </c>
      <c r="G29489" s="4">
        <v>-1.5403234083446937</v>
      </c>
      <c r="H29489" s="4">
        <v>-2.4502162511336788E-3</v>
      </c>
      <c r="I29489" s="4">
        <v>5.1484834613970738E-6</v>
      </c>
      <c r="J29489" s="13">
        <v>-12.1768083601696</v>
      </c>
      <c r="K29489" s="4">
        <v>1.2152583220985006E-2</v>
      </c>
      <c r="L29489" s="7">
        <v>148343144.40000001</v>
      </c>
      <c r="M29489" s="7">
        <v>9147846338.9646606</v>
      </c>
      <c r="N29489" s="12">
        <v>1.6216182356293192E-2</v>
      </c>
      <c r="O29489" s="4">
        <v>3.1613310377227383E-4</v>
      </c>
      <c r="P29489" s="7">
        <v>31791683.327161033</v>
      </c>
      <c r="Q29489" s="7">
        <v>1960491232.0699999</v>
      </c>
      <c r="R29489" t="s">
        <v>38</v>
      </c>
    </row>
    <row r="29490" spans="1:18" x14ac:dyDescent="0.25">
      <c r="A29490" s="1">
        <v>44409</v>
      </c>
      <c r="B29490" s="7">
        <v>44409</v>
      </c>
      <c r="C29490" s="4">
        <v>0.21429057000000001</v>
      </c>
      <c r="D29490" s="4">
        <v>0.21897071000000001</v>
      </c>
      <c r="E29490" s="4">
        <v>0.20407053</v>
      </c>
      <c r="F29490" s="4">
        <v>0.20614846000000001</v>
      </c>
      <c r="G29490" s="4">
        <v>-1.5791586901457555</v>
      </c>
      <c r="H29490" s="4">
        <v>-3.8090859961127668E-2</v>
      </c>
      <c r="I29490" s="4">
        <v>5.1569479972187743E-6</v>
      </c>
      <c r="J29490" s="13">
        <v>-12.175165626867416</v>
      </c>
      <c r="K29490" s="4">
        <v>1.6440833276763821E-3</v>
      </c>
      <c r="L29490" s="7">
        <v>170903091.91</v>
      </c>
      <c r="M29490" s="7">
        <v>9298429457.0039482</v>
      </c>
      <c r="N29490" s="12">
        <v>1.8379780445747101E-2</v>
      </c>
      <c r="O29490" s="4">
        <v>1.6461045852714917E-2</v>
      </c>
      <c r="P29490" s="7">
        <v>35231409.206484959</v>
      </c>
      <c r="Q29490" s="7">
        <v>1916856912.98</v>
      </c>
      <c r="R29490" t="s">
        <v>38</v>
      </c>
    </row>
    <row r="29491" spans="1:18" x14ac:dyDescent="0.25">
      <c r="A29491" s="1">
        <v>44410</v>
      </c>
      <c r="B29491" s="7">
        <v>44410</v>
      </c>
      <c r="C29491" s="4">
        <v>0.20632070999999999</v>
      </c>
      <c r="D29491" s="4">
        <v>0.21267767000000001</v>
      </c>
      <c r="E29491" s="4">
        <v>0.20334098</v>
      </c>
      <c r="F29491" s="4">
        <v>0.20927624</v>
      </c>
      <c r="G29491" s="4">
        <v>-1.5641001772355565</v>
      </c>
      <c r="H29491" s="4">
        <v>1.517246357309677E-2</v>
      </c>
      <c r="I29491" s="4">
        <v>5.338414688124266E-6</v>
      </c>
      <c r="J29491" s="13">
        <v>-12.140581823951338</v>
      </c>
      <c r="K29491" s="4">
        <v>3.5188776579356561E-2</v>
      </c>
      <c r="L29491" s="7">
        <v>169256654.97</v>
      </c>
      <c r="M29491" s="7">
        <v>9294752714.7372284</v>
      </c>
      <c r="N29491" s="12">
        <v>1.8209914794358791E-2</v>
      </c>
      <c r="O29491" s="4">
        <v>-3.9541540684059814E-4</v>
      </c>
      <c r="P29491" s="7">
        <v>35421396.347098909</v>
      </c>
      <c r="Q29491" s="7">
        <v>1945170899.8699999</v>
      </c>
      <c r="R29491" t="s">
        <v>38</v>
      </c>
    </row>
    <row r="29492" spans="1:18" x14ac:dyDescent="0.25">
      <c r="A29492" s="1">
        <v>44411</v>
      </c>
      <c r="B29492" s="7">
        <v>44411</v>
      </c>
      <c r="C29492" s="4">
        <v>0.20936352999999999</v>
      </c>
      <c r="D29492" s="4">
        <v>0.22657297000000001</v>
      </c>
      <c r="E29492" s="4">
        <v>0.20565596</v>
      </c>
      <c r="F29492" s="4">
        <v>0.21430982000000001</v>
      </c>
      <c r="G29492" s="4">
        <v>-1.540332553940716</v>
      </c>
      <c r="H29492" s="4">
        <v>2.4052324334573334E-2</v>
      </c>
      <c r="I29492" s="4">
        <v>5.617118459982571E-6</v>
      </c>
      <c r="J29492" s="13">
        <v>-12.089691755089881</v>
      </c>
      <c r="K29492" s="4">
        <v>5.2207216587782899E-2</v>
      </c>
      <c r="L29492" s="7">
        <v>165811654.56999999</v>
      </c>
      <c r="M29492" s="7">
        <v>9294752918.6016769</v>
      </c>
      <c r="N29492" s="12">
        <v>1.7839275128891222E-2</v>
      </c>
      <c r="O29492" s="4">
        <v>2.1933283735900523E-8</v>
      </c>
      <c r="P29492" s="7">
        <v>35535065.844798878</v>
      </c>
      <c r="Q29492" s="7">
        <v>1991956824.9300001</v>
      </c>
      <c r="R29492" t="s">
        <v>38</v>
      </c>
    </row>
    <row r="29493" spans="1:18" x14ac:dyDescent="0.25">
      <c r="A29493" s="1">
        <v>44413</v>
      </c>
      <c r="B29493" s="7">
        <v>44413</v>
      </c>
      <c r="C29493" s="4">
        <v>0.21797689000000001</v>
      </c>
      <c r="D29493" s="4">
        <v>0.22166873000000001</v>
      </c>
      <c r="E29493" s="4">
        <v>0.20872157</v>
      </c>
      <c r="F29493" s="4">
        <v>0.21917192999999999</v>
      </c>
      <c r="G29493" s="4">
        <v>-1.5178987886775623</v>
      </c>
      <c r="H29493" s="4">
        <v>2.2687294497284235E-2</v>
      </c>
      <c r="I29493" s="4">
        <v>5.3627188651028235E-6</v>
      </c>
      <c r="J29493" s="13">
        <v>-12.13603946053782</v>
      </c>
      <c r="K29493" s="4">
        <v>-4.5290053377392524E-2</v>
      </c>
      <c r="L29493" s="7">
        <v>196836488.24000001</v>
      </c>
      <c r="M29493" s="7">
        <v>9294752450.0970535</v>
      </c>
      <c r="N29493" s="12">
        <v>2.1177163060210894E-2</v>
      </c>
      <c r="O29493" s="4">
        <v>-5.0405280002168018E-8</v>
      </c>
      <c r="P29493" s="7">
        <v>43141033.021983102</v>
      </c>
      <c r="Q29493" s="7">
        <v>2037148833.3599999</v>
      </c>
      <c r="R29493" t="s">
        <v>38</v>
      </c>
    </row>
    <row r="29494" spans="1:18" x14ac:dyDescent="0.25">
      <c r="A29494" s="1">
        <v>44414</v>
      </c>
      <c r="B29494" s="7">
        <v>44414</v>
      </c>
      <c r="C29494" s="4">
        <v>0.21912032000000001</v>
      </c>
      <c r="D29494" s="4">
        <v>0.21952311999999999</v>
      </c>
      <c r="E29494" s="4">
        <v>0.21307437000000001</v>
      </c>
      <c r="F29494" s="4">
        <v>0.21795423999999999</v>
      </c>
      <c r="G29494" s="4">
        <v>-1.5234701464837503</v>
      </c>
      <c r="H29494" s="4">
        <v>-5.5558665747023062E-3</v>
      </c>
      <c r="I29494" s="4">
        <v>5.0904264770091427E-6</v>
      </c>
      <c r="J29494" s="13">
        <v>-12.188148943680138</v>
      </c>
      <c r="K29494" s="4">
        <v>-5.0775062975161191E-2</v>
      </c>
      <c r="L29494" s="7">
        <v>180765845.63999999</v>
      </c>
      <c r="M29494" s="7">
        <v>9294751971.7441616</v>
      </c>
      <c r="N29494" s="12">
        <v>1.9448162381258169E-2</v>
      </c>
      <c r="O29494" s="4">
        <v>-5.1464834000716416E-8</v>
      </c>
      <c r="P29494" s="7">
        <v>39398682.504423507</v>
      </c>
      <c r="Q29494" s="7">
        <v>2025830601.99</v>
      </c>
      <c r="R29494" t="s">
        <v>38</v>
      </c>
    </row>
    <row r="29495" spans="1:18" x14ac:dyDescent="0.25">
      <c r="A29495" s="1">
        <v>44416</v>
      </c>
      <c r="B29495" s="7">
        <v>44416</v>
      </c>
      <c r="C29495" s="4">
        <v>0.22489371</v>
      </c>
      <c r="D29495" s="4">
        <v>0.22517677999999999</v>
      </c>
      <c r="E29495" s="4">
        <v>0.21011942</v>
      </c>
      <c r="F29495" s="4">
        <v>0.21380414</v>
      </c>
      <c r="G29495" s="4">
        <v>-1.5426949166871826</v>
      </c>
      <c r="H29495" s="4">
        <v>-1.9041152858508235E-2</v>
      </c>
      <c r="I29495" s="4">
        <v>4.8815828472827287E-6</v>
      </c>
      <c r="J29495" s="13">
        <v>-12.230041036739211</v>
      </c>
      <c r="K29495" s="4">
        <v>-4.1026745140049468E-2</v>
      </c>
      <c r="L29495" s="7">
        <v>105603453.23</v>
      </c>
      <c r="M29495" s="7">
        <v>9294751739.0916748</v>
      </c>
      <c r="N29495" s="12">
        <v>1.1361621718830336E-2</v>
      </c>
      <c r="O29495" s="4">
        <v>-2.5030521256339689E-8</v>
      </c>
      <c r="P29495" s="7">
        <v>22578455.498870373</v>
      </c>
      <c r="Q29495" s="7">
        <v>1987256402.0899999</v>
      </c>
      <c r="R29495" t="s">
        <v>38</v>
      </c>
    </row>
    <row r="29496" spans="1:18" x14ac:dyDescent="0.25">
      <c r="A29496" s="1">
        <v>44417</v>
      </c>
      <c r="B29496" s="7">
        <v>44417</v>
      </c>
      <c r="C29496" s="4">
        <v>0.21394131999999999</v>
      </c>
      <c r="D29496" s="4">
        <v>0.2228646</v>
      </c>
      <c r="E29496" s="4">
        <v>0.2064706</v>
      </c>
      <c r="F29496" s="4">
        <v>0.22167065999999999</v>
      </c>
      <c r="G29496" s="4">
        <v>-1.5065625121190676</v>
      </c>
      <c r="H29496" s="4">
        <v>3.6793113547754441E-2</v>
      </c>
      <c r="I29496" s="4">
        <v>4.7809499517034082E-6</v>
      </c>
      <c r="J29496" s="13">
        <v>-12.250871296540042</v>
      </c>
      <c r="K29496" s="4">
        <v>-2.0614808501168126E-2</v>
      </c>
      <c r="L29496" s="7">
        <v>44357308.700000003</v>
      </c>
      <c r="M29496" s="7">
        <v>9294751646.7898827</v>
      </c>
      <c r="N29496" s="12">
        <v>4.772296279193176E-3</v>
      </c>
      <c r="O29496" s="4">
        <v>-9.9305279727455683E-9</v>
      </c>
      <c r="P29496" s="7">
        <v>9832713.8953527417</v>
      </c>
      <c r="Q29496" s="7">
        <v>2060373732.0799999</v>
      </c>
      <c r="R29496" t="s">
        <v>38</v>
      </c>
    </row>
    <row r="29497" spans="1:18" x14ac:dyDescent="0.25">
      <c r="A29497" s="1">
        <v>44418</v>
      </c>
      <c r="B29497" s="7">
        <v>44418</v>
      </c>
      <c r="C29497" s="4">
        <v>0.22116063</v>
      </c>
      <c r="D29497" s="4">
        <v>0.23078905999999999</v>
      </c>
      <c r="E29497" s="4">
        <v>0.21701458000000001</v>
      </c>
      <c r="F29497" s="4">
        <v>0.22485574999999999</v>
      </c>
      <c r="G29497" s="4">
        <v>-1.492296193488436</v>
      </c>
      <c r="H29497" s="4">
        <v>1.4368568217372573E-2</v>
      </c>
      <c r="I29497" s="4">
        <v>4.9326664080390519E-6</v>
      </c>
      <c r="J29497" s="13">
        <v>-12.219630862560628</v>
      </c>
      <c r="K29497" s="4">
        <v>3.1733537867634144E-2</v>
      </c>
      <c r="L29497" s="7">
        <v>74026897.480000004</v>
      </c>
      <c r="M29497" s="7">
        <v>9294751692.0069866</v>
      </c>
      <c r="N29497" s="12">
        <v>7.9643760191742789E-3</v>
      </c>
      <c r="O29497" s="4">
        <v>4.8647995854463162E-9</v>
      </c>
      <c r="P29497" s="7">
        <v>16645373.55303851</v>
      </c>
      <c r="Q29497" s="7">
        <v>2089978362.77</v>
      </c>
      <c r="R29497" t="s">
        <v>38</v>
      </c>
    </row>
    <row r="29498" spans="1:18" x14ac:dyDescent="0.25">
      <c r="A29498" s="1">
        <v>44420</v>
      </c>
      <c r="B29498" s="7">
        <v>44420</v>
      </c>
      <c r="C29498" s="4">
        <v>0.22853404999999999</v>
      </c>
      <c r="D29498" s="4">
        <v>0.23635349999999999</v>
      </c>
      <c r="E29498" s="4">
        <v>0.21360185000000001</v>
      </c>
      <c r="F29498" s="4">
        <v>0.21870166999999999</v>
      </c>
      <c r="G29498" s="4">
        <v>-1.5200467152974764</v>
      </c>
      <c r="H29498" s="4">
        <v>-2.7369013245158315E-2</v>
      </c>
      <c r="I29498" s="4">
        <v>4.9225769784802832E-6</v>
      </c>
      <c r="J29498" s="13">
        <v>-12.221678388469009</v>
      </c>
      <c r="K29498" s="4">
        <v>-2.0454311571375394E-3</v>
      </c>
      <c r="L29498" s="7">
        <v>237667102.44</v>
      </c>
      <c r="M29498" s="7">
        <v>9294751668.0142403</v>
      </c>
      <c r="N29498" s="12">
        <v>2.5570032522533863E-2</v>
      </c>
      <c r="O29498" s="4">
        <v>-2.5813219274896773E-9</v>
      </c>
      <c r="P29498" s="7">
        <v>51978192.207689069</v>
      </c>
      <c r="Q29498" s="7">
        <v>2032777712.03</v>
      </c>
      <c r="R29498" t="s">
        <v>38</v>
      </c>
    </row>
    <row r="29499" spans="1:18" x14ac:dyDescent="0.25">
      <c r="A29499" s="1">
        <v>44421</v>
      </c>
      <c r="B29499" s="7">
        <v>44421</v>
      </c>
      <c r="C29499" s="4">
        <v>0.21885155000000001</v>
      </c>
      <c r="D29499" s="4">
        <v>0.23136032000000001</v>
      </c>
      <c r="E29499" s="4">
        <v>0.21646181</v>
      </c>
      <c r="F29499" s="4">
        <v>0.23125074000000001</v>
      </c>
      <c r="G29499" s="4">
        <v>-1.4642527025947225</v>
      </c>
      <c r="H29499" s="4">
        <v>5.7379854483964501E-2</v>
      </c>
      <c r="I29499" s="4">
        <v>4.8385576539766114E-6</v>
      </c>
      <c r="J29499" s="13">
        <v>-12.238893887024894</v>
      </c>
      <c r="K29499" s="4">
        <v>-1.7068158582582607E-2</v>
      </c>
      <c r="L29499" s="7">
        <v>64994281.25</v>
      </c>
      <c r="M29499" s="7">
        <v>9294751448.449419</v>
      </c>
      <c r="N29499" s="12">
        <v>6.9925787268730636E-3</v>
      </c>
      <c r="O29499" s="4">
        <v>-2.3622451581882299E-8</v>
      </c>
      <c r="P29499" s="7">
        <v>15029975.634830626</v>
      </c>
      <c r="Q29499" s="7">
        <v>2149418150.5700002</v>
      </c>
      <c r="R29499" t="s">
        <v>38</v>
      </c>
    </row>
    <row r="29500" spans="1:18" x14ac:dyDescent="0.25">
      <c r="A29500" s="1">
        <v>44422</v>
      </c>
      <c r="B29500" s="7">
        <v>44422</v>
      </c>
      <c r="C29500" s="4">
        <v>0.23127861</v>
      </c>
      <c r="D29500" s="4">
        <v>0.27691671000000001</v>
      </c>
      <c r="E29500" s="4">
        <v>0.22755270999999999</v>
      </c>
      <c r="F29500" s="4">
        <v>0.26223373999999999</v>
      </c>
      <c r="G29500" s="4">
        <v>-1.3385190355345058</v>
      </c>
      <c r="H29500" s="4">
        <v>0.13398011180418268</v>
      </c>
      <c r="I29500" s="4">
        <v>5.5679563995950108E-6</v>
      </c>
      <c r="J29500" s="13">
        <v>-12.098482465495319</v>
      </c>
      <c r="K29500" s="4">
        <v>0.15074714362841923</v>
      </c>
      <c r="L29500" s="7">
        <v>271029435.55000001</v>
      </c>
      <c r="M29500" s="7">
        <v>9294751174.048008</v>
      </c>
      <c r="N29500" s="12">
        <v>2.9159407333758942E-2</v>
      </c>
      <c r="O29500" s="4">
        <v>-2.952218922457524E-8</v>
      </c>
      <c r="P29500" s="7">
        <v>71073062.53436546</v>
      </c>
      <c r="Q29500" s="7">
        <v>2437397362.7399998</v>
      </c>
      <c r="R29500" t="s">
        <v>38</v>
      </c>
    </row>
    <row r="29501" spans="1:18" x14ac:dyDescent="0.25">
      <c r="A29501" s="1">
        <v>44423</v>
      </c>
      <c r="B29501" s="7">
        <v>44423</v>
      </c>
      <c r="C29501" s="4">
        <v>0.26284055000000001</v>
      </c>
      <c r="D29501" s="4">
        <v>0.26422783</v>
      </c>
      <c r="E29501" s="4">
        <v>0.24057031000000001</v>
      </c>
      <c r="F29501" s="4">
        <v>0.25212312999999997</v>
      </c>
      <c r="G29501" s="4">
        <v>-1.3778376996911421</v>
      </c>
      <c r="H29501" s="4">
        <v>-3.855571750606928E-2</v>
      </c>
      <c r="I29501" s="4">
        <v>5.3589624345837257E-6</v>
      </c>
      <c r="J29501" s="13">
        <v>-12.13674017725711</v>
      </c>
      <c r="K29501" s="4">
        <v>-3.753512959018257E-2</v>
      </c>
      <c r="L29501" s="7">
        <v>219713476.63999999</v>
      </c>
      <c r="M29501" s="7">
        <v>9294751169.6764984</v>
      </c>
      <c r="N29501" s="12">
        <v>2.3638446326223389E-2</v>
      </c>
      <c r="O29501" s="4">
        <v>-4.7032023452200634E-10</v>
      </c>
      <c r="P29501" s="7">
        <v>55394849.433658674</v>
      </c>
      <c r="Q29501" s="7">
        <v>2343421757.4699998</v>
      </c>
      <c r="R29501" t="s">
        <v>38</v>
      </c>
    </row>
    <row r="29502" spans="1:18" x14ac:dyDescent="0.25">
      <c r="A29502" s="1">
        <v>44424</v>
      </c>
      <c r="B29502" s="7">
        <v>44424</v>
      </c>
      <c r="C29502" s="4">
        <v>0.25204140000000003</v>
      </c>
      <c r="D29502" s="4">
        <v>0.26602500000000001</v>
      </c>
      <c r="E29502" s="4">
        <v>0.24242843</v>
      </c>
      <c r="F29502" s="4">
        <v>0.24418508</v>
      </c>
      <c r="G29502" s="4">
        <v>-1.4098288166331561</v>
      </c>
      <c r="H29502" s="4">
        <v>-3.1484814582462051E-2</v>
      </c>
      <c r="I29502" s="4">
        <v>5.3078538949116932E-6</v>
      </c>
      <c r="J29502" s="13">
        <v>-12.146322967323091</v>
      </c>
      <c r="K29502" s="4">
        <v>-9.5370214469515224E-3</v>
      </c>
      <c r="L29502" s="7">
        <v>261498204.56999999</v>
      </c>
      <c r="M29502" s="7">
        <v>9295064540.8802204</v>
      </c>
      <c r="N29502" s="12">
        <v>2.8133016550871279E-2</v>
      </c>
      <c r="O29502" s="4">
        <v>3.3714856697224197E-5</v>
      </c>
      <c r="P29502" s="7">
        <v>63853960.002781816</v>
      </c>
      <c r="Q29502" s="7">
        <v>2269716078.52</v>
      </c>
      <c r="R29502" t="s">
        <v>38</v>
      </c>
    </row>
    <row r="29503" spans="1:18" x14ac:dyDescent="0.25">
      <c r="A29503" s="1">
        <v>44426</v>
      </c>
      <c r="B29503" s="7">
        <v>44426</v>
      </c>
      <c r="C29503" s="4">
        <v>0.22820851</v>
      </c>
      <c r="D29503" s="4">
        <v>0.23366070999999999</v>
      </c>
      <c r="E29503" s="4">
        <v>0.21798249</v>
      </c>
      <c r="F29503" s="4">
        <v>0.22408009000000001</v>
      </c>
      <c r="G29503" s="4">
        <v>-1.4957517463880941</v>
      </c>
      <c r="H29503" s="4">
        <v>-8.233504684233775E-2</v>
      </c>
      <c r="I29503" s="4">
        <v>5.0016550099768141E-6</v>
      </c>
      <c r="J29503" s="13">
        <v>-12.205741698303886</v>
      </c>
      <c r="K29503" s="4">
        <v>-5.7687888739441889E-2</v>
      </c>
      <c r="L29503" s="7">
        <v>238125622.31</v>
      </c>
      <c r="M29503" s="7">
        <v>9295064349.8045712</v>
      </c>
      <c r="N29503" s="12">
        <v>2.5618501749803013E-2</v>
      </c>
      <c r="O29503" s="4">
        <v>-2.0556678054371015E-8</v>
      </c>
      <c r="P29503" s="7">
        <v>53359210.878530808</v>
      </c>
      <c r="Q29503" s="7">
        <v>2082838856.0599999</v>
      </c>
      <c r="R29503" t="s">
        <v>38</v>
      </c>
    </row>
    <row r="29504" spans="1:18" x14ac:dyDescent="0.25">
      <c r="A29504" s="1">
        <v>44427</v>
      </c>
      <c r="B29504" s="7">
        <v>44427</v>
      </c>
      <c r="C29504" s="4">
        <v>0.22397418999999999</v>
      </c>
      <c r="D29504" s="4">
        <v>0.23707829999999999</v>
      </c>
      <c r="E29504" s="4">
        <v>0.21955463</v>
      </c>
      <c r="F29504" s="4">
        <v>0.23705593999999999</v>
      </c>
      <c r="G29504" s="4">
        <v>-1.4394591319433159</v>
      </c>
      <c r="H29504" s="4">
        <v>5.7907197377509011E-2</v>
      </c>
      <c r="I29504" s="4">
        <v>5.0742342896860067E-6</v>
      </c>
      <c r="J29504" s="13">
        <v>-12.19133492329939</v>
      </c>
      <c r="K29504" s="4">
        <v>1.4511052754421988E-2</v>
      </c>
      <c r="L29504" s="7">
        <v>215048622.02000001</v>
      </c>
      <c r="M29504" s="7">
        <v>9295063860.5385723</v>
      </c>
      <c r="N29504" s="12">
        <v>2.3135787472420843E-2</v>
      </c>
      <c r="O29504" s="4">
        <v>-5.2637182533396753E-8</v>
      </c>
      <c r="P29504" s="7">
        <v>50978553.238655798</v>
      </c>
      <c r="Q29504" s="7">
        <v>2203450100.8200002</v>
      </c>
      <c r="R29504" t="s">
        <v>38</v>
      </c>
    </row>
    <row r="29505" spans="1:18" x14ac:dyDescent="0.25">
      <c r="A29505" s="1">
        <v>44428</v>
      </c>
      <c r="B29505" s="7">
        <v>44428</v>
      </c>
      <c r="C29505" s="4">
        <v>0.23708329</v>
      </c>
      <c r="D29505" s="4">
        <v>0.25007214999999999</v>
      </c>
      <c r="E29505" s="4">
        <v>0.23471485</v>
      </c>
      <c r="F29505" s="4">
        <v>0.24679925</v>
      </c>
      <c r="G29505" s="4">
        <v>-1.3991800258534148</v>
      </c>
      <c r="H29505" s="4">
        <v>4.1101311361360554E-2</v>
      </c>
      <c r="I29505" s="4">
        <v>5.0020950859723055E-6</v>
      </c>
      <c r="J29505" s="13">
        <v>-12.205653716098903</v>
      </c>
      <c r="K29505" s="4">
        <v>-1.4216766431209697E-2</v>
      </c>
      <c r="L29505" s="7">
        <v>223919655.24000001</v>
      </c>
      <c r="M29505" s="7">
        <v>9295063978.1117649</v>
      </c>
      <c r="N29505" s="12">
        <v>2.4090168262132599E-2</v>
      </c>
      <c r="O29505" s="4">
        <v>1.264899245023833E-8</v>
      </c>
      <c r="P29505" s="7">
        <v>55263202.973490573</v>
      </c>
      <c r="Q29505" s="7">
        <v>2294014818.5</v>
      </c>
      <c r="R29505" t="s">
        <v>38</v>
      </c>
    </row>
    <row r="29506" spans="1:18" x14ac:dyDescent="0.25">
      <c r="A29506" s="1">
        <v>44429</v>
      </c>
      <c r="B29506" s="7">
        <v>44429</v>
      </c>
      <c r="C29506" s="4">
        <v>0.24704023999999999</v>
      </c>
      <c r="D29506" s="4">
        <v>0.25014486000000002</v>
      </c>
      <c r="E29506" s="4">
        <v>0.23984103000000001</v>
      </c>
      <c r="F29506" s="4">
        <v>0.24283951000000001</v>
      </c>
      <c r="G29506" s="4">
        <v>-1.4153545065114306</v>
      </c>
      <c r="H29506" s="4">
        <v>-1.6044376147820505E-2</v>
      </c>
      <c r="I29506" s="4">
        <v>4.9654856150599845E-6</v>
      </c>
      <c r="J29506" s="13">
        <v>-12.21299945758434</v>
      </c>
      <c r="K29506" s="4">
        <v>-7.3188274679118551E-3</v>
      </c>
      <c r="L29506" s="7">
        <v>213590556.46000001</v>
      </c>
      <c r="M29506" s="7">
        <v>9295063828.4519672</v>
      </c>
      <c r="N29506" s="12">
        <v>2.2978923050125211E-2</v>
      </c>
      <c r="O29506" s="4">
        <v>-1.6100997047559807E-8</v>
      </c>
      <c r="P29506" s="7">
        <v>51868226.071373738</v>
      </c>
      <c r="Q29506" s="7">
        <v>2257208745.52</v>
      </c>
      <c r="R29506" t="s">
        <v>38</v>
      </c>
    </row>
    <row r="29507" spans="1:18" x14ac:dyDescent="0.25">
      <c r="A29507" s="1">
        <v>44430</v>
      </c>
      <c r="B29507" s="7">
        <v>44430</v>
      </c>
      <c r="C29507" s="4">
        <v>0.24286289</v>
      </c>
      <c r="D29507" s="4">
        <v>0.24895321000000001</v>
      </c>
      <c r="E29507" s="4">
        <v>0.23468022999999999</v>
      </c>
      <c r="F29507" s="4">
        <v>0.24159932000000001</v>
      </c>
      <c r="G29507" s="4">
        <v>-1.4204746274949744</v>
      </c>
      <c r="H29507" s="4">
        <v>-5.1070355067015334E-3</v>
      </c>
      <c r="I29507" s="4">
        <v>4.8984431819331917E-6</v>
      </c>
      <c r="J29507" s="13">
        <v>-12.22659312130356</v>
      </c>
      <c r="K29507" s="4">
        <v>-1.3501687110613636E-2</v>
      </c>
      <c r="L29507" s="7">
        <v>217559900.99000001</v>
      </c>
      <c r="M29507" s="7">
        <v>9463248803.3078899</v>
      </c>
      <c r="N29507" s="12">
        <v>2.298998002820677E-2</v>
      </c>
      <c r="O29507" s="4">
        <v>1.8094009676524494E-2</v>
      </c>
      <c r="P29507" s="7">
        <v>52562324.13845133</v>
      </c>
      <c r="Q29507" s="7">
        <v>2286314475.8699999</v>
      </c>
      <c r="R29507" t="s">
        <v>38</v>
      </c>
    </row>
    <row r="29508" spans="1:18" x14ac:dyDescent="0.25">
      <c r="A29508" s="1">
        <v>44431</v>
      </c>
      <c r="B29508" s="7">
        <v>44431</v>
      </c>
      <c r="C29508" s="4">
        <v>0.24167704000000001</v>
      </c>
      <c r="D29508" s="4">
        <v>0.26469114999999999</v>
      </c>
      <c r="E29508" s="4">
        <v>0.24141824000000001</v>
      </c>
      <c r="F29508" s="4">
        <v>0.26075492</v>
      </c>
      <c r="G29508" s="4">
        <v>-1.3441743166311355</v>
      </c>
      <c r="H29508" s="4">
        <v>7.9286646998840873E-2</v>
      </c>
      <c r="I29508" s="4">
        <v>5.26286970967944E-6</v>
      </c>
      <c r="J29508" s="13">
        <v>-12.154834107802648</v>
      </c>
      <c r="K29508" s="4">
        <v>7.4396397837246289E-2</v>
      </c>
      <c r="L29508" s="7">
        <v>266257600.41</v>
      </c>
      <c r="M29508" s="7">
        <v>9463248763.1681118</v>
      </c>
      <c r="N29508" s="12">
        <v>2.8135961240530902E-2</v>
      </c>
      <c r="O29508" s="4">
        <v>-4.2416488218270371E-9</v>
      </c>
      <c r="P29508" s="7">
        <v>69427979.29430151</v>
      </c>
      <c r="Q29508" s="7">
        <v>2467588674.1799998</v>
      </c>
      <c r="R29508" t="s">
        <v>38</v>
      </c>
    </row>
    <row r="29509" spans="1:18" x14ac:dyDescent="0.25">
      <c r="A29509" s="1">
        <v>44432</v>
      </c>
      <c r="B29509" s="7">
        <v>44432</v>
      </c>
      <c r="C29509" s="4">
        <v>0.26094783999999999</v>
      </c>
      <c r="D29509" s="4">
        <v>0.29081749000000001</v>
      </c>
      <c r="E29509" s="4">
        <v>0.25326206000000001</v>
      </c>
      <c r="F29509" s="4">
        <v>0.25326257000000002</v>
      </c>
      <c r="G29509" s="4">
        <v>-1.3733285023368351</v>
      </c>
      <c r="H29509" s="4">
        <v>-2.8733302520236169E-2</v>
      </c>
      <c r="I29509" s="4">
        <v>5.3088068715571951E-6</v>
      </c>
      <c r="J29509" s="13">
        <v>-12.146143442580042</v>
      </c>
      <c r="K29509" s="4">
        <v>8.7285386893138847E-3</v>
      </c>
      <c r="L29509" s="7">
        <v>420759967.07999998</v>
      </c>
      <c r="M29509" s="7">
        <v>9467248593.0708199</v>
      </c>
      <c r="N29509" s="12">
        <v>4.4443743390023445E-2</v>
      </c>
      <c r="O29509" s="4">
        <v>4.2266984656218507E-4</v>
      </c>
      <c r="P29509" s="7">
        <v>106562750.61579619</v>
      </c>
      <c r="Q29509" s="7">
        <v>2397699709.5100002</v>
      </c>
      <c r="R29509" t="s">
        <v>38</v>
      </c>
    </row>
    <row r="29510" spans="1:18" x14ac:dyDescent="0.25">
      <c r="A29510" s="1">
        <v>44433</v>
      </c>
      <c r="B29510" s="7">
        <v>44433</v>
      </c>
      <c r="C29510" s="4">
        <v>0.25314492999999999</v>
      </c>
      <c r="D29510" s="4">
        <v>0.26070980999999999</v>
      </c>
      <c r="E29510" s="4">
        <v>0.24180396000000001</v>
      </c>
      <c r="F29510" s="4">
        <v>0.25763639999999999</v>
      </c>
      <c r="G29510" s="4">
        <v>-1.3562059903866315</v>
      </c>
      <c r="H29510" s="4">
        <v>1.7269942415888646E-2</v>
      </c>
      <c r="I29510" s="4">
        <v>5.2620967576623594E-6</v>
      </c>
      <c r="J29510" s="13">
        <v>-12.154980987514023</v>
      </c>
      <c r="K29510" s="4">
        <v>-8.7986086186508019E-3</v>
      </c>
      <c r="L29510" s="7">
        <v>278776166.93000001</v>
      </c>
      <c r="M29510" s="7">
        <v>9467248323.9557781</v>
      </c>
      <c r="N29510" s="12">
        <v>2.9446377383446163E-2</v>
      </c>
      <c r="O29510" s="4">
        <v>-2.8425897882279784E-8</v>
      </c>
      <c r="P29510" s="7">
        <v>71822888.053644255</v>
      </c>
      <c r="Q29510" s="7">
        <v>2439107776.0900002</v>
      </c>
      <c r="R29510" t="s">
        <v>38</v>
      </c>
    </row>
    <row r="29511" spans="1:18" x14ac:dyDescent="0.25">
      <c r="A29511" s="1">
        <v>44434</v>
      </c>
      <c r="B29511" s="7">
        <v>44434</v>
      </c>
      <c r="C29511" s="4">
        <v>0.25807470999999998</v>
      </c>
      <c r="D29511" s="4">
        <v>0.26120247000000002</v>
      </c>
      <c r="E29511" s="4">
        <v>0.2345583</v>
      </c>
      <c r="F29511" s="4">
        <v>0.23878942</v>
      </c>
      <c r="G29511" s="4">
        <v>-1.4321732033028007</v>
      </c>
      <c r="H29511" s="4">
        <v>-7.3153405341791711E-2</v>
      </c>
      <c r="I29511" s="4">
        <v>5.0868798034078066E-6</v>
      </c>
      <c r="J29511" s="13">
        <v>-12.188845920590763</v>
      </c>
      <c r="K29511" s="4">
        <v>-3.3297934706238923E-2</v>
      </c>
      <c r="L29511" s="7">
        <v>272612604.30000001</v>
      </c>
      <c r="M29511" s="7">
        <v>9467248426.6681499</v>
      </c>
      <c r="N29511" s="12">
        <v>2.8795336513202891E-2</v>
      </c>
      <c r="O29511" s="4">
        <v>1.0849231826556201E-8</v>
      </c>
      <c r="P29511" s="7">
        <v>65097005.665486507</v>
      </c>
      <c r="Q29511" s="7">
        <v>2260678760.8000002</v>
      </c>
      <c r="R29511" t="s">
        <v>38</v>
      </c>
    </row>
    <row r="29512" spans="1:18" x14ac:dyDescent="0.25">
      <c r="A29512" s="1">
        <v>44435</v>
      </c>
      <c r="B29512" s="7">
        <v>44435</v>
      </c>
      <c r="C29512" s="4">
        <v>0.23850161</v>
      </c>
      <c r="D29512" s="4">
        <v>0.25453396</v>
      </c>
      <c r="E29512" s="4">
        <v>0.23022693</v>
      </c>
      <c r="F29512" s="4">
        <v>0.25453396</v>
      </c>
      <c r="G29512" s="4">
        <v>-1.368321013779684</v>
      </c>
      <c r="H29512" s="4">
        <v>6.5934830781028742E-2</v>
      </c>
      <c r="I29512" s="4">
        <v>5.1883583757877614E-6</v>
      </c>
      <c r="J29512" s="13">
        <v>-12.169093216064738</v>
      </c>
      <c r="K29512" s="4">
        <v>1.9949080045487261E-2</v>
      </c>
      <c r="L29512" s="7">
        <v>222474372.38999999</v>
      </c>
      <c r="M29512" s="7">
        <v>9467248364.8154449</v>
      </c>
      <c r="N29512" s="12">
        <v>2.3499370019362212E-2</v>
      </c>
      <c r="O29512" s="4">
        <v>-6.5333349474171498E-9</v>
      </c>
      <c r="P29512" s="7">
        <v>56627283.002941363</v>
      </c>
      <c r="Q29512" s="7">
        <v>2409736216.5999999</v>
      </c>
      <c r="R29512" t="s">
        <v>38</v>
      </c>
    </row>
    <row r="29513" spans="1:18" x14ac:dyDescent="0.25">
      <c r="A29513" s="1">
        <v>44436</v>
      </c>
      <c r="B29513" s="7">
        <v>44436</v>
      </c>
      <c r="C29513" s="4">
        <v>0.25409510000000002</v>
      </c>
      <c r="D29513" s="4">
        <v>0.26945687000000001</v>
      </c>
      <c r="E29513" s="4">
        <v>0.24958078</v>
      </c>
      <c r="F29513" s="4">
        <v>0.26088432</v>
      </c>
      <c r="G29513" s="4">
        <v>-1.3436781883005511</v>
      </c>
      <c r="H29513" s="4">
        <v>2.4948969481321862E-2</v>
      </c>
      <c r="I29513" s="4">
        <v>5.3347955975488674E-6</v>
      </c>
      <c r="J29513" s="13">
        <v>-12.141259987431161</v>
      </c>
      <c r="K29513" s="4">
        <v>2.8224191768339825E-2</v>
      </c>
      <c r="L29513" s="7">
        <v>232106032.28</v>
      </c>
      <c r="M29513" s="7">
        <v>9467248090.9546413</v>
      </c>
      <c r="N29513" s="12">
        <v>2.4516737076084726E-2</v>
      </c>
      <c r="O29513" s="4">
        <v>-2.8927180639087907E-8</v>
      </c>
      <c r="P29513" s="7">
        <v>60552824.399265848</v>
      </c>
      <c r="Q29513" s="7">
        <v>2469856580.48</v>
      </c>
      <c r="R29513" t="s">
        <v>38</v>
      </c>
    </row>
    <row r="29514" spans="1:18" x14ac:dyDescent="0.25">
      <c r="A29514" s="1">
        <v>44437</v>
      </c>
      <c r="B29514" s="7">
        <v>44437</v>
      </c>
      <c r="C29514" s="4">
        <v>0.26101879</v>
      </c>
      <c r="D29514" s="4">
        <v>0.26381758</v>
      </c>
      <c r="E29514" s="4">
        <v>0.25121998000000001</v>
      </c>
      <c r="F29514" s="4">
        <v>0.25309023000000003</v>
      </c>
      <c r="G29514" s="4">
        <v>-1.3740092135194522</v>
      </c>
      <c r="H29514" s="4">
        <v>-2.9875655232939932E-2</v>
      </c>
      <c r="I29514" s="4">
        <v>5.183106648618738E-6</v>
      </c>
      <c r="J29514" s="13">
        <v>-12.170105942348926</v>
      </c>
      <c r="K29514" s="4">
        <v>-2.8433882077848405E-2</v>
      </c>
      <c r="L29514" s="7">
        <v>235163082.53999999</v>
      </c>
      <c r="M29514" s="7">
        <v>9467247973.7364788</v>
      </c>
      <c r="N29514" s="12">
        <v>2.4839645395618299E-2</v>
      </c>
      <c r="O29514" s="4">
        <v>-1.2381439823956409E-8</v>
      </c>
      <c r="P29514" s="7">
        <v>59517478.647557586</v>
      </c>
      <c r="Q29514" s="7">
        <v>2396067967.1399999</v>
      </c>
      <c r="R29514" t="s">
        <v>38</v>
      </c>
    </row>
    <row r="29515" spans="1:18" x14ac:dyDescent="0.25">
      <c r="A29515" s="1">
        <v>44438</v>
      </c>
      <c r="B29515" s="7">
        <v>44438</v>
      </c>
      <c r="C29515" s="4">
        <v>0.25284843000000001</v>
      </c>
      <c r="D29515" s="4">
        <v>0.25657667000000001</v>
      </c>
      <c r="E29515" s="4">
        <v>0.24366155</v>
      </c>
      <c r="F29515" s="4">
        <v>0.24562775000000001</v>
      </c>
      <c r="G29515" s="4">
        <v>-1.4039381004925322</v>
      </c>
      <c r="H29515" s="4">
        <v>-2.9485452678280077E-2</v>
      </c>
      <c r="I29515" s="4">
        <v>5.2200155005387848E-6</v>
      </c>
      <c r="J29515" s="13">
        <v>-12.163010186622261</v>
      </c>
      <c r="K29515" s="4">
        <v>7.1209902520301726E-3</v>
      </c>
      <c r="L29515" s="7">
        <v>246002735.03999999</v>
      </c>
      <c r="M29515" s="7">
        <v>9467247765.9384975</v>
      </c>
      <c r="N29515" s="12">
        <v>2.5984609373494463E-2</v>
      </c>
      <c r="O29515" s="4">
        <v>-2.1949143176419254E-8</v>
      </c>
      <c r="P29515" s="7">
        <v>60425098.301721357</v>
      </c>
      <c r="Q29515" s="7">
        <v>2325418767.4400001</v>
      </c>
      <c r="R29515" t="s">
        <v>38</v>
      </c>
    </row>
    <row r="29516" spans="1:18" x14ac:dyDescent="0.25">
      <c r="A29516" s="1">
        <v>44439</v>
      </c>
      <c r="B29516" s="7">
        <v>44439</v>
      </c>
      <c r="C29516" s="4">
        <v>0.24589008000000001</v>
      </c>
      <c r="D29516" s="4">
        <v>0.2726017</v>
      </c>
      <c r="E29516" s="4">
        <v>0.24225194999999999</v>
      </c>
      <c r="F29516" s="4">
        <v>0.25160296999999998</v>
      </c>
      <c r="G29516" s="4">
        <v>-1.3799029497740134</v>
      </c>
      <c r="H29516" s="4">
        <v>2.4326323064067377E-2</v>
      </c>
      <c r="I29516" s="4">
        <v>5.3343361800385055E-6</v>
      </c>
      <c r="J29516" s="13">
        <v>-12.141346108311513</v>
      </c>
      <c r="K29516" s="4">
        <v>2.1900448281795538E-2</v>
      </c>
      <c r="L29516" s="7">
        <v>322381882.31</v>
      </c>
      <c r="M29516" s="7">
        <v>9470556700.9801197</v>
      </c>
      <c r="N29516" s="12">
        <v>3.4040436321619433E-2</v>
      </c>
      <c r="O29516" s="4">
        <v>3.4951393725292916E-4</v>
      </c>
      <c r="P29516" s="7">
        <v>81112239.063386455</v>
      </c>
      <c r="Q29516" s="7">
        <v>2382820193.52</v>
      </c>
      <c r="R29516" t="s">
        <v>38</v>
      </c>
    </row>
    <row r="29517" spans="1:18" x14ac:dyDescent="0.25">
      <c r="A29517" s="1">
        <v>44440</v>
      </c>
      <c r="B29517" s="7">
        <v>44440</v>
      </c>
      <c r="C29517" s="4">
        <v>0.25218773999999999</v>
      </c>
      <c r="D29517" s="4">
        <v>0.26597884999999999</v>
      </c>
      <c r="E29517" s="4">
        <v>0.24424966000000001</v>
      </c>
      <c r="F29517" s="4">
        <v>0.26472702999999997</v>
      </c>
      <c r="G29517" s="4">
        <v>-1.3290560593599559</v>
      </c>
      <c r="H29517" s="4">
        <v>5.2161784894669543E-2</v>
      </c>
      <c r="I29517" s="4">
        <v>5.4195113810920785E-6</v>
      </c>
      <c r="J29517" s="13">
        <v>-12.125504897666595</v>
      </c>
      <c r="K29517" s="4">
        <v>1.5967347797145787E-2</v>
      </c>
      <c r="L29517" s="7">
        <v>231717545.38</v>
      </c>
      <c r="M29517" s="7">
        <v>9623343765.1228905</v>
      </c>
      <c r="N29517" s="12">
        <v>2.4078693543069223E-2</v>
      </c>
      <c r="O29517" s="4">
        <v>1.6132849310427404E-2</v>
      </c>
      <c r="P29517" s="7">
        <v>61341897.587337613</v>
      </c>
      <c r="Q29517" s="7">
        <v>2547559213.6100001</v>
      </c>
      <c r="R29517" t="s">
        <v>38</v>
      </c>
    </row>
    <row r="29518" spans="1:18" x14ac:dyDescent="0.25">
      <c r="A29518" s="1">
        <v>44441</v>
      </c>
      <c r="B29518" s="7">
        <v>44441</v>
      </c>
      <c r="C29518" s="4">
        <v>0.26463333</v>
      </c>
      <c r="D29518" s="4">
        <v>0.27808461000000001</v>
      </c>
      <c r="E29518" s="4">
        <v>0.26027220000000001</v>
      </c>
      <c r="F29518" s="4">
        <v>0.27381</v>
      </c>
      <c r="G29518" s="4">
        <v>-1.2953208437852415</v>
      </c>
      <c r="H29518" s="4">
        <v>3.4310701102188257E-2</v>
      </c>
      <c r="I29518" s="4">
        <v>5.550833939339904E-6</v>
      </c>
      <c r="J29518" s="13">
        <v>-12.101562382153212</v>
      </c>
      <c r="K29518" s="4">
        <v>2.4231438779885522E-2</v>
      </c>
      <c r="L29518" s="7">
        <v>321155197.77999997</v>
      </c>
      <c r="M29518" s="7">
        <v>9623343530.1486416</v>
      </c>
      <c r="N29518" s="12">
        <v>3.3372517231029311E-2</v>
      </c>
      <c r="O29518" s="4">
        <v>-2.4417110582467879E-8</v>
      </c>
      <c r="P29518" s="7">
        <v>87935504.704141796</v>
      </c>
      <c r="Q29518" s="7">
        <v>2634967691.9899998</v>
      </c>
      <c r="R29518" t="s">
        <v>38</v>
      </c>
    </row>
    <row r="29519" spans="1:18" x14ac:dyDescent="0.25">
      <c r="A29519" s="1">
        <v>44442</v>
      </c>
      <c r="B29519" s="7">
        <v>44442</v>
      </c>
      <c r="C29519" s="4">
        <v>0.27470214999999998</v>
      </c>
      <c r="D29519" s="4">
        <v>0.28567035000000002</v>
      </c>
      <c r="E29519" s="4">
        <v>0.26635755999999999</v>
      </c>
      <c r="F29519" s="4">
        <v>0.28497961999999999</v>
      </c>
      <c r="G29519" s="4">
        <v>-1.2553376100422906</v>
      </c>
      <c r="H29519" s="4">
        <v>4.079332383769764E-2</v>
      </c>
      <c r="I29519" s="4">
        <v>5.6967013690067604E-6</v>
      </c>
      <c r="J29519" s="13">
        <v>-12.075623257831204</v>
      </c>
      <c r="K29519" s="4">
        <v>2.6278471174045376E-2</v>
      </c>
      <c r="L29519" s="7">
        <v>277652008.86000001</v>
      </c>
      <c r="M29519" s="7">
        <v>9633180558.4904633</v>
      </c>
      <c r="N29519" s="12">
        <v>2.8822464935039958E-2</v>
      </c>
      <c r="O29519" s="4">
        <v>1.0222048408646727E-3</v>
      </c>
      <c r="P29519" s="7">
        <v>79125163.977159441</v>
      </c>
      <c r="Q29519" s="7">
        <v>2745260134.9499998</v>
      </c>
      <c r="R29519" t="s">
        <v>38</v>
      </c>
    </row>
    <row r="29520" spans="1:18" x14ac:dyDescent="0.25">
      <c r="A29520" s="1">
        <v>44443</v>
      </c>
      <c r="B29520" s="7">
        <v>44443</v>
      </c>
      <c r="C29520" s="4">
        <v>0.28553007000000002</v>
      </c>
      <c r="D29520" s="4">
        <v>0.31916049000000002</v>
      </c>
      <c r="E29520" s="4">
        <v>0.27771077</v>
      </c>
      <c r="F29520" s="4">
        <v>0.31705992</v>
      </c>
      <c r="G29520" s="4">
        <v>-1.1486645008852603</v>
      </c>
      <c r="H29520" s="4">
        <v>0.1125705059189847</v>
      </c>
      <c r="I29520" s="4">
        <v>6.3482288214659197E-6</v>
      </c>
      <c r="J29520" s="13">
        <v>-11.967334709720095</v>
      </c>
      <c r="K29520" s="4">
        <v>0.11436924814135999</v>
      </c>
      <c r="L29520" s="7">
        <v>362499955.54000002</v>
      </c>
      <c r="M29520" s="7">
        <v>9633180445.3240261</v>
      </c>
      <c r="N29520" s="12">
        <v>3.7630350391283138E-2</v>
      </c>
      <c r="O29520" s="4">
        <v>-1.1747567323370219E-8</v>
      </c>
      <c r="P29520" s="7">
        <v>114934206.90351596</v>
      </c>
      <c r="Q29520" s="7">
        <v>3054295421.3400002</v>
      </c>
      <c r="R29520" t="s">
        <v>38</v>
      </c>
    </row>
    <row r="29521" spans="1:18" x14ac:dyDescent="0.25">
      <c r="A29521" s="1">
        <v>44444</v>
      </c>
      <c r="B29521" s="7">
        <v>44444</v>
      </c>
      <c r="C29521" s="4">
        <v>0.31794215999999997</v>
      </c>
      <c r="D29521" s="4">
        <v>0.31794215999999997</v>
      </c>
      <c r="E29521" s="4">
        <v>0.29737667000000001</v>
      </c>
      <c r="F29521" s="4">
        <v>0.30732829</v>
      </c>
      <c r="G29521" s="4">
        <v>-1.179838754206606</v>
      </c>
      <c r="H29521" s="4">
        <v>-3.0693346544716189E-2</v>
      </c>
      <c r="I29521" s="4">
        <v>5.9383193988869483E-6</v>
      </c>
      <c r="J29521" s="13">
        <v>-12.034084394102129</v>
      </c>
      <c r="K29521" s="4">
        <v>-6.4570675397349009E-2</v>
      </c>
      <c r="L29521" s="7">
        <v>332184579.58999997</v>
      </c>
      <c r="M29521" s="7">
        <v>9633180254.2811794</v>
      </c>
      <c r="N29521" s="12">
        <v>3.4483376291268963E-2</v>
      </c>
      <c r="O29521" s="4">
        <v>-1.9831752115929712E-8</v>
      </c>
      <c r="P29521" s="7">
        <v>102089718.8097636</v>
      </c>
      <c r="Q29521" s="7">
        <v>2960548814.8099999</v>
      </c>
      <c r="R29521" t="s">
        <v>38</v>
      </c>
    </row>
    <row r="29522" spans="1:18" x14ac:dyDescent="0.25">
      <c r="A29522" s="1">
        <v>44445</v>
      </c>
      <c r="B29522" s="7">
        <v>44445</v>
      </c>
      <c r="C29522" s="4">
        <v>0.30742085000000002</v>
      </c>
      <c r="D29522" s="4">
        <v>0.31857517000000002</v>
      </c>
      <c r="E29522" s="4">
        <v>0.29719656</v>
      </c>
      <c r="F29522" s="4">
        <v>0.31171459000000001</v>
      </c>
      <c r="G29522" s="4">
        <v>-1.165667285476258</v>
      </c>
      <c r="H29522" s="4">
        <v>1.427236002256743E-2</v>
      </c>
      <c r="I29522" s="4">
        <v>5.9223569703090271E-6</v>
      </c>
      <c r="J29522" s="13">
        <v>-12.036776051427291</v>
      </c>
      <c r="K29522" s="4">
        <v>-2.6880380635829725E-3</v>
      </c>
      <c r="L29522" s="7">
        <v>316084303.5</v>
      </c>
      <c r="M29522" s="7">
        <v>9633180409.5214138</v>
      </c>
      <c r="N29522" s="12">
        <v>3.2812040267364138E-2</v>
      </c>
      <c r="O29522" s="4">
        <v>1.6115159301208767E-8</v>
      </c>
      <c r="P29522" s="7">
        <v>98528089.070938066</v>
      </c>
      <c r="Q29522" s="7">
        <v>3002802881.75</v>
      </c>
      <c r="R29522" t="s">
        <v>38</v>
      </c>
    </row>
    <row r="29523" spans="1:18" x14ac:dyDescent="0.25">
      <c r="A29523" s="1">
        <v>44447</v>
      </c>
      <c r="B29523" s="7">
        <v>44447</v>
      </c>
      <c r="C29523" s="4">
        <v>0.27126262000000001</v>
      </c>
      <c r="D29523" s="4">
        <v>0.32412869999999999</v>
      </c>
      <c r="E29523" s="4">
        <v>0.24634354999999999</v>
      </c>
      <c r="F29523" s="4">
        <v>0.31893093</v>
      </c>
      <c r="G29523" s="4">
        <v>-1.1427807200173887</v>
      </c>
      <c r="H29523" s="4">
        <v>2.3150472359987986E-2</v>
      </c>
      <c r="I29523" s="4">
        <v>6.9195338832347702E-6</v>
      </c>
      <c r="J29523" s="13">
        <v>-11.881162148517392</v>
      </c>
      <c r="K29523" s="4">
        <v>0.16837500980183412</v>
      </c>
      <c r="L29523" s="7">
        <v>516532510.81999999</v>
      </c>
      <c r="M29523" s="7">
        <v>9633179932.4700165</v>
      </c>
      <c r="N29523" s="12">
        <v>5.3620145625947774E-2</v>
      </c>
      <c r="O29523" s="4">
        <v>-4.9521692425908673E-8</v>
      </c>
      <c r="P29523" s="7">
        <v>164738194.05105767</v>
      </c>
      <c r="Q29523" s="7">
        <v>3072319034.7199998</v>
      </c>
      <c r="R29523" t="s">
        <v>38</v>
      </c>
    </row>
    <row r="29524" spans="1:18" x14ac:dyDescent="0.25">
      <c r="A29524" s="1">
        <v>44448</v>
      </c>
      <c r="B29524" s="7">
        <v>44448</v>
      </c>
      <c r="C29524" s="4">
        <v>0.33816089999999999</v>
      </c>
      <c r="D29524" s="4">
        <v>0.35930063000000001</v>
      </c>
      <c r="E29524" s="4">
        <v>0.29133589999999998</v>
      </c>
      <c r="F29524" s="4">
        <v>0.33135756</v>
      </c>
      <c r="G29524" s="4">
        <v>-1.1045572449544419</v>
      </c>
      <c r="H29524" s="4">
        <v>3.8963389345774632E-2</v>
      </c>
      <c r="I29524" s="4">
        <v>7.1426470400880647E-6</v>
      </c>
      <c r="J29524" s="13">
        <v>-11.849427116411723</v>
      </c>
      <c r="K29524" s="4">
        <v>3.2243957558163262E-2</v>
      </c>
      <c r="L29524" s="7">
        <v>732932224.98000002</v>
      </c>
      <c r="M29524" s="7">
        <v>9633180133.4485931</v>
      </c>
      <c r="N29524" s="12">
        <v>7.608413990257408E-2</v>
      </c>
      <c r="O29524" s="4">
        <v>2.0863160251240518E-8</v>
      </c>
      <c r="P29524" s="7">
        <v>242862633.71474385</v>
      </c>
      <c r="Q29524" s="7">
        <v>3192027064.0599999</v>
      </c>
      <c r="R29524" t="s">
        <v>38</v>
      </c>
    </row>
    <row r="29525" spans="1:18" x14ac:dyDescent="0.25">
      <c r="A29525" s="1">
        <v>44449</v>
      </c>
      <c r="B29525" s="7">
        <v>44449</v>
      </c>
      <c r="C29525" s="4">
        <v>0.33107955</v>
      </c>
      <c r="D29525" s="4">
        <v>0.33836075999999998</v>
      </c>
      <c r="E29525" s="4">
        <v>0.29652825999999999</v>
      </c>
      <c r="F29525" s="4">
        <v>0.31597784000000001</v>
      </c>
      <c r="G29525" s="4">
        <v>-1.1520831944364871</v>
      </c>
      <c r="H29525" s="4">
        <v>-4.64142722441582E-2</v>
      </c>
      <c r="I29525" s="4">
        <v>7.0398911156653624E-6</v>
      </c>
      <c r="J29525" s="13">
        <v>-11.863917854438737</v>
      </c>
      <c r="K29525" s="4">
        <v>-1.4386252581988909E-2</v>
      </c>
      <c r="L29525" s="7">
        <v>427327772.99000001</v>
      </c>
      <c r="M29525" s="7">
        <v>9633179777.4805984</v>
      </c>
      <c r="N29525" s="12">
        <v>4.4359991494081784E-2</v>
      </c>
      <c r="O29525" s="4">
        <v>-3.695228260644058E-8</v>
      </c>
      <c r="P29525" s="7">
        <v>135026106.68139055</v>
      </c>
      <c r="Q29525" s="7">
        <v>3043871338.4200001</v>
      </c>
      <c r="R29525" t="s">
        <v>38</v>
      </c>
    </row>
    <row r="29526" spans="1:18" x14ac:dyDescent="0.25">
      <c r="A29526" s="1">
        <v>44450</v>
      </c>
      <c r="B29526" s="7">
        <v>44450</v>
      </c>
      <c r="C29526" s="4">
        <v>0.31673414</v>
      </c>
      <c r="D29526" s="4">
        <v>0.38703377999999999</v>
      </c>
      <c r="E29526" s="4">
        <v>0.31543805000000003</v>
      </c>
      <c r="F29526" s="4">
        <v>0.36444196000000001</v>
      </c>
      <c r="G29526" s="4">
        <v>-1.0093879720365742</v>
      </c>
      <c r="H29526" s="4">
        <v>0.15337822424509262</v>
      </c>
      <c r="I29526" s="4">
        <v>8.0626149730062787E-6</v>
      </c>
      <c r="J29526" s="13">
        <v>-11.728272615726226</v>
      </c>
      <c r="K29526" s="4">
        <v>0.14527552209793737</v>
      </c>
      <c r="L29526" s="7">
        <v>785686168.22000003</v>
      </c>
      <c r="M29526" s="7">
        <v>9633179767.4449997</v>
      </c>
      <c r="N29526" s="12">
        <v>8.1560417970730645E-2</v>
      </c>
      <c r="O29526" s="4">
        <v>-1.041774262154117E-9</v>
      </c>
      <c r="P29526" s="7">
        <v>286337007.09098655</v>
      </c>
      <c r="Q29526" s="7">
        <v>3510734915.48</v>
      </c>
      <c r="R29526" t="s">
        <v>38</v>
      </c>
    </row>
    <row r="29527" spans="1:18" x14ac:dyDescent="0.25">
      <c r="A29527" s="1">
        <v>44451</v>
      </c>
      <c r="B29527" s="7">
        <v>44451</v>
      </c>
      <c r="C29527" s="4">
        <v>0.36308971000000001</v>
      </c>
      <c r="D29527" s="4">
        <v>0.42060901000000001</v>
      </c>
      <c r="E29527" s="4">
        <v>0.34802813999999999</v>
      </c>
      <c r="F29527" s="4">
        <v>0.42060901000000001</v>
      </c>
      <c r="G29527" s="4">
        <v>-0.86605159416456889</v>
      </c>
      <c r="H29527" s="4">
        <v>0.15411795612118867</v>
      </c>
      <c r="I29527" s="4">
        <v>9.1311148066424773E-6</v>
      </c>
      <c r="J29527" s="13">
        <v>-11.603822767126617</v>
      </c>
      <c r="K29527" s="4">
        <v>0.13252522131015154</v>
      </c>
      <c r="L29527" s="7">
        <v>769431973.45000005</v>
      </c>
      <c r="M29527" s="7">
        <v>9633179345.3021851</v>
      </c>
      <c r="N29527" s="12">
        <v>7.9873107918958144E-2</v>
      </c>
      <c r="O29527" s="4">
        <v>-4.3821751989187168E-8</v>
      </c>
      <c r="P29527" s="7">
        <v>323630020.61515081</v>
      </c>
      <c r="Q29527" s="7">
        <v>4051802027.5799999</v>
      </c>
      <c r="R29527" t="s">
        <v>38</v>
      </c>
    </row>
    <row r="29528" spans="1:18" x14ac:dyDescent="0.25">
      <c r="A29528" s="1">
        <v>44452</v>
      </c>
      <c r="B29528" s="7">
        <v>44452</v>
      </c>
      <c r="C29528" s="4">
        <v>0.42200241999999999</v>
      </c>
      <c r="D29528" s="4">
        <v>0.4452017237</v>
      </c>
      <c r="E29528" s="4">
        <v>0.36894685999999999</v>
      </c>
      <c r="F29528" s="4">
        <v>0.4291157498</v>
      </c>
      <c r="G29528" s="4">
        <v>-0.84602858339350295</v>
      </c>
      <c r="H29528" s="4">
        <v>2.0224815916330456E-2</v>
      </c>
      <c r="I29528" s="4">
        <v>9.5437372197442728E-6</v>
      </c>
      <c r="J29528" s="13">
        <v>-11.559625407103427</v>
      </c>
      <c r="K29528" s="4">
        <v>4.5188612983119124E-2</v>
      </c>
      <c r="L29528" s="7">
        <v>973984914.99000001</v>
      </c>
      <c r="M29528" s="7">
        <v>9633179215.040781</v>
      </c>
      <c r="N29528" s="12">
        <v>0.10110731807722076</v>
      </c>
      <c r="O29528" s="4">
        <v>-1.3522161206414184E-8</v>
      </c>
      <c r="P29528" s="7">
        <v>417952267.08982313</v>
      </c>
      <c r="Q29528" s="7">
        <v>4133748921.8200002</v>
      </c>
      <c r="R29528" t="s">
        <v>38</v>
      </c>
    </row>
    <row r="29529" spans="1:18" x14ac:dyDescent="0.25">
      <c r="A29529" s="1">
        <v>44454</v>
      </c>
      <c r="B29529" s="7">
        <v>44454</v>
      </c>
      <c r="C29529" s="4">
        <v>0.45650254080000002</v>
      </c>
      <c r="D29529" s="4">
        <v>0.56755867940000004</v>
      </c>
      <c r="E29529" s="4">
        <v>0.45443163040000001</v>
      </c>
      <c r="F29529" s="4">
        <v>0.50592275799999997</v>
      </c>
      <c r="G29529" s="4">
        <v>-0.6813712735211136</v>
      </c>
      <c r="H29529" s="4">
        <v>0.17898902157704016</v>
      </c>
      <c r="I29529" s="4">
        <v>1.0501476261308921E-5</v>
      </c>
      <c r="J29529" s="13">
        <v>-11.463994714368397</v>
      </c>
      <c r="K29529" s="4">
        <v>0.10035262073050991</v>
      </c>
      <c r="L29529" s="7">
        <v>1317970794.49</v>
      </c>
      <c r="M29529" s="7">
        <v>9633179089.8799629</v>
      </c>
      <c r="N29529" s="12">
        <v>0.13681576789894634</v>
      </c>
      <c r="O29529" s="4">
        <v>-1.299268032972495E-8</v>
      </c>
      <c r="P29529" s="7">
        <v>666791419.31183195</v>
      </c>
      <c r="Q29529" s="7">
        <v>4873644533.46</v>
      </c>
      <c r="R29529" t="s">
        <v>38</v>
      </c>
    </row>
    <row r="29530" spans="1:18" x14ac:dyDescent="0.25">
      <c r="A29530" s="1">
        <v>44455</v>
      </c>
      <c r="B29530" s="7">
        <v>44455</v>
      </c>
      <c r="C29530" s="4">
        <v>0.50547479500000003</v>
      </c>
      <c r="D29530" s="4">
        <v>0.57014605200000001</v>
      </c>
      <c r="E29530" s="4">
        <v>0.46212020120000002</v>
      </c>
      <c r="F29530" s="4">
        <v>0.4783041998</v>
      </c>
      <c r="G29530" s="4">
        <v>-0.73750834765285522</v>
      </c>
      <c r="H29530" s="4">
        <v>-5.4590464183071952E-2</v>
      </c>
      <c r="I29530" s="4">
        <v>1.0009849072463368E-5</v>
      </c>
      <c r="J29530" s="13">
        <v>-11.511941042426802</v>
      </c>
      <c r="K29530" s="4">
        <v>-4.6815055008682709E-2</v>
      </c>
      <c r="L29530" s="7">
        <v>1130094492.6300001</v>
      </c>
      <c r="M29530" s="7">
        <v>9633530204.4320469</v>
      </c>
      <c r="N29530" s="12">
        <v>0.11730844961798984</v>
      </c>
      <c r="O29530" s="4">
        <v>3.6448460970981934E-5</v>
      </c>
      <c r="P29530" s="7">
        <v>540528941.99577916</v>
      </c>
      <c r="Q29530" s="7">
        <v>4607757955.6800003</v>
      </c>
      <c r="R29530" t="s">
        <v>38</v>
      </c>
    </row>
    <row r="29531" spans="1:18" x14ac:dyDescent="0.25">
      <c r="A29531" s="1">
        <v>44456</v>
      </c>
      <c r="B29531" s="7">
        <v>44456</v>
      </c>
      <c r="C29531" s="4">
        <v>0.47688590850000001</v>
      </c>
      <c r="D29531" s="4">
        <v>0.47688590850000001</v>
      </c>
      <c r="E29531" s="4">
        <v>0.41616824450000001</v>
      </c>
      <c r="F29531" s="4">
        <v>0.42515002190000001</v>
      </c>
      <c r="G29531" s="4">
        <v>-0.85531317963910547</v>
      </c>
      <c r="H29531" s="4">
        <v>-0.11113048541540319</v>
      </c>
      <c r="I29531" s="4">
        <v>8.9945489353472295E-6</v>
      </c>
      <c r="J29531" s="13">
        <v>-11.618891837972864</v>
      </c>
      <c r="K29531" s="4">
        <v>-0.1014301144568885</v>
      </c>
      <c r="L29531" s="7">
        <v>561091904.13999999</v>
      </c>
      <c r="M29531" s="7">
        <v>9643811712.1263638</v>
      </c>
      <c r="N29531" s="12">
        <v>5.8181549048128903E-2</v>
      </c>
      <c r="O29531" s="4">
        <v>1.0672627246849453E-3</v>
      </c>
      <c r="P29531" s="7">
        <v>238548235.33303371</v>
      </c>
      <c r="Q29531" s="7">
        <v>4100066760.6100001</v>
      </c>
      <c r="R29531" t="s">
        <v>38</v>
      </c>
    </row>
    <row r="29532" spans="1:18" x14ac:dyDescent="0.25">
      <c r="A29532" s="1">
        <v>44457</v>
      </c>
      <c r="B29532" s="7">
        <v>44457</v>
      </c>
      <c r="C29532" s="4">
        <v>0.42562249819999998</v>
      </c>
      <c r="D29532" s="4">
        <v>0.4524827361</v>
      </c>
      <c r="E29532" s="4">
        <v>0.4095482674</v>
      </c>
      <c r="F29532" s="4">
        <v>0.4304964047</v>
      </c>
      <c r="G29532" s="4">
        <v>-0.84281630660102536</v>
      </c>
      <c r="H29532" s="4">
        <v>1.2575285251325995E-2</v>
      </c>
      <c r="I29532" s="4">
        <v>8.9169634874492939E-6</v>
      </c>
      <c r="J29532" s="13">
        <v>-11.627555085532341</v>
      </c>
      <c r="K29532" s="4">
        <v>-8.6258297615165961E-3</v>
      </c>
      <c r="L29532" s="7">
        <v>415051494.13999999</v>
      </c>
      <c r="M29532" s="7">
        <v>9683114865.488678</v>
      </c>
      <c r="N29532" s="12">
        <v>4.2863427719862492E-2</v>
      </c>
      <c r="O29532" s="4">
        <v>4.0754791295741994E-3</v>
      </c>
      <c r="P29532" s="7">
        <v>178678175.9926331</v>
      </c>
      <c r="Q29532" s="7">
        <v>4168546135.8899999</v>
      </c>
      <c r="R29532" t="s">
        <v>38</v>
      </c>
    </row>
    <row r="29533" spans="1:18" x14ac:dyDescent="0.25">
      <c r="A29533" s="1">
        <v>44458</v>
      </c>
      <c r="B29533" s="7">
        <v>44458</v>
      </c>
      <c r="C29533" s="4">
        <v>0.42871471719999998</v>
      </c>
      <c r="D29533" s="4">
        <v>0.42871471719999998</v>
      </c>
      <c r="E29533" s="4">
        <v>0.38971559210000001</v>
      </c>
      <c r="F29533" s="4">
        <v>0.3960707067</v>
      </c>
      <c r="G29533" s="4">
        <v>-0.92616253139348903</v>
      </c>
      <c r="H29533" s="4">
        <v>-7.9967446009195448E-2</v>
      </c>
      <c r="I29533" s="4">
        <v>8.3806365917043851E-6</v>
      </c>
      <c r="J29533" s="13">
        <v>-11.689586680758341</v>
      </c>
      <c r="K29533" s="4">
        <v>-6.0146808552013667E-2</v>
      </c>
      <c r="L29533" s="7">
        <v>286777311.91000003</v>
      </c>
      <c r="M29533" s="7">
        <v>9683114811.9089108</v>
      </c>
      <c r="N29533" s="12">
        <v>2.9616225510132654E-2</v>
      </c>
      <c r="O29533" s="4">
        <v>-5.5333193885920965E-9</v>
      </c>
      <c r="P29533" s="7">
        <v>113584092.59372003</v>
      </c>
      <c r="Q29533" s="7">
        <v>3835198126.6100001</v>
      </c>
      <c r="R29533" t="s">
        <v>38</v>
      </c>
    </row>
    <row r="29534" spans="1:18" x14ac:dyDescent="0.25">
      <c r="A29534" s="1">
        <v>44460</v>
      </c>
      <c r="B29534" s="7">
        <v>44460</v>
      </c>
      <c r="C29534" s="4">
        <v>0.33942262290000003</v>
      </c>
      <c r="D29534" s="4">
        <v>0.35477898099999999</v>
      </c>
      <c r="E29534" s="4">
        <v>0.29181614169999998</v>
      </c>
      <c r="F29534" s="4">
        <v>0.30629489389999998</v>
      </c>
      <c r="G29534" s="4">
        <v>-1.183206935540275</v>
      </c>
      <c r="H29534" s="4">
        <v>-0.22666612622780977</v>
      </c>
      <c r="I29534" s="4">
        <v>7.5268423754858087E-6</v>
      </c>
      <c r="J29534" s="13">
        <v>-11.797034943344674</v>
      </c>
      <c r="K29534" s="4">
        <v>-0.10187701219066209</v>
      </c>
      <c r="L29534" s="7">
        <v>667581419.63999999</v>
      </c>
      <c r="M29534" s="7">
        <v>9683114674.475481</v>
      </c>
      <c r="N29534" s="12">
        <v>6.8942839373753659E-2</v>
      </c>
      <c r="O29534" s="4">
        <v>-1.4193101330265464E-8</v>
      </c>
      <c r="P29534" s="7">
        <v>204476780.09824514</v>
      </c>
      <c r="Q29534" s="7">
        <v>2965888581.8400002</v>
      </c>
      <c r="R29534" t="s">
        <v>38</v>
      </c>
    </row>
    <row r="29535" spans="1:18" x14ac:dyDescent="0.25">
      <c r="A29535" s="1">
        <v>44461</v>
      </c>
      <c r="B29535" s="7">
        <v>44461</v>
      </c>
      <c r="C29535" s="4">
        <v>0.30562316699999997</v>
      </c>
      <c r="D29535" s="4">
        <v>0.3802921782</v>
      </c>
      <c r="E29535" s="4">
        <v>0.30028197369999998</v>
      </c>
      <c r="F29535" s="4">
        <v>0.36709503040000002</v>
      </c>
      <c r="G29535" s="4">
        <v>-1.0021345260267147</v>
      </c>
      <c r="H29535" s="4">
        <v>0.1985019590951792</v>
      </c>
      <c r="I29535" s="4">
        <v>8.4245361606664331E-6</v>
      </c>
      <c r="J29535" s="13">
        <v>-11.684362138355214</v>
      </c>
      <c r="K29535" s="4">
        <v>0.11926565489192725</v>
      </c>
      <c r="L29535" s="7">
        <v>595978250.67999995</v>
      </c>
      <c r="M29535" s="7">
        <v>10288894168.069891</v>
      </c>
      <c r="N29535" s="12">
        <v>5.7924422289183715E-2</v>
      </c>
      <c r="O29535" s="4">
        <v>6.2560396521093978E-2</v>
      </c>
      <c r="P29535" s="7">
        <v>218780654.05111343</v>
      </c>
      <c r="Q29535" s="7">
        <v>3777001917.4099998</v>
      </c>
      <c r="R29535" t="s">
        <v>38</v>
      </c>
    </row>
    <row r="29536" spans="1:18" x14ac:dyDescent="0.25">
      <c r="A29536" s="1">
        <v>44462</v>
      </c>
      <c r="B29536" s="7">
        <v>44462</v>
      </c>
      <c r="C29536" s="4">
        <v>0.3668308019</v>
      </c>
      <c r="D29536" s="4">
        <v>0.39380212079999999</v>
      </c>
      <c r="E29536" s="4">
        <v>0.3586564793</v>
      </c>
      <c r="F29536" s="4">
        <v>0.3830433728</v>
      </c>
      <c r="G29536" s="4">
        <v>-0.95960705130459545</v>
      </c>
      <c r="H29536" s="4">
        <v>4.344472433370207E-2</v>
      </c>
      <c r="I29536" s="4">
        <v>8.5319645528192926E-6</v>
      </c>
      <c r="J29536" s="13">
        <v>-11.671690911979448</v>
      </c>
      <c r="K29536" s="4">
        <v>1.2751846523543348E-2</v>
      </c>
      <c r="L29536" s="7">
        <v>439041719.49000001</v>
      </c>
      <c r="M29536" s="7">
        <v>10288894071.945683</v>
      </c>
      <c r="N29536" s="12">
        <v>4.2671419923266347E-2</v>
      </c>
      <c r="O29536" s="4">
        <v>-9.3425208657141304E-9</v>
      </c>
      <c r="P29536" s="7">
        <v>168172021.03336111</v>
      </c>
      <c r="Q29536" s="7">
        <v>3941092687.6999998</v>
      </c>
      <c r="R29536" t="s">
        <v>38</v>
      </c>
    </row>
    <row r="29537" spans="1:18" x14ac:dyDescent="0.25">
      <c r="A29537" s="1">
        <v>44463</v>
      </c>
      <c r="B29537" s="7">
        <v>44463</v>
      </c>
      <c r="C29537" s="4">
        <v>0.3835241452</v>
      </c>
      <c r="D29537" s="4">
        <v>0.3844010471</v>
      </c>
      <c r="E29537" s="4">
        <v>0.31916347290000002</v>
      </c>
      <c r="F29537" s="4">
        <v>0.35004967370000001</v>
      </c>
      <c r="G29537" s="4">
        <v>-1.0496802097119144</v>
      </c>
      <c r="H29537" s="4">
        <v>-8.613567403299556E-2</v>
      </c>
      <c r="I29537" s="4">
        <v>8.171141517913482E-6</v>
      </c>
      <c r="J29537" s="13">
        <v>-11.714901938177542</v>
      </c>
      <c r="K29537" s="4">
        <v>-4.2290733004344307E-2</v>
      </c>
      <c r="L29537" s="7">
        <v>566043677.30999994</v>
      </c>
      <c r="M29537" s="7">
        <v>10288894012.958481</v>
      </c>
      <c r="N29537" s="12">
        <v>5.5015016832430083E-2</v>
      </c>
      <c r="O29537" s="4">
        <v>-5.733094468482466E-9</v>
      </c>
      <c r="P29537" s="7">
        <v>198143404.54231358</v>
      </c>
      <c r="Q29537" s="7">
        <v>3601623991.9699998</v>
      </c>
      <c r="R29537" t="s">
        <v>38</v>
      </c>
    </row>
    <row r="29538" spans="1:18" x14ac:dyDescent="0.25">
      <c r="A29538" s="1">
        <v>44464</v>
      </c>
      <c r="B29538" s="7">
        <v>44464</v>
      </c>
      <c r="C29538" s="4">
        <v>0.35034280759999997</v>
      </c>
      <c r="D29538" s="4">
        <v>0.35735393360000001</v>
      </c>
      <c r="E29538" s="4">
        <v>0.32688871559999999</v>
      </c>
      <c r="F29538" s="4">
        <v>0.34228775500000003</v>
      </c>
      <c r="G29538" s="4">
        <v>-1.0721035067998497</v>
      </c>
      <c r="H29538" s="4">
        <v>-2.2173763563202491E-2</v>
      </c>
      <c r="I29538" s="4">
        <v>8.0129928392057301E-6</v>
      </c>
      <c r="J29538" s="13">
        <v>-11.734446228815846</v>
      </c>
      <c r="K29538" s="4">
        <v>-1.9354539186605044E-2</v>
      </c>
      <c r="L29538" s="7">
        <v>408127213.08999997</v>
      </c>
      <c r="M29538" s="7">
        <v>10288893952.282927</v>
      </c>
      <c r="N29538" s="12">
        <v>3.9666772248094138E-2</v>
      </c>
      <c r="O29538" s="4">
        <v>-5.8971891632953051E-9</v>
      </c>
      <c r="P29538" s="7">
        <v>139696947.52298272</v>
      </c>
      <c r="Q29538" s="7">
        <v>3521762412.3600001</v>
      </c>
      <c r="R29538" t="s">
        <v>38</v>
      </c>
    </row>
    <row r="29539" spans="1:18" x14ac:dyDescent="0.25">
      <c r="A29539" s="1">
        <v>44465</v>
      </c>
      <c r="B29539" s="7">
        <v>44465</v>
      </c>
      <c r="C29539" s="4">
        <v>0.34220729929999999</v>
      </c>
      <c r="D29539" s="4">
        <v>0.34586437710000001</v>
      </c>
      <c r="E29539" s="4">
        <v>0.3091823393</v>
      </c>
      <c r="F29539" s="4">
        <v>0.33483502320000003</v>
      </c>
      <c r="G29539" s="4">
        <v>-1.0941173365189936</v>
      </c>
      <c r="H29539" s="4">
        <v>-2.1773293642946709E-2</v>
      </c>
      <c r="I29539" s="4">
        <v>7.7492789652046807E-6</v>
      </c>
      <c r="J29539" s="13">
        <v>-11.767910755674988</v>
      </c>
      <c r="K29539" s="4">
        <v>-3.291078368506184E-2</v>
      </c>
      <c r="L29539" s="7">
        <v>402888674.47000003</v>
      </c>
      <c r="M29539" s="7">
        <v>10288893890.655581</v>
      </c>
      <c r="N29539" s="12">
        <v>3.9157627510951913E-2</v>
      </c>
      <c r="O29539" s="4">
        <v>-5.9896959114001098E-9</v>
      </c>
      <c r="P29539" s="7">
        <v>134901238.66317973</v>
      </c>
      <c r="Q29539" s="7">
        <v>3445082024.5799999</v>
      </c>
      <c r="R29539" t="s">
        <v>38</v>
      </c>
    </row>
    <row r="29540" spans="1:18" x14ac:dyDescent="0.25">
      <c r="A29540" s="1">
        <v>44467</v>
      </c>
      <c r="B29540" s="7">
        <v>44467</v>
      </c>
      <c r="C29540" s="4">
        <v>0.32069100369999998</v>
      </c>
      <c r="D29540" s="4">
        <v>0.3266345973</v>
      </c>
      <c r="E29540" s="4">
        <v>0.30341479809999999</v>
      </c>
      <c r="F29540" s="4">
        <v>0.30418256780000003</v>
      </c>
      <c r="G29540" s="4">
        <v>-1.1901272058614012</v>
      </c>
      <c r="H29540" s="4">
        <v>-9.154494982948963E-2</v>
      </c>
      <c r="I29540" s="4">
        <v>7.4128413092335103E-6</v>
      </c>
      <c r="J29540" s="13">
        <v>-11.812296749609949</v>
      </c>
      <c r="K29540" s="4">
        <v>-4.3415349670830203E-2</v>
      </c>
      <c r="L29540" s="7">
        <v>380084560.10000002</v>
      </c>
      <c r="M29540" s="7">
        <v>10288893744.258804</v>
      </c>
      <c r="N29540" s="12">
        <v>3.6941246507875246E-2</v>
      </c>
      <c r="O29540" s="4">
        <v>-1.4228621439307391E-8</v>
      </c>
      <c r="P29540" s="7">
        <v>115615097.47235145</v>
      </c>
      <c r="Q29540" s="7">
        <v>3129702118.9499998</v>
      </c>
      <c r="R29540" t="s">
        <v>38</v>
      </c>
    </row>
    <row r="29541" spans="1:18" x14ac:dyDescent="0.25">
      <c r="A29541" s="1">
        <v>44468</v>
      </c>
      <c r="B29541" s="7">
        <v>44468</v>
      </c>
      <c r="C29541" s="4">
        <v>0.3045999613</v>
      </c>
      <c r="D29541" s="4">
        <v>0.32662635820000002</v>
      </c>
      <c r="E29541" s="4">
        <v>0.301408654</v>
      </c>
      <c r="F29541" s="4">
        <v>0.3110126305</v>
      </c>
      <c r="G29541" s="4">
        <v>-1.1679217550873768</v>
      </c>
      <c r="H29541" s="4">
        <v>2.2453826823142401E-2</v>
      </c>
      <c r="I29541" s="4">
        <v>7.4826751680799244E-6</v>
      </c>
      <c r="J29541" s="13">
        <v>-11.802920187125393</v>
      </c>
      <c r="K29541" s="4">
        <v>9.4206601670304719E-3</v>
      </c>
      <c r="L29541" s="7">
        <v>331753290</v>
      </c>
      <c r="M29541" s="7">
        <v>10288893731.407478</v>
      </c>
      <c r="N29541" s="12">
        <v>3.2243825105055052E-2</v>
      </c>
      <c r="O29541" s="4">
        <v>-1.2490483727602458E-9</v>
      </c>
      <c r="P29541" s="7">
        <v>103179463.39992934</v>
      </c>
      <c r="Q29541" s="7">
        <v>3199975904.3400002</v>
      </c>
      <c r="R29541" t="s">
        <v>38</v>
      </c>
    </row>
    <row r="29542" spans="1:18" x14ac:dyDescent="0.25">
      <c r="A29542" s="1">
        <v>44469</v>
      </c>
      <c r="B29542" s="7">
        <v>44469</v>
      </c>
      <c r="C29542" s="4">
        <v>0.31108195579999998</v>
      </c>
      <c r="D29542" s="4">
        <v>0.34278478899999998</v>
      </c>
      <c r="E29542" s="4">
        <v>0.30915433599999997</v>
      </c>
      <c r="F29542" s="4">
        <v>0.338181803</v>
      </c>
      <c r="G29542" s="4">
        <v>-1.0841716494057896</v>
      </c>
      <c r="H29542" s="4">
        <v>8.7357135484566778E-2</v>
      </c>
      <c r="I29542" s="4">
        <v>7.7226509796065695E-6</v>
      </c>
      <c r="J29542" s="13">
        <v>-11.771352861732085</v>
      </c>
      <c r="K29542" s="4">
        <v>3.2070857833084797E-2</v>
      </c>
      <c r="L29542" s="7">
        <v>317966482.01999998</v>
      </c>
      <c r="M29542" s="7">
        <v>10288893733.380445</v>
      </c>
      <c r="N29542" s="12">
        <v>3.0903855191779805E-2</v>
      </c>
      <c r="O29542" s="4">
        <v>1.917569759520934E-10</v>
      </c>
      <c r="P29542" s="7">
        <v>107530478.18309067</v>
      </c>
      <c r="Q29542" s="7">
        <v>3479516633.6300001</v>
      </c>
      <c r="R29542" t="s">
        <v>38</v>
      </c>
    </row>
    <row r="29543" spans="1:18" x14ac:dyDescent="0.25">
      <c r="A29543" s="1">
        <v>44470</v>
      </c>
      <c r="B29543" s="7">
        <v>44470</v>
      </c>
      <c r="C29543" s="4">
        <v>0.33827954999999998</v>
      </c>
      <c r="D29543" s="4">
        <v>0.36980400879999997</v>
      </c>
      <c r="E29543" s="4">
        <v>0.3283860374</v>
      </c>
      <c r="F29543" s="4">
        <v>0.36534149069999999</v>
      </c>
      <c r="G29543" s="4">
        <v>-1.0069227718331704</v>
      </c>
      <c r="H29543" s="4">
        <v>8.0310908094602562E-2</v>
      </c>
      <c r="I29543" s="4">
        <v>7.5927829461262513E-6</v>
      </c>
      <c r="J29543" s="13">
        <v>-11.788312374191252</v>
      </c>
      <c r="K29543" s="4">
        <v>-1.6816509489198023E-2</v>
      </c>
      <c r="L29543" s="7">
        <v>343920941.38</v>
      </c>
      <c r="M29543" s="7">
        <v>14832756028.249271</v>
      </c>
      <c r="N29543" s="12">
        <v>2.3186583850296996E-2</v>
      </c>
      <c r="O29543" s="4">
        <v>0.44162787687534283</v>
      </c>
      <c r="P29543" s="7">
        <v>125648589.40671651</v>
      </c>
      <c r="Q29543" s="7">
        <v>5419021198.5500002</v>
      </c>
      <c r="R29543" t="s">
        <v>38</v>
      </c>
    </row>
    <row r="29544" spans="1:18" x14ac:dyDescent="0.25">
      <c r="A29544" s="1">
        <v>44472</v>
      </c>
      <c r="B29544" s="7">
        <v>44472</v>
      </c>
      <c r="C29544" s="4">
        <v>0.38642037779999999</v>
      </c>
      <c r="D29544" s="4">
        <v>0.419330802</v>
      </c>
      <c r="E29544" s="4">
        <v>0.37727204139999998</v>
      </c>
      <c r="F29544" s="4">
        <v>0.4004567201</v>
      </c>
      <c r="G29544" s="4">
        <v>-0.91514958298229376</v>
      </c>
      <c r="H29544" s="4">
        <v>9.6116182513841159E-2</v>
      </c>
      <c r="I29544" s="4">
        <v>8.3082390575481091E-6</v>
      </c>
      <c r="J29544" s="13">
        <v>-11.698262877984495</v>
      </c>
      <c r="K29544" s="4">
        <v>9.4228442522102537E-2</v>
      </c>
      <c r="L29544" s="7">
        <v>314995359.89999998</v>
      </c>
      <c r="M29544" s="7">
        <v>14832756027.035143</v>
      </c>
      <c r="N29544" s="12">
        <v>2.1236468753741314E-2</v>
      </c>
      <c r="O29544" s="4">
        <v>-8.1854544897142792E-11</v>
      </c>
      <c r="P29544" s="7">
        <v>126142008.67227305</v>
      </c>
      <c r="Q29544" s="7">
        <v>5939876828.6300001</v>
      </c>
      <c r="R29544" t="s">
        <v>38</v>
      </c>
    </row>
    <row r="29545" spans="1:18" x14ac:dyDescent="0.25">
      <c r="A29545" s="1">
        <v>44473</v>
      </c>
      <c r="B29545" s="7">
        <v>44473</v>
      </c>
      <c r="C29545" s="4">
        <v>0.39937675420000002</v>
      </c>
      <c r="D29545" s="4">
        <v>0.42744184299999999</v>
      </c>
      <c r="E29545" s="4">
        <v>0.37830024740000001</v>
      </c>
      <c r="F29545" s="4">
        <v>0.40387956429999999</v>
      </c>
      <c r="G29545" s="4">
        <v>-0.90663855363237666</v>
      </c>
      <c r="H29545" s="4">
        <v>8.547351132340248E-3</v>
      </c>
      <c r="I29545" s="4">
        <v>8.2234922750285452E-6</v>
      </c>
      <c r="J29545" s="13">
        <v>-11.708515588143099</v>
      </c>
      <c r="K29545" s="4">
        <v>-1.0200330290516948E-2</v>
      </c>
      <c r="L29545" s="7">
        <v>364151939.06999999</v>
      </c>
      <c r="M29545" s="7">
        <v>14832756028.156387</v>
      </c>
      <c r="N29545" s="12">
        <v>2.4550524418978235E-2</v>
      </c>
      <c r="O29545" s="4">
        <v>7.5592454193835549E-11</v>
      </c>
      <c r="P29545" s="7">
        <v>147073526.49059173</v>
      </c>
      <c r="Q29545" s="7">
        <v>5990647042.0200005</v>
      </c>
      <c r="R29545" t="s">
        <v>38</v>
      </c>
    </row>
    <row r="29546" spans="1:18" x14ac:dyDescent="0.25">
      <c r="A29546" s="1">
        <v>44474</v>
      </c>
      <c r="B29546" s="7">
        <v>44474</v>
      </c>
      <c r="C29546" s="4">
        <v>0.4043647575</v>
      </c>
      <c r="D29546" s="4">
        <v>0.42187630069999998</v>
      </c>
      <c r="E29546" s="4">
        <v>0.3871161166</v>
      </c>
      <c r="F29546" s="4">
        <v>0.4009428592</v>
      </c>
      <c r="G29546" s="4">
        <v>-0.91393635758965186</v>
      </c>
      <c r="H29546" s="4">
        <v>-7.2712396456351041E-3</v>
      </c>
      <c r="I29546" s="4">
        <v>7.7830594269613952E-6</v>
      </c>
      <c r="J29546" s="13">
        <v>-11.763561054533533</v>
      </c>
      <c r="K29546" s="4">
        <v>-5.3557884331522788E-2</v>
      </c>
      <c r="L29546" s="7">
        <v>268413970.15000001</v>
      </c>
      <c r="M29546" s="7">
        <v>14832756026.348007</v>
      </c>
      <c r="N29546" s="12">
        <v>1.8096028120007213E-2</v>
      </c>
      <c r="O29546" s="4">
        <v>-1.219180119675908E-10</v>
      </c>
      <c r="P29546" s="7">
        <v>107618664.64116445</v>
      </c>
      <c r="Q29546" s="7">
        <v>5947087611.0200005</v>
      </c>
      <c r="R29546" t="s">
        <v>38</v>
      </c>
    </row>
    <row r="29547" spans="1:18" x14ac:dyDescent="0.25">
      <c r="A29547" s="1">
        <v>44475</v>
      </c>
      <c r="B29547" s="7">
        <v>44475</v>
      </c>
      <c r="C29547" s="4">
        <v>0.4023376354</v>
      </c>
      <c r="D29547" s="4">
        <v>0.4081612208</v>
      </c>
      <c r="E29547" s="4">
        <v>0.36412703229999999</v>
      </c>
      <c r="F29547" s="4">
        <v>0.38099449299999999</v>
      </c>
      <c r="G29547" s="4">
        <v>-0.96497035802813869</v>
      </c>
      <c r="H29547" s="4">
        <v>-4.9753638809786817E-2</v>
      </c>
      <c r="I29547" s="4">
        <v>6.8819457750006097E-6</v>
      </c>
      <c r="J29547" s="13">
        <v>-11.886609129870155</v>
      </c>
      <c r="K29547" s="4">
        <v>-0.11577884769056576</v>
      </c>
      <c r="L29547" s="7">
        <v>263592877.61000001</v>
      </c>
      <c r="M29547" s="7">
        <v>14832756027.552347</v>
      </c>
      <c r="N29547" s="12">
        <v>1.777099799392421E-2</v>
      </c>
      <c r="O29547" s="4">
        <v>8.1194619458432753E-11</v>
      </c>
      <c r="P29547" s="7">
        <v>100427434.76343301</v>
      </c>
      <c r="Q29547" s="7">
        <v>5651198362.5100002</v>
      </c>
      <c r="R29547" t="s">
        <v>38</v>
      </c>
    </row>
    <row r="29548" spans="1:18" x14ac:dyDescent="0.25">
      <c r="A29548" s="1">
        <v>44476</v>
      </c>
      <c r="B29548" s="7">
        <v>44476</v>
      </c>
      <c r="C29548" s="4">
        <v>0.3811487012</v>
      </c>
      <c r="D29548" s="4">
        <v>0.39159940850000002</v>
      </c>
      <c r="E29548" s="4">
        <v>0.3657144188</v>
      </c>
      <c r="F29548" s="4">
        <v>0.37790646350000001</v>
      </c>
      <c r="G29548" s="4">
        <v>-0.97310856504181509</v>
      </c>
      <c r="H29548" s="4">
        <v>-8.1051814573077779E-3</v>
      </c>
      <c r="I29548" s="4">
        <v>7.0235023547296143E-6</v>
      </c>
      <c r="J29548" s="13">
        <v>-11.866248553411088</v>
      </c>
      <c r="K29548" s="4">
        <v>2.0569266942384774E-2</v>
      </c>
      <c r="L29548" s="7">
        <v>286091775.49000001</v>
      </c>
      <c r="M29548" s="7">
        <v>14832756029.138412</v>
      </c>
      <c r="N29548" s="12">
        <v>1.928783665880994E-2</v>
      </c>
      <c r="O29548" s="4">
        <v>1.0692991170435409E-10</v>
      </c>
      <c r="P29548" s="7">
        <v>108115931.11186188</v>
      </c>
      <c r="Q29548" s="7">
        <v>5605394374.9300003</v>
      </c>
      <c r="R29548" t="s">
        <v>38</v>
      </c>
    </row>
    <row r="29549" spans="1:18" x14ac:dyDescent="0.25">
      <c r="A29549" s="1">
        <v>44477</v>
      </c>
      <c r="B29549" s="7">
        <v>44477</v>
      </c>
      <c r="C29549" s="4">
        <v>0.37817971080000001</v>
      </c>
      <c r="D29549" s="4">
        <v>0.39017913199999998</v>
      </c>
      <c r="E29549" s="4">
        <v>0.36960044209999998</v>
      </c>
      <c r="F29549" s="4">
        <v>0.37361140640000001</v>
      </c>
      <c r="G29549" s="4">
        <v>-0.9845390420442619</v>
      </c>
      <c r="H29549" s="4">
        <v>-1.1365397300223734E-2</v>
      </c>
      <c r="I29549" s="4">
        <v>6.9228518234435976E-6</v>
      </c>
      <c r="J29549" s="13">
        <v>-11.880682760015631</v>
      </c>
      <c r="K29549" s="4">
        <v>-1.4330532859897004E-2</v>
      </c>
      <c r="L29549" s="7">
        <v>217291079.03</v>
      </c>
      <c r="M29549" s="7">
        <v>14832756027.279579</v>
      </c>
      <c r="N29549" s="12">
        <v>1.464940693626797E-2</v>
      </c>
      <c r="O29549" s="4">
        <v>-1.2531948272705829E-10</v>
      </c>
      <c r="P29549" s="7">
        <v>81182425.63457185</v>
      </c>
      <c r="Q29549" s="7">
        <v>5541686840.1400003</v>
      </c>
      <c r="R29549" t="s">
        <v>38</v>
      </c>
    </row>
    <row r="29550" spans="1:18" x14ac:dyDescent="0.25">
      <c r="A29550" s="1">
        <v>44479</v>
      </c>
      <c r="B29550" s="7">
        <v>44479</v>
      </c>
      <c r="C29550" s="4">
        <v>0.37100732089999999</v>
      </c>
      <c r="D29550" s="4">
        <v>0.37100732089999999</v>
      </c>
      <c r="E29550" s="4">
        <v>0.34095935669999999</v>
      </c>
      <c r="F29550" s="4">
        <v>0.34346346309999998</v>
      </c>
      <c r="G29550" s="4">
        <v>-1.0686745394981589</v>
      </c>
      <c r="H29550" s="4">
        <v>-8.0693316059314069E-2</v>
      </c>
      <c r="I29550" s="4">
        <v>6.2708336735568342E-6</v>
      </c>
      <c r="J29550" s="13">
        <v>-11.979601249868381</v>
      </c>
      <c r="K29550" s="4">
        <v>-9.418346174603423E-2</v>
      </c>
      <c r="L29550" s="7">
        <v>369347366.18000001</v>
      </c>
      <c r="M29550" s="7">
        <v>14832756027.201429</v>
      </c>
      <c r="N29550" s="12">
        <v>2.4900791565819789E-2</v>
      </c>
      <c r="O29550" s="4">
        <v>-5.2687305979076182E-12</v>
      </c>
      <c r="P29550" s="7">
        <v>126857325.4750466</v>
      </c>
      <c r="Q29550" s="7">
        <v>5094509752.4200001</v>
      </c>
      <c r="R29550" t="s">
        <v>38</v>
      </c>
    </row>
    <row r="29551" spans="1:18" x14ac:dyDescent="0.25">
      <c r="A29551" s="1">
        <v>44481</v>
      </c>
      <c r="B29551" s="7">
        <v>44481</v>
      </c>
      <c r="C29551" s="4">
        <v>0.3443582764</v>
      </c>
      <c r="D29551" s="4">
        <v>0.35758163640000001</v>
      </c>
      <c r="E29551" s="4">
        <v>0.3228642679</v>
      </c>
      <c r="F29551" s="4">
        <v>0.3502321021</v>
      </c>
      <c r="G29551" s="4">
        <v>-1.0491591954275763</v>
      </c>
      <c r="H29551" s="4">
        <v>1.9707013197002906E-2</v>
      </c>
      <c r="I29551" s="4">
        <v>6.2495627645293578E-6</v>
      </c>
      <c r="J29551" s="13">
        <v>-11.982999054338419</v>
      </c>
      <c r="K29551" s="4">
        <v>-3.3920384648651507E-3</v>
      </c>
      <c r="L29551" s="7">
        <v>377410176.61000001</v>
      </c>
      <c r="M29551" s="7">
        <v>14832756026.564133</v>
      </c>
      <c r="N29551" s="12">
        <v>2.5444372976545445E-2</v>
      </c>
      <c r="O29551" s="4">
        <v>-4.2965493092923483E-11</v>
      </c>
      <c r="P29551" s="7">
        <v>132181159.50805256</v>
      </c>
      <c r="Q29551" s="7">
        <v>5194907323.1199999</v>
      </c>
      <c r="R29551" t="s">
        <v>38</v>
      </c>
    </row>
    <row r="29552" spans="1:18" x14ac:dyDescent="0.25">
      <c r="A29552" s="1">
        <v>44482</v>
      </c>
      <c r="B29552" s="7">
        <v>44482</v>
      </c>
      <c r="C29552" s="4">
        <v>0.35017880839999999</v>
      </c>
      <c r="D29552" s="4">
        <v>0.35976546250000002</v>
      </c>
      <c r="E29552" s="4">
        <v>0.34053231090000002</v>
      </c>
      <c r="F29552" s="4">
        <v>0.35856967509999998</v>
      </c>
      <c r="G29552" s="4">
        <v>-1.0256322860829403</v>
      </c>
      <c r="H29552" s="4">
        <v>2.3805850320423802E-2</v>
      </c>
      <c r="I29552" s="4">
        <v>6.2467390092887664E-6</v>
      </c>
      <c r="J29552" s="13">
        <v>-11.9834509888931</v>
      </c>
      <c r="K29552" s="4">
        <v>-4.5183244764227594E-4</v>
      </c>
      <c r="L29552" s="7">
        <v>301046312.36000001</v>
      </c>
      <c r="M29552" s="7">
        <v>14832756029.819656</v>
      </c>
      <c r="N29552" s="12">
        <v>2.0296046921743933E-2</v>
      </c>
      <c r="O29552" s="4">
        <v>2.194820487716696E-10</v>
      </c>
      <c r="P29552" s="7">
        <v>107946078.41297832</v>
      </c>
      <c r="Q29552" s="7">
        <v>5318576510.4499998</v>
      </c>
      <c r="R29552" t="s">
        <v>38</v>
      </c>
    </row>
    <row r="29553" spans="1:18" x14ac:dyDescent="0.25">
      <c r="A29553" s="1">
        <v>44483</v>
      </c>
      <c r="B29553" s="7">
        <v>44483</v>
      </c>
      <c r="C29553" s="4">
        <v>0.35706688879999998</v>
      </c>
      <c r="D29553" s="4">
        <v>0.39911612330000001</v>
      </c>
      <c r="E29553" s="4">
        <v>0.35300196410000001</v>
      </c>
      <c r="F29553" s="4">
        <v>0.38845356479999998</v>
      </c>
      <c r="G29553" s="4">
        <v>-0.94558164064236061</v>
      </c>
      <c r="H29553" s="4">
        <v>8.3341932615093026E-2</v>
      </c>
      <c r="I29553" s="4">
        <v>6.7767485757716974E-6</v>
      </c>
      <c r="J29553" s="13">
        <v>-11.902013132133789</v>
      </c>
      <c r="K29553" s="4">
        <v>8.4845799655599199E-2</v>
      </c>
      <c r="L29553" s="7">
        <v>356988127.14999998</v>
      </c>
      <c r="M29553" s="7">
        <v>14832972490.255289</v>
      </c>
      <c r="N29553" s="12">
        <v>2.4067200784234442E-2</v>
      </c>
      <c r="O29553" s="4">
        <v>1.4593406322974323E-5</v>
      </c>
      <c r="P29553" s="7">
        <v>138673310.58269316</v>
      </c>
      <c r="Q29553" s="7">
        <v>5761921040.4200001</v>
      </c>
      <c r="R29553" t="s">
        <v>38</v>
      </c>
    </row>
    <row r="29554" spans="1:18" x14ac:dyDescent="0.25">
      <c r="A29554" s="1">
        <v>44484</v>
      </c>
      <c r="B29554" s="7">
        <v>44484</v>
      </c>
      <c r="C29554" s="4">
        <v>0.38907773379999999</v>
      </c>
      <c r="D29554" s="4">
        <v>0.38907773379999999</v>
      </c>
      <c r="E29554" s="4">
        <v>0.35854475409999997</v>
      </c>
      <c r="F29554" s="4">
        <v>0.36334292779999999</v>
      </c>
      <c r="G29554" s="4">
        <v>-1.0124081859867198</v>
      </c>
      <c r="H29554" s="4">
        <v>-6.4642570632421681E-2</v>
      </c>
      <c r="I29554" s="4">
        <v>5.8990035132088852E-6</v>
      </c>
      <c r="J29554" s="13">
        <v>-12.040727117383438</v>
      </c>
      <c r="K29554" s="4">
        <v>-0.12952303789179009</v>
      </c>
      <c r="L29554" s="7">
        <v>337628397.56999999</v>
      </c>
      <c r="M29554" s="7">
        <v>14832972489.219866</v>
      </c>
      <c r="N29554" s="12">
        <v>2.276201872654841E-2</v>
      </c>
      <c r="O29554" s="4">
        <v>-6.9805514672721756E-11</v>
      </c>
      <c r="P29554" s="7">
        <v>122674890.4815062</v>
      </c>
      <c r="Q29554" s="7">
        <v>5389455652.21</v>
      </c>
      <c r="R29554" t="s">
        <v>38</v>
      </c>
    </row>
    <row r="29555" spans="1:18" x14ac:dyDescent="0.25">
      <c r="A29555" s="1">
        <v>44486</v>
      </c>
      <c r="B29555" s="7">
        <v>44486</v>
      </c>
      <c r="C29555" s="4">
        <v>0.37297785249999998</v>
      </c>
      <c r="D29555" s="4">
        <v>0.37502381579999999</v>
      </c>
      <c r="E29555" s="4">
        <v>0.34496329889999999</v>
      </c>
      <c r="F29555" s="4">
        <v>0.35619456420000001</v>
      </c>
      <c r="G29555" s="4">
        <v>-1.0322781687708122</v>
      </c>
      <c r="H29555" s="4">
        <v>-1.9673875705473371E-2</v>
      </c>
      <c r="I29555" s="4">
        <v>5.7867364963109376E-6</v>
      </c>
      <c r="J29555" s="13">
        <v>-12.059942070138151</v>
      </c>
      <c r="K29555" s="4">
        <v>-1.9031522298056349E-2</v>
      </c>
      <c r="L29555" s="7">
        <v>330189463</v>
      </c>
      <c r="M29555" s="7">
        <v>14832972490.010839</v>
      </c>
      <c r="N29555" s="12">
        <v>2.2260505318294346E-2</v>
      </c>
      <c r="O29555" s="4">
        <v>5.33253644139725E-11</v>
      </c>
      <c r="P29555" s="7">
        <v>117611691.87671703</v>
      </c>
      <c r="Q29555" s="7">
        <v>5283424171.8699999</v>
      </c>
      <c r="R29555" t="s">
        <v>38</v>
      </c>
    </row>
    <row r="29556" spans="1:18" x14ac:dyDescent="0.25">
      <c r="A29556" s="1">
        <v>44488</v>
      </c>
      <c r="B29556" s="7">
        <v>44488</v>
      </c>
      <c r="C29556" s="4">
        <v>0.35662707719999998</v>
      </c>
      <c r="D29556" s="4">
        <v>0.37902913389999998</v>
      </c>
      <c r="E29556" s="4">
        <v>0.3509355918</v>
      </c>
      <c r="F29556" s="4">
        <v>0.37554280449999999</v>
      </c>
      <c r="G29556" s="4">
        <v>-0.97938282093248452</v>
      </c>
      <c r="H29556" s="4">
        <v>5.4319302551557536E-2</v>
      </c>
      <c r="I29556" s="4">
        <v>5.843933521651437E-6</v>
      </c>
      <c r="J29556" s="13">
        <v>-12.050106439627957</v>
      </c>
      <c r="K29556" s="4">
        <v>9.8841592972070975E-3</v>
      </c>
      <c r="L29556" s="7">
        <v>285747330.44</v>
      </c>
      <c r="M29556" s="7">
        <v>14832756026.483793</v>
      </c>
      <c r="N29556" s="12">
        <v>1.9264614743868227E-2</v>
      </c>
      <c r="O29556" s="4">
        <v>-1.4593401773783336E-5</v>
      </c>
      <c r="P29556" s="7">
        <v>107310353.85182582</v>
      </c>
      <c r="Q29556" s="7">
        <v>5570334796.6499996</v>
      </c>
      <c r="R29556" t="s">
        <v>38</v>
      </c>
    </row>
    <row r="29557" spans="1:18" x14ac:dyDescent="0.25">
      <c r="A29557" s="1">
        <v>44489</v>
      </c>
      <c r="B29557" s="7">
        <v>44489</v>
      </c>
      <c r="C29557" s="4">
        <v>0.37535567419999999</v>
      </c>
      <c r="D29557" s="4">
        <v>0.4083732243</v>
      </c>
      <c r="E29557" s="4">
        <v>0.36953979869999998</v>
      </c>
      <c r="F29557" s="4">
        <v>0.40145121379999998</v>
      </c>
      <c r="G29557" s="4">
        <v>-0.91266926281634631</v>
      </c>
      <c r="H29557" s="4">
        <v>6.8989231026526002E-2</v>
      </c>
      <c r="I29557" s="4">
        <v>6.0832543625952525E-6</v>
      </c>
      <c r="J29557" s="13">
        <v>-12.009970748179335</v>
      </c>
      <c r="K29557" s="4">
        <v>4.095201289630445E-2</v>
      </c>
      <c r="L29557" s="7">
        <v>314185100.56</v>
      </c>
      <c r="M29557" s="7">
        <v>14832756029.669277</v>
      </c>
      <c r="N29557" s="12">
        <v>2.1181842398779436E-2</v>
      </c>
      <c r="O29557" s="4">
        <v>2.1476008415478926E-10</v>
      </c>
      <c r="P29557" s="7">
        <v>126129989.97768706</v>
      </c>
      <c r="Q29557" s="7">
        <v>5954627912.1099997</v>
      </c>
      <c r="R29557" t="s">
        <v>38</v>
      </c>
    </row>
    <row r="29558" spans="1:18" x14ac:dyDescent="0.25">
      <c r="A29558" s="1">
        <v>44490</v>
      </c>
      <c r="B29558" s="7">
        <v>44490</v>
      </c>
      <c r="C29558" s="4">
        <v>0.40244903650000002</v>
      </c>
      <c r="D29558" s="4">
        <v>0.40776633239999999</v>
      </c>
      <c r="E29558" s="4">
        <v>0.37261212700000002</v>
      </c>
      <c r="F29558" s="4">
        <v>0.37834895730000001</v>
      </c>
      <c r="G29558" s="4">
        <v>-0.97193834175924032</v>
      </c>
      <c r="H29558" s="4">
        <v>-5.7546859259240767E-2</v>
      </c>
      <c r="I29558" s="4">
        <v>6.0817859619198517E-6</v>
      </c>
      <c r="J29558" s="13">
        <v>-12.010212161383626</v>
      </c>
      <c r="K29558" s="4">
        <v>-2.4138406646773377E-4</v>
      </c>
      <c r="L29558" s="7">
        <v>208223757.21000001</v>
      </c>
      <c r="M29558" s="7">
        <v>14832756027.34164</v>
      </c>
      <c r="N29558" s="12">
        <v>1.403810302186426E-2</v>
      </c>
      <c r="O29558" s="4">
        <v>-1.5692543678963881E-10</v>
      </c>
      <c r="P29558" s="7">
        <v>78781241.425491869</v>
      </c>
      <c r="Q29558" s="7">
        <v>5611957776.8299999</v>
      </c>
      <c r="R29558" t="s">
        <v>38</v>
      </c>
    </row>
    <row r="29559" spans="1:18" x14ac:dyDescent="0.25">
      <c r="A29559" s="1">
        <v>44492</v>
      </c>
      <c r="B29559" s="7">
        <v>44492</v>
      </c>
      <c r="C29559" s="4">
        <v>0.37846635810000001</v>
      </c>
      <c r="D29559" s="4">
        <v>0.38169175329999999</v>
      </c>
      <c r="E29559" s="4">
        <v>0.36850699409999998</v>
      </c>
      <c r="F29559" s="4">
        <v>0.37985022509999999</v>
      </c>
      <c r="G29559" s="4">
        <v>-0.96797824843073899</v>
      </c>
      <c r="H29559" s="4">
        <v>3.9679448589297946E-3</v>
      </c>
      <c r="I29559" s="4">
        <v>6.1871289309287675E-6</v>
      </c>
      <c r="J29559" s="13">
        <v>-11.993039402626771</v>
      </c>
      <c r="K29559" s="4">
        <v>1.7321058266190938E-2</v>
      </c>
      <c r="L29559" s="7">
        <v>101061163.73999999</v>
      </c>
      <c r="M29559" s="7">
        <v>14832756026.870129</v>
      </c>
      <c r="N29559" s="12">
        <v>6.8133773357374498E-3</v>
      </c>
      <c r="O29559" s="4">
        <v>-3.1788552306204005E-11</v>
      </c>
      <c r="P29559" s="7">
        <v>38388105.795506954</v>
      </c>
      <c r="Q29559" s="7">
        <v>5634225715.6599998</v>
      </c>
      <c r="R29559" t="s">
        <v>38</v>
      </c>
    </row>
    <row r="29560" spans="1:18" x14ac:dyDescent="0.25">
      <c r="A29560" s="1">
        <v>44493</v>
      </c>
      <c r="B29560" s="7">
        <v>44493</v>
      </c>
      <c r="C29560" s="4">
        <v>0.37965465999999998</v>
      </c>
      <c r="D29560" s="4">
        <v>0.37965465999999998</v>
      </c>
      <c r="E29560" s="4">
        <v>0.35784974479999998</v>
      </c>
      <c r="F29560" s="4">
        <v>0.3675733672</v>
      </c>
      <c r="G29560" s="4">
        <v>-1.0008323416149312</v>
      </c>
      <c r="H29560" s="4">
        <v>-3.2320259641199285E-2</v>
      </c>
      <c r="I29560" s="4">
        <v>6.0326328779157538E-6</v>
      </c>
      <c r="J29560" s="13">
        <v>-12.018327012683473</v>
      </c>
      <c r="K29560" s="4">
        <v>-2.4970556576040498E-2</v>
      </c>
      <c r="L29560" s="7">
        <v>180787950.13999999</v>
      </c>
      <c r="M29560" s="7">
        <v>14832756026.645012</v>
      </c>
      <c r="N29560" s="12">
        <v>1.2188426062913678E-2</v>
      </c>
      <c r="O29560" s="4">
        <v>-1.5176999428057752E-11</v>
      </c>
      <c r="P29560" s="7">
        <v>66452835.582145505</v>
      </c>
      <c r="Q29560" s="7">
        <v>5452126077.5699997</v>
      </c>
      <c r="R29560" t="s">
        <v>38</v>
      </c>
    </row>
    <row r="29561" spans="1:18" x14ac:dyDescent="0.25">
      <c r="A29561" s="1">
        <v>44494</v>
      </c>
      <c r="B29561" s="7">
        <v>44494</v>
      </c>
      <c r="C29561" s="4">
        <v>0.3671890465</v>
      </c>
      <c r="D29561" s="4">
        <v>0.38992348630000001</v>
      </c>
      <c r="E29561" s="4">
        <v>0.36483325729999999</v>
      </c>
      <c r="F29561" s="4">
        <v>0.38677283070000001</v>
      </c>
      <c r="G29561" s="4">
        <v>-0.94991775907995468</v>
      </c>
      <c r="H29561" s="4">
        <v>5.2233010368113564E-2</v>
      </c>
      <c r="I29561" s="4">
        <v>6.13537279878799E-6</v>
      </c>
      <c r="J29561" s="13">
        <v>-12.001439715748958</v>
      </c>
      <c r="K29561" s="4">
        <v>1.7030693389008682E-2</v>
      </c>
      <c r="L29561" s="7">
        <v>153129691.86000001</v>
      </c>
      <c r="M29561" s="7">
        <v>14832756029.494291</v>
      </c>
      <c r="N29561" s="12">
        <v>1.0323751806846164E-2</v>
      </c>
      <c r="O29561" s="4">
        <v>1.9209372813576814E-10</v>
      </c>
      <c r="P29561" s="7">
        <v>59226404.384910956</v>
      </c>
      <c r="Q29561" s="7">
        <v>5736907036.6099997</v>
      </c>
      <c r="R29561" t="s">
        <v>38</v>
      </c>
    </row>
    <row r="29562" spans="1:18" x14ac:dyDescent="0.25">
      <c r="A29562" s="1">
        <v>44495</v>
      </c>
      <c r="B29562" s="7">
        <v>44495</v>
      </c>
      <c r="C29562" s="4">
        <v>0.38645781670000001</v>
      </c>
      <c r="D29562" s="4">
        <v>0.41424137150000001</v>
      </c>
      <c r="E29562" s="4">
        <v>0.38141996020000002</v>
      </c>
      <c r="F29562" s="4">
        <v>0.39156262619999999</v>
      </c>
      <c r="G29562" s="4">
        <v>-0.93760981159331791</v>
      </c>
      <c r="H29562" s="4">
        <v>1.2384001976899902E-2</v>
      </c>
      <c r="I29562" s="4">
        <v>6.4867135231223913E-6</v>
      </c>
      <c r="J29562" s="13">
        <v>-11.945754546397676</v>
      </c>
      <c r="K29562" s="4">
        <v>5.7264771979920553E-2</v>
      </c>
      <c r="L29562" s="7">
        <v>208701851.66999999</v>
      </c>
      <c r="M29562" s="7">
        <v>15018941580.538416</v>
      </c>
      <c r="N29562" s="12">
        <v>1.3895909412180975E-2</v>
      </c>
      <c r="O29562" s="4">
        <v>1.2552323430244705E-2</v>
      </c>
      <c r="P29562" s="7">
        <v>81719845.132708043</v>
      </c>
      <c r="Q29562" s="7">
        <v>5880856208.0200005</v>
      </c>
      <c r="R29562" t="s">
        <v>38</v>
      </c>
    </row>
    <row r="29563" spans="1:18" x14ac:dyDescent="0.25">
      <c r="A29563" s="1">
        <v>44496</v>
      </c>
      <c r="B29563" s="7">
        <v>44496</v>
      </c>
      <c r="C29563" s="4">
        <v>0.3912730935</v>
      </c>
      <c r="D29563" s="4">
        <v>0.39960009949999997</v>
      </c>
      <c r="E29563" s="4">
        <v>0.33037958220000002</v>
      </c>
      <c r="F29563" s="4">
        <v>0.3501087544</v>
      </c>
      <c r="G29563" s="4">
        <v>-1.0495114459071266</v>
      </c>
      <c r="H29563" s="4">
        <v>-0.10586779489732616</v>
      </c>
      <c r="I29563" s="4">
        <v>5.9865673535581634E-6</v>
      </c>
      <c r="J29563" s="13">
        <v>-12.025992372945234</v>
      </c>
      <c r="K29563" s="4">
        <v>-7.7103169082682346E-2</v>
      </c>
      <c r="L29563" s="7">
        <v>336909487.08999997</v>
      </c>
      <c r="M29563" s="7">
        <v>15018941582.998589</v>
      </c>
      <c r="N29563" s="12">
        <v>2.2432305580799436E-2</v>
      </c>
      <c r="O29563" s="4">
        <v>1.6380466226635708E-10</v>
      </c>
      <c r="P29563" s="7">
        <v>117954960.87062277</v>
      </c>
      <c r="Q29563" s="7">
        <v>5258262930.0299997</v>
      </c>
      <c r="R29563" t="s">
        <v>38</v>
      </c>
    </row>
    <row r="29564" spans="1:18" x14ac:dyDescent="0.25">
      <c r="A29564" s="1">
        <v>44497</v>
      </c>
      <c r="B29564" s="7">
        <v>44497</v>
      </c>
      <c r="C29564" s="4">
        <v>0.34991955629999999</v>
      </c>
      <c r="D29564" s="4">
        <v>0.37724038160000001</v>
      </c>
      <c r="E29564" s="4">
        <v>0.34991955629999999</v>
      </c>
      <c r="F29564" s="4">
        <v>0.37096892390000002</v>
      </c>
      <c r="G29564" s="4">
        <v>-0.99163698295580027</v>
      </c>
      <c r="H29564" s="4">
        <v>5.9581970567257614E-2</v>
      </c>
      <c r="I29564" s="4">
        <v>6.1193640481803412E-6</v>
      </c>
      <c r="J29564" s="13">
        <v>-12.004052380535464</v>
      </c>
      <c r="K29564" s="4">
        <v>2.2182443924772519E-2</v>
      </c>
      <c r="L29564" s="7">
        <v>220965420.63</v>
      </c>
      <c r="M29564" s="7">
        <v>15018941580.324648</v>
      </c>
      <c r="N29564" s="12">
        <v>1.471244957231025E-2</v>
      </c>
      <c r="O29564" s="4">
        <v>-1.780378892741837E-10</v>
      </c>
      <c r="P29564" s="7">
        <v>81971304.31022197</v>
      </c>
      <c r="Q29564" s="7">
        <v>5571560596.1700001</v>
      </c>
      <c r="R29564" t="s">
        <v>38</v>
      </c>
    </row>
    <row r="29565" spans="1:18" x14ac:dyDescent="0.25">
      <c r="A29565" s="1">
        <v>44499</v>
      </c>
      <c r="B29565" s="7">
        <v>44499</v>
      </c>
      <c r="C29565" s="4">
        <v>0.3897853181</v>
      </c>
      <c r="D29565" s="4">
        <v>0.43936622710000001</v>
      </c>
      <c r="E29565" s="4">
        <v>0.38566299430000001</v>
      </c>
      <c r="F29565" s="4">
        <v>0.4190252874</v>
      </c>
      <c r="G29565" s="4">
        <v>-0.86982400909111923</v>
      </c>
      <c r="H29565" s="4">
        <v>0.12954282799427763</v>
      </c>
      <c r="I29565" s="4">
        <v>6.7706123891242207E-6</v>
      </c>
      <c r="J29565" s="13">
        <v>-11.90291901883497</v>
      </c>
      <c r="K29565" s="4">
        <v>0.10642418653577822</v>
      </c>
      <c r="L29565" s="7">
        <v>467840583.16000003</v>
      </c>
      <c r="M29565" s="7">
        <v>15018941581.734238</v>
      </c>
      <c r="N29565" s="12">
        <v>3.1150036812779083E-2</v>
      </c>
      <c r="O29565" s="4">
        <v>9.3854134788210893E-11</v>
      </c>
      <c r="P29565" s="7">
        <v>196037034.81600261</v>
      </c>
      <c r="Q29565" s="7">
        <v>6293316312.7299995</v>
      </c>
      <c r="R29565" t="s">
        <v>38</v>
      </c>
    </row>
    <row r="29566" spans="1:18" x14ac:dyDescent="0.25">
      <c r="A29566" s="1">
        <v>44500</v>
      </c>
      <c r="B29566" s="7">
        <v>44500</v>
      </c>
      <c r="C29566" s="4">
        <v>0.418932684</v>
      </c>
      <c r="D29566" s="4">
        <v>0.46524842509999997</v>
      </c>
      <c r="E29566" s="4">
        <v>0.39046686159999999</v>
      </c>
      <c r="F29566" s="4">
        <v>0.40703110370000001</v>
      </c>
      <c r="G29566" s="4">
        <v>-0.89886567459222233</v>
      </c>
      <c r="H29566" s="4">
        <v>-2.862400924398243E-2</v>
      </c>
      <c r="I29566" s="4">
        <v>6.637932517529956E-6</v>
      </c>
      <c r="J29566" s="13">
        <v>-11.922710010802836</v>
      </c>
      <c r="K29566" s="4">
        <v>-1.9596435886270972E-2</v>
      </c>
      <c r="L29566" s="7">
        <v>388084581.69999999</v>
      </c>
      <c r="M29566" s="7">
        <v>15018941580.606289</v>
      </c>
      <c r="N29566" s="12">
        <v>2.5839675826499466E-2</v>
      </c>
      <c r="O29566" s="4">
        <v>-7.5101747672959778E-11</v>
      </c>
      <c r="P29566" s="7">
        <v>157962495.61830381</v>
      </c>
      <c r="Q29566" s="7">
        <v>6113176367.96</v>
      </c>
      <c r="R29566" t="s">
        <v>38</v>
      </c>
    </row>
    <row r="29567" spans="1:18" x14ac:dyDescent="0.25">
      <c r="A29567" s="1">
        <v>44501</v>
      </c>
      <c r="B29567" s="7">
        <v>44501</v>
      </c>
      <c r="C29567" s="4">
        <v>0.40727573160000002</v>
      </c>
      <c r="D29567" s="4">
        <v>0.43276945830000002</v>
      </c>
      <c r="E29567" s="4">
        <v>0.3922045442</v>
      </c>
      <c r="F29567" s="4">
        <v>0.40030954520000001</v>
      </c>
      <c r="G29567" s="4">
        <v>-0.91551716815173645</v>
      </c>
      <c r="H29567" s="4">
        <v>-1.6513623747422726E-2</v>
      </c>
      <c r="I29567" s="4">
        <v>6.5619773748137406E-6</v>
      </c>
      <c r="J29567" s="13">
        <v>-11.934218571341436</v>
      </c>
      <c r="K29567" s="4">
        <v>-1.144259037217195E-2</v>
      </c>
      <c r="L29567" s="7">
        <v>222631417.09</v>
      </c>
      <c r="M29567" s="7">
        <v>15018941581.96056</v>
      </c>
      <c r="N29567" s="12">
        <v>1.4823375926663527E-2</v>
      </c>
      <c r="O29567" s="4">
        <v>9.017086375829182E-11</v>
      </c>
      <c r="P29567" s="7">
        <v>89121481.322529405</v>
      </c>
      <c r="Q29567" s="7">
        <v>6012225674.0600004</v>
      </c>
      <c r="R29567" t="s">
        <v>38</v>
      </c>
    </row>
    <row r="29568" spans="1:18" x14ac:dyDescent="0.25">
      <c r="A29568" s="1">
        <v>44502</v>
      </c>
      <c r="B29568" s="7">
        <v>44502</v>
      </c>
      <c r="C29568" s="4">
        <v>0.40006506559999999</v>
      </c>
      <c r="D29568" s="4">
        <v>0.4012863405</v>
      </c>
      <c r="E29568" s="4">
        <v>0.39093101270000002</v>
      </c>
      <c r="F29568" s="4">
        <v>0.39660618809999998</v>
      </c>
      <c r="G29568" s="4">
        <v>-0.92481146014373239</v>
      </c>
      <c r="H29568" s="4">
        <v>-9.2512335626415802E-3</v>
      </c>
      <c r="I29568" s="4">
        <v>6.2727939787524357E-6</v>
      </c>
      <c r="J29568" s="13">
        <v>-11.979288691928062</v>
      </c>
      <c r="K29568" s="4">
        <v>-4.4069550920923933E-2</v>
      </c>
      <c r="L29568" s="7">
        <v>135946202.28</v>
      </c>
      <c r="M29568" s="7">
        <v>15018941583.982815</v>
      </c>
      <c r="N29568" s="12">
        <v>9.051649979448748E-3</v>
      </c>
      <c r="O29568" s="4">
        <v>1.3464696781806597E-10</v>
      </c>
      <c r="P29568" s="7">
        <v>53917105.072942324</v>
      </c>
      <c r="Q29568" s="7">
        <v>5956605170.9200001</v>
      </c>
      <c r="R29568" t="s">
        <v>38</v>
      </c>
    </row>
    <row r="29569" spans="1:18" x14ac:dyDescent="0.25">
      <c r="A29569" s="1">
        <v>44503</v>
      </c>
      <c r="B29569" s="7">
        <v>44503</v>
      </c>
      <c r="C29569" s="4">
        <v>0.3971160755</v>
      </c>
      <c r="D29569" s="4">
        <v>0.39720158160000002</v>
      </c>
      <c r="E29569" s="4">
        <v>0.37769216169999997</v>
      </c>
      <c r="F29569" s="4">
        <v>0.39060406040000001</v>
      </c>
      <c r="G29569" s="4">
        <v>-0.94006086530429056</v>
      </c>
      <c r="H29569" s="4">
        <v>-1.513372176252227E-2</v>
      </c>
      <c r="I29569" s="4">
        <v>6.2030135972012447E-6</v>
      </c>
      <c r="J29569" s="13">
        <v>-11.990475319939383</v>
      </c>
      <c r="K29569" s="4">
        <v>-1.1124290354115747E-2</v>
      </c>
      <c r="L29569" s="7">
        <v>130935014.75</v>
      </c>
      <c r="M29569" s="7">
        <v>15018941581.412193</v>
      </c>
      <c r="N29569" s="12">
        <v>8.7179921461342097E-3</v>
      </c>
      <c r="O29569" s="4">
        <v>-1.7115863165883775E-10</v>
      </c>
      <c r="P29569" s="7">
        <v>51143748.409883894</v>
      </c>
      <c r="Q29569" s="7">
        <v>5866459564.6099997</v>
      </c>
      <c r="R29569" t="s">
        <v>38</v>
      </c>
    </row>
    <row r="29570" spans="1:18" x14ac:dyDescent="0.25">
      <c r="A29570" s="1">
        <v>44504</v>
      </c>
      <c r="B29570" s="7">
        <v>44504</v>
      </c>
      <c r="C29570" s="4">
        <v>0.39088264410000001</v>
      </c>
      <c r="D29570" s="4">
        <v>0.39567265660000001</v>
      </c>
      <c r="E29570" s="4">
        <v>0.37899930650000002</v>
      </c>
      <c r="F29570" s="4">
        <v>0.39558619909999998</v>
      </c>
      <c r="G29570" s="4">
        <v>-0.92738656583806611</v>
      </c>
      <c r="H29570" s="4">
        <v>1.2754958806362607E-2</v>
      </c>
      <c r="I29570" s="4">
        <v>6.4372960154455273E-6</v>
      </c>
      <c r="J29570" s="13">
        <v>-11.953401979397544</v>
      </c>
      <c r="K29570" s="4">
        <v>3.7769128597427086E-2</v>
      </c>
      <c r="L29570" s="7">
        <v>127460745.56</v>
      </c>
      <c r="M29570" s="7">
        <v>15018941582.307592</v>
      </c>
      <c r="N29570" s="12">
        <v>8.4866663114363233E-3</v>
      </c>
      <c r="O29570" s="4">
        <v>5.961798897574097E-11</v>
      </c>
      <c r="P29570" s="7">
        <v>50421711.870532602</v>
      </c>
      <c r="Q29570" s="7">
        <v>5941286015.0500002</v>
      </c>
      <c r="R29570" t="s">
        <v>38</v>
      </c>
    </row>
    <row r="29571" spans="1:18" x14ac:dyDescent="0.25">
      <c r="A29571" s="1">
        <v>44505</v>
      </c>
      <c r="B29571" s="7">
        <v>44505</v>
      </c>
      <c r="C29571" s="4">
        <v>0.39389792759999998</v>
      </c>
      <c r="D29571" s="4">
        <v>0.40451839620000002</v>
      </c>
      <c r="E29571" s="4">
        <v>0.38590196710000002</v>
      </c>
      <c r="F29571" s="4">
        <v>0.39168023489999998</v>
      </c>
      <c r="G29571" s="4">
        <v>-0.93730949937414565</v>
      </c>
      <c r="H29571" s="4">
        <v>-9.873863670892661E-3</v>
      </c>
      <c r="I29571" s="4">
        <v>6.4077859194963462E-6</v>
      </c>
      <c r="J29571" s="13">
        <v>-11.957996757074584</v>
      </c>
      <c r="K29571" s="4">
        <v>-4.5842378350125744E-3</v>
      </c>
      <c r="L29571" s="7">
        <v>130293468.34999999</v>
      </c>
      <c r="M29571" s="7">
        <v>15018941581.751997</v>
      </c>
      <c r="N29571" s="12">
        <v>8.6752763262829703E-3</v>
      </c>
      <c r="O29571" s="4">
        <v>-3.6992979492224248E-11</v>
      </c>
      <c r="P29571" s="7">
        <v>51033376.28926371</v>
      </c>
      <c r="Q29571" s="7">
        <v>5882622566.6899996</v>
      </c>
      <c r="R29571" t="s">
        <v>38</v>
      </c>
    </row>
    <row r="29572" spans="1:18" x14ac:dyDescent="0.25">
      <c r="A29572" s="1">
        <v>44506</v>
      </c>
      <c r="B29572" s="7">
        <v>44506</v>
      </c>
      <c r="C29572" s="4">
        <v>0.39091653479999999</v>
      </c>
      <c r="D29572" s="4">
        <v>0.39624559729999997</v>
      </c>
      <c r="E29572" s="4">
        <v>0.3727237947</v>
      </c>
      <c r="F29572" s="4">
        <v>0.38560515309999999</v>
      </c>
      <c r="G29572" s="4">
        <v>-0.95294135248649425</v>
      </c>
      <c r="H29572" s="4">
        <v>-1.5510309836162715E-2</v>
      </c>
      <c r="I29572" s="4">
        <v>6.2672019374173649E-6</v>
      </c>
      <c r="J29572" s="13">
        <v>-11.980180564898856</v>
      </c>
      <c r="K29572" s="4">
        <v>-2.1939556633944351E-2</v>
      </c>
      <c r="L29572" s="7">
        <v>79798638.799999997</v>
      </c>
      <c r="M29572" s="7">
        <v>15018941581.307409</v>
      </c>
      <c r="N29572" s="12">
        <v>5.3131998928151814E-3</v>
      </c>
      <c r="O29572" s="4">
        <v>-2.9601800173435992E-11</v>
      </c>
      <c r="P29572" s="7">
        <v>30770766.331645597</v>
      </c>
      <c r="Q29572" s="7">
        <v>5791381267.8599997</v>
      </c>
      <c r="R29572" t="s">
        <v>38</v>
      </c>
    </row>
    <row r="29573" spans="1:18" x14ac:dyDescent="0.25">
      <c r="A29573" s="1">
        <v>44507</v>
      </c>
      <c r="B29573" s="7">
        <v>44507</v>
      </c>
      <c r="C29573" s="4">
        <v>0.38577103820000003</v>
      </c>
      <c r="D29573" s="4">
        <v>0.3949562646</v>
      </c>
      <c r="E29573" s="4">
        <v>0.38394208569999999</v>
      </c>
      <c r="F29573" s="4">
        <v>0.39476379490000002</v>
      </c>
      <c r="G29573" s="4">
        <v>-0.92946768054184359</v>
      </c>
      <c r="H29573" s="4">
        <v>2.3751347009682983E-2</v>
      </c>
      <c r="I29573" s="4">
        <v>6.2337370046890597E-6</v>
      </c>
      <c r="J29573" s="13">
        <v>-11.985534564758144</v>
      </c>
      <c r="K29573" s="4">
        <v>-5.3396927468553372E-3</v>
      </c>
      <c r="L29573" s="7">
        <v>71520467.920000002</v>
      </c>
      <c r="M29573" s="7">
        <v>15018941580.982355</v>
      </c>
      <c r="N29573" s="12">
        <v>4.7620178515483651E-3</v>
      </c>
      <c r="O29573" s="4">
        <v>-2.1642947803041903E-11</v>
      </c>
      <c r="P29573" s="7">
        <v>28233691.329122912</v>
      </c>
      <c r="Q29573" s="7">
        <v>5928934373.8900003</v>
      </c>
      <c r="R29573" t="s">
        <v>38</v>
      </c>
    </row>
    <row r="29574" spans="1:18" x14ac:dyDescent="0.25">
      <c r="A29574" s="1">
        <v>44508</v>
      </c>
      <c r="B29574" s="7">
        <v>44508</v>
      </c>
      <c r="C29574" s="4">
        <v>0.39407663279999999</v>
      </c>
      <c r="D29574" s="4">
        <v>0.429447574</v>
      </c>
      <c r="E29574" s="4">
        <v>0.39062044909999999</v>
      </c>
      <c r="F29574" s="4">
        <v>0.42222526290000001</v>
      </c>
      <c r="G29574" s="4">
        <v>-0.8622163090245476</v>
      </c>
      <c r="H29574" s="4">
        <v>6.9564302387346386E-2</v>
      </c>
      <c r="I29574" s="4">
        <v>6.2490020968995183E-6</v>
      </c>
      <c r="J29574" s="13">
        <v>-11.983088771459773</v>
      </c>
      <c r="K29574" s="4">
        <v>2.4487866907083266E-3</v>
      </c>
      <c r="L29574" s="7">
        <v>419019614.05000001</v>
      </c>
      <c r="M29574" s="7">
        <v>15018941581.692839</v>
      </c>
      <c r="N29574" s="12">
        <v>2.7899410339325043E-2</v>
      </c>
      <c r="O29574" s="4">
        <v>4.7305833583175807E-11</v>
      </c>
      <c r="P29574" s="7">
        <v>176920666.70251778</v>
      </c>
      <c r="Q29574" s="7">
        <v>6341376557.8100004</v>
      </c>
      <c r="R29574" t="s">
        <v>38</v>
      </c>
    </row>
    <row r="29575" spans="1:18" x14ac:dyDescent="0.25">
      <c r="A29575" s="1">
        <v>44509</v>
      </c>
      <c r="B29575" s="7">
        <v>44509</v>
      </c>
      <c r="C29575" s="4">
        <v>0.42254197459999998</v>
      </c>
      <c r="D29575" s="4">
        <v>0.44062849659999997</v>
      </c>
      <c r="E29575" s="4">
        <v>0.40841953510000001</v>
      </c>
      <c r="F29575" s="4">
        <v>0.42567573120000002</v>
      </c>
      <c r="G29575" s="4">
        <v>-0.85407741693449557</v>
      </c>
      <c r="H29575" s="4">
        <v>8.1721029108985828E-3</v>
      </c>
      <c r="I29575" s="4">
        <v>6.3560416863719656E-6</v>
      </c>
      <c r="J29575" s="13">
        <v>-11.966104750725414</v>
      </c>
      <c r="K29575" s="4">
        <v>1.7129069219796827E-2</v>
      </c>
      <c r="L29575" s="7">
        <v>209105590.28</v>
      </c>
      <c r="M29575" s="7">
        <v>15018941581.511518</v>
      </c>
      <c r="N29575" s="12">
        <v>1.392279137282292E-2</v>
      </c>
      <c r="O29575" s="4">
        <v>-1.2072767541136561E-11</v>
      </c>
      <c r="P29575" s="7">
        <v>89011175.040446624</v>
      </c>
      <c r="Q29575" s="7">
        <v>6393198939.5600004</v>
      </c>
      <c r="R29575" t="s">
        <v>38</v>
      </c>
    </row>
    <row r="29576" spans="1:18" x14ac:dyDescent="0.25">
      <c r="A29576" s="1">
        <v>44510</v>
      </c>
      <c r="B29576" s="7">
        <v>44510</v>
      </c>
      <c r="C29576" s="4">
        <v>0.42569761090000002</v>
      </c>
      <c r="D29576" s="4">
        <v>0.4521850885</v>
      </c>
      <c r="E29576" s="4">
        <v>0.38586989939999999</v>
      </c>
      <c r="F29576" s="4">
        <v>0.40840137949999999</v>
      </c>
      <c r="G29576" s="4">
        <v>-0.89550481488146461</v>
      </c>
      <c r="H29576" s="4">
        <v>-4.0581011398753718E-2</v>
      </c>
      <c r="I29576" s="4">
        <v>6.2835593216348431E-6</v>
      </c>
      <c r="J29576" s="13">
        <v>-11.977573967077204</v>
      </c>
      <c r="K29576" s="4">
        <v>-1.1403695619638943E-2</v>
      </c>
      <c r="L29576" s="7">
        <v>277025777.24000001</v>
      </c>
      <c r="M29576" s="7">
        <v>15018941583.986496</v>
      </c>
      <c r="N29576" s="12">
        <v>1.8445093197204429E-2</v>
      </c>
      <c r="O29576" s="4">
        <v>1.6479040682419707E-10</v>
      </c>
      <c r="P29576" s="7">
        <v>113137709.58187571</v>
      </c>
      <c r="Q29576" s="7">
        <v>6133756461.5299997</v>
      </c>
      <c r="R29576" t="s">
        <v>38</v>
      </c>
    </row>
    <row r="29577" spans="1:18" x14ac:dyDescent="0.25">
      <c r="A29577" s="1">
        <v>44511</v>
      </c>
      <c r="B29577" s="7">
        <v>44511</v>
      </c>
      <c r="C29577" s="4">
        <v>0.4081773065</v>
      </c>
      <c r="D29577" s="4">
        <v>0.4525767208</v>
      </c>
      <c r="E29577" s="4">
        <v>0.40398470860000002</v>
      </c>
      <c r="F29577" s="4">
        <v>0.4339409622</v>
      </c>
      <c r="G29577" s="4">
        <v>-0.83484678593213135</v>
      </c>
      <c r="H29577" s="4">
        <v>6.2535495671605601E-2</v>
      </c>
      <c r="I29577" s="4">
        <v>6.6811580701079072E-6</v>
      </c>
      <c r="J29577" s="13">
        <v>-11.916219221652876</v>
      </c>
      <c r="K29577" s="4">
        <v>6.3276039601328632E-2</v>
      </c>
      <c r="L29577" s="7">
        <v>268357670.68000001</v>
      </c>
      <c r="M29577" s="7">
        <v>15018941582.763536</v>
      </c>
      <c r="N29577" s="12">
        <v>1.7867948230651635E-2</v>
      </c>
      <c r="O29577" s="4">
        <v>-8.1427809782319266E-11</v>
      </c>
      <c r="P29577" s="7">
        <v>116451385.82862993</v>
      </c>
      <c r="Q29577" s="7">
        <v>6517333961.6499996</v>
      </c>
      <c r="R29577" t="s">
        <v>38</v>
      </c>
    </row>
    <row r="29578" spans="1:18" x14ac:dyDescent="0.25">
      <c r="A29578" s="1">
        <v>44513</v>
      </c>
      <c r="B29578" s="7">
        <v>44513</v>
      </c>
      <c r="C29578" s="4">
        <v>0.45214599160000002</v>
      </c>
      <c r="D29578" s="4">
        <v>0.47107918180000002</v>
      </c>
      <c r="E29578" s="4">
        <v>0.43629386780000001</v>
      </c>
      <c r="F29578" s="4">
        <v>0.43744189849999998</v>
      </c>
      <c r="G29578" s="4">
        <v>-0.82681138543219557</v>
      </c>
      <c r="H29578" s="4">
        <v>8.0677709756896039E-3</v>
      </c>
      <c r="I29578" s="4">
        <v>6.7852504140572653E-6</v>
      </c>
      <c r="J29578" s="13">
        <v>-11.900759358349312</v>
      </c>
      <c r="K29578" s="4">
        <v>1.557998521470051E-2</v>
      </c>
      <c r="L29578" s="7">
        <v>165505910.31</v>
      </c>
      <c r="M29578" s="7">
        <v>15018941581.472675</v>
      </c>
      <c r="N29578" s="12">
        <v>1.1019811843077387E-2</v>
      </c>
      <c r="O29578" s="4">
        <v>-8.5948874802349381E-11</v>
      </c>
      <c r="P29578" s="7">
        <v>72399219.618977115</v>
      </c>
      <c r="Q29578" s="7">
        <v>6569914318.8599997</v>
      </c>
      <c r="R29578" t="s">
        <v>38</v>
      </c>
    </row>
    <row r="29579" spans="1:18" x14ac:dyDescent="0.25">
      <c r="A29579" s="1">
        <v>44514</v>
      </c>
      <c r="B29579" s="7">
        <v>44514</v>
      </c>
      <c r="C29579" s="4">
        <v>0.43782460029999998</v>
      </c>
      <c r="D29579" s="4">
        <v>0.44572740459999999</v>
      </c>
      <c r="E29579" s="4">
        <v>0.42067265370000001</v>
      </c>
      <c r="F29579" s="4">
        <v>0.43834223620000001</v>
      </c>
      <c r="G29579" s="4">
        <v>-0.82475531252220824</v>
      </c>
      <c r="H29579" s="4">
        <v>2.0581880772905232E-3</v>
      </c>
      <c r="I29579" s="4">
        <v>6.6956375066130708E-6</v>
      </c>
      <c r="J29579" s="13">
        <v>-11.914054362052969</v>
      </c>
      <c r="K29579" s="4">
        <v>-1.3207015508011321E-2</v>
      </c>
      <c r="L29579" s="7">
        <v>97871951.870000005</v>
      </c>
      <c r="M29579" s="7">
        <v>15018941581.518536</v>
      </c>
      <c r="N29579" s="12">
        <v>6.5165678512549598E-3</v>
      </c>
      <c r="O29579" s="4">
        <v>3.0534968312225728E-12</v>
      </c>
      <c r="P29579" s="7">
        <v>42901410.243954577</v>
      </c>
      <c r="Q29579" s="7">
        <v>6583436438.1999998</v>
      </c>
      <c r="R29579" t="s">
        <v>38</v>
      </c>
    </row>
    <row r="29580" spans="1:18" x14ac:dyDescent="0.25">
      <c r="A29580" s="1">
        <v>44515</v>
      </c>
      <c r="B29580" s="7">
        <v>44515</v>
      </c>
      <c r="C29580" s="4">
        <v>0.43918133030000001</v>
      </c>
      <c r="D29580" s="4">
        <v>0.44101198270000003</v>
      </c>
      <c r="E29580" s="4">
        <v>0.42034064640000002</v>
      </c>
      <c r="F29580" s="4">
        <v>0.42569268500000002</v>
      </c>
      <c r="G29580" s="4">
        <v>-0.85403758975819999</v>
      </c>
      <c r="H29580" s="4">
        <v>-2.8857705590178299E-2</v>
      </c>
      <c r="I29580" s="4">
        <v>6.6977177622595014E-6</v>
      </c>
      <c r="J29580" s="13">
        <v>-11.913743722094363</v>
      </c>
      <c r="K29580" s="4">
        <v>3.1068821219427663E-4</v>
      </c>
      <c r="L29580" s="7">
        <v>107302368.73999999</v>
      </c>
      <c r="M29580" s="7">
        <v>15018941581.507324</v>
      </c>
      <c r="N29580" s="12">
        <v>7.1444694126862008E-3</v>
      </c>
      <c r="O29580" s="4">
        <v>-7.4648371210578431E-13</v>
      </c>
      <c r="P29580" s="7">
        <v>45677833.455790669</v>
      </c>
      <c r="Q29580" s="7">
        <v>6393453567.6899996</v>
      </c>
      <c r="R29580" t="s">
        <v>38</v>
      </c>
    </row>
    <row r="29581" spans="1:18" x14ac:dyDescent="0.25">
      <c r="A29581" s="1">
        <v>44516</v>
      </c>
      <c r="B29581" s="7">
        <v>44516</v>
      </c>
      <c r="C29581" s="4">
        <v>0.42669301589999997</v>
      </c>
      <c r="D29581" s="4">
        <v>0.42669301589999997</v>
      </c>
      <c r="E29581" s="4">
        <v>0.37493251100000002</v>
      </c>
      <c r="F29581" s="4">
        <v>0.39539396449999997</v>
      </c>
      <c r="G29581" s="4">
        <v>-0.92787263265144826</v>
      </c>
      <c r="H29581" s="4">
        <v>-7.1175102527308035E-2</v>
      </c>
      <c r="I29581" s="4">
        <v>6.5722368463494718E-6</v>
      </c>
      <c r="J29581" s="13">
        <v>-11.932656319736642</v>
      </c>
      <c r="K29581" s="4">
        <v>-1.873487661977833E-2</v>
      </c>
      <c r="L29581" s="7">
        <v>185661204.56</v>
      </c>
      <c r="M29581" s="7">
        <v>15018941580.783792</v>
      </c>
      <c r="N29581" s="12">
        <v>1.2361803497361424E-2</v>
      </c>
      <c r="O29581" s="4">
        <v>-4.8174614642175485E-11</v>
      </c>
      <c r="P29581" s="7">
        <v>73409319.724823877</v>
      </c>
      <c r="Q29581" s="7">
        <v>5938398854.2200003</v>
      </c>
      <c r="R29581" t="s">
        <v>38</v>
      </c>
    </row>
    <row r="29582" spans="1:18" x14ac:dyDescent="0.25">
      <c r="A29582" s="1">
        <v>44517</v>
      </c>
      <c r="B29582" s="7">
        <v>44517</v>
      </c>
      <c r="C29582" s="4">
        <v>0.39551217220000001</v>
      </c>
      <c r="D29582" s="4">
        <v>0.42046976400000002</v>
      </c>
      <c r="E29582" s="4">
        <v>0.39518666660000001</v>
      </c>
      <c r="F29582" s="4">
        <v>0.40690429439999998</v>
      </c>
      <c r="G29582" s="4">
        <v>-0.89917727008572723</v>
      </c>
      <c r="H29582" s="4">
        <v>2.9111040970378813E-2</v>
      </c>
      <c r="I29582" s="4">
        <v>6.7403958181541098E-6</v>
      </c>
      <c r="J29582" s="13">
        <v>-11.90739190803531</v>
      </c>
      <c r="K29582" s="4">
        <v>2.5586261684717181E-2</v>
      </c>
      <c r="L29582" s="7">
        <v>157030101.28</v>
      </c>
      <c r="M29582" s="7">
        <v>15018941582.937494</v>
      </c>
      <c r="N29582" s="12">
        <v>1.0455470541172924E-2</v>
      </c>
      <c r="O29582" s="4">
        <v>1.4339903851694504E-10</v>
      </c>
      <c r="P29582" s="7">
        <v>63896222.560898937</v>
      </c>
      <c r="Q29582" s="7">
        <v>6111271827.4399996</v>
      </c>
      <c r="R29582" t="s">
        <v>38</v>
      </c>
    </row>
    <row r="29583" spans="1:18" x14ac:dyDescent="0.25">
      <c r="A29583" s="1">
        <v>44518</v>
      </c>
      <c r="B29583" s="7">
        <v>44518</v>
      </c>
      <c r="C29583" s="4">
        <v>0.40697518510000003</v>
      </c>
      <c r="D29583" s="4">
        <v>0.4143328564</v>
      </c>
      <c r="E29583" s="4">
        <v>0.34836350510000003</v>
      </c>
      <c r="F29583" s="4">
        <v>0.35772841519999998</v>
      </c>
      <c r="G29583" s="4">
        <v>-1.027981197236518</v>
      </c>
      <c r="H29583" s="4">
        <v>-0.1208536746276227</v>
      </c>
      <c r="I29583" s="4">
        <v>6.2823146231598319E-6</v>
      </c>
      <c r="J29583" s="13">
        <v>-11.977772074822761</v>
      </c>
      <c r="K29583" s="4">
        <v>-6.796057788780209E-2</v>
      </c>
      <c r="L29583" s="7">
        <v>195519775.88</v>
      </c>
      <c r="M29583" s="7">
        <v>15018941581.580015</v>
      </c>
      <c r="N29583" s="12">
        <v>1.3018212689487739E-2</v>
      </c>
      <c r="O29583" s="4">
        <v>-9.0384471366555542E-11</v>
      </c>
      <c r="P29583" s="7">
        <v>69942979.565811574</v>
      </c>
      <c r="Q29583" s="7">
        <v>5372702169.96</v>
      </c>
      <c r="R29583" t="s">
        <v>38</v>
      </c>
    </row>
    <row r="29584" spans="1:18" x14ac:dyDescent="0.25">
      <c r="A29584" s="1">
        <v>44520</v>
      </c>
      <c r="B29584" s="7">
        <v>44520</v>
      </c>
      <c r="C29584" s="4">
        <v>0.3799835828</v>
      </c>
      <c r="D29584" s="4">
        <v>0.39639185370000002</v>
      </c>
      <c r="E29584" s="4">
        <v>0.3738972163</v>
      </c>
      <c r="F29584" s="4">
        <v>0.388151362</v>
      </c>
      <c r="G29584" s="4">
        <v>-0.94635990718387963</v>
      </c>
      <c r="H29584" s="4">
        <v>8.5044814745820665E-2</v>
      </c>
      <c r="I29584" s="4">
        <v>6.5020031196280154E-6</v>
      </c>
      <c r="J29584" s="13">
        <v>-11.943400256287534</v>
      </c>
      <c r="K29584" s="4">
        <v>3.4969355985180854E-2</v>
      </c>
      <c r="L29584" s="7">
        <v>89447177.590000004</v>
      </c>
      <c r="M29584" s="7">
        <v>15018941584.005056</v>
      </c>
      <c r="N29584" s="12">
        <v>5.9556245751205186E-3</v>
      </c>
      <c r="O29584" s="4">
        <v>1.6146551909521114E-10</v>
      </c>
      <c r="P29584" s="7">
        <v>34719043.808614381</v>
      </c>
      <c r="Q29584" s="7">
        <v>5829622631.6300001</v>
      </c>
      <c r="R29584" t="s">
        <v>38</v>
      </c>
    </row>
    <row r="29585" spans="1:18" x14ac:dyDescent="0.25">
      <c r="A29585" s="1">
        <v>44521</v>
      </c>
      <c r="B29585" s="7">
        <v>44521</v>
      </c>
      <c r="C29585" s="4">
        <v>0.38818379800000002</v>
      </c>
      <c r="D29585" s="4">
        <v>0.39733563830000002</v>
      </c>
      <c r="E29585" s="4">
        <v>0.37958510070000001</v>
      </c>
      <c r="F29585" s="4">
        <v>0.38554267479999998</v>
      </c>
      <c r="G29585" s="4">
        <v>-0.9531033922352331</v>
      </c>
      <c r="H29585" s="4">
        <v>-6.7207987795235794E-3</v>
      </c>
      <c r="I29585" s="4">
        <v>6.5646100094184012E-6</v>
      </c>
      <c r="J29585" s="13">
        <v>-11.933817456479987</v>
      </c>
      <c r="K29585" s="4">
        <v>9.6288618504950293E-3</v>
      </c>
      <c r="L29585" s="7">
        <v>91322370.450000003</v>
      </c>
      <c r="M29585" s="7">
        <v>15018941581.120142</v>
      </c>
      <c r="N29585" s="12">
        <v>6.0804797699458794E-3</v>
      </c>
      <c r="O29585" s="4">
        <v>-1.9208506685089907E-10</v>
      </c>
      <c r="P29585" s="7">
        <v>35208670.972369477</v>
      </c>
      <c r="Q29585" s="7">
        <v>5790442909.8500004</v>
      </c>
      <c r="R29585" t="s">
        <v>38</v>
      </c>
    </row>
    <row r="29586" spans="1:18" x14ac:dyDescent="0.25">
      <c r="A29586" s="1">
        <v>44522</v>
      </c>
      <c r="B29586" s="7">
        <v>44522</v>
      </c>
      <c r="C29586" s="4">
        <v>0.38559318869999998</v>
      </c>
      <c r="D29586" s="4">
        <v>0.38654096090000001</v>
      </c>
      <c r="E29586" s="4">
        <v>0.3577469164</v>
      </c>
      <c r="F29586" s="4">
        <v>0.36330038599999998</v>
      </c>
      <c r="G29586" s="4">
        <v>-1.0125252772727487</v>
      </c>
      <c r="H29586" s="4">
        <v>-5.7690860840601321E-2</v>
      </c>
      <c r="I29586" s="4">
        <v>6.4541656730815755E-6</v>
      </c>
      <c r="J29586" s="13">
        <v>-11.950784794834162</v>
      </c>
      <c r="K29586" s="4">
        <v>-1.6824203749860031E-2</v>
      </c>
      <c r="L29586" s="7">
        <v>110045782.95999999</v>
      </c>
      <c r="M29586" s="7">
        <v>15018941581.526424</v>
      </c>
      <c r="N29586" s="12">
        <v>7.3271330314886064E-3</v>
      </c>
      <c r="O29586" s="4">
        <v>2.7051335324286977E-11</v>
      </c>
      <c r="P29586" s="7">
        <v>39979675.427040219</v>
      </c>
      <c r="Q29586" s="7">
        <v>5456387273.8800001</v>
      </c>
      <c r="R29586" t="s">
        <v>38</v>
      </c>
    </row>
    <row r="29587" spans="1:18" x14ac:dyDescent="0.25">
      <c r="A29587" s="1">
        <v>44523</v>
      </c>
      <c r="B29587" s="7">
        <v>44523</v>
      </c>
      <c r="C29587" s="4">
        <v>0.36337301220000001</v>
      </c>
      <c r="D29587" s="4">
        <v>0.37098036130000001</v>
      </c>
      <c r="E29587" s="4">
        <v>0.35262005880000002</v>
      </c>
      <c r="F29587" s="4">
        <v>0.37039192409999999</v>
      </c>
      <c r="G29587" s="4">
        <v>-0.99319357963355082</v>
      </c>
      <c r="H29587" s="4">
        <v>1.9519764837244123E-2</v>
      </c>
      <c r="I29587" s="4">
        <v>6.4338696583114398E-6</v>
      </c>
      <c r="J29587" s="13">
        <v>-11.953934387619435</v>
      </c>
      <c r="K29587" s="4">
        <v>-3.144638021113152E-3</v>
      </c>
      <c r="L29587" s="7">
        <v>95796843.219999999</v>
      </c>
      <c r="M29587" s="7">
        <v>15551462369.046829</v>
      </c>
      <c r="N29587" s="12">
        <v>6.1599893917803645E-3</v>
      </c>
      <c r="O29587" s="4">
        <v>3.5456612213966877E-2</v>
      </c>
      <c r="P29587" s="7">
        <v>35482377.082961835</v>
      </c>
      <c r="Q29587" s="7">
        <v>5760136069.4399996</v>
      </c>
      <c r="R29587" t="s">
        <v>38</v>
      </c>
    </row>
    <row r="29588" spans="1:18" x14ac:dyDescent="0.25">
      <c r="A29588" s="1">
        <v>44524</v>
      </c>
      <c r="B29588" s="7">
        <v>44524</v>
      </c>
      <c r="C29588" s="4">
        <v>0.37064837890000002</v>
      </c>
      <c r="D29588" s="4">
        <v>0.37476633590000002</v>
      </c>
      <c r="E29588" s="4">
        <v>0.34382482689999999</v>
      </c>
      <c r="F29588" s="4">
        <v>0.35960884920000002</v>
      </c>
      <c r="G29588" s="4">
        <v>-1.0227383682336173</v>
      </c>
      <c r="H29588" s="4">
        <v>-2.911260801973832E-2</v>
      </c>
      <c r="I29588" s="4">
        <v>6.3895899103344423E-6</v>
      </c>
      <c r="J29588" s="13">
        <v>-11.96084046842072</v>
      </c>
      <c r="K29588" s="4">
        <v>-6.8822886270000477E-3</v>
      </c>
      <c r="L29588" s="7">
        <v>98120644.489999995</v>
      </c>
      <c r="M29588" s="7">
        <v>15551462370.270281</v>
      </c>
      <c r="N29588" s="12">
        <v>6.3094159349012194E-3</v>
      </c>
      <c r="O29588" s="4">
        <v>7.8671161936192228E-11</v>
      </c>
      <c r="P29588" s="7">
        <v>35285052.047811225</v>
      </c>
      <c r="Q29588" s="7">
        <v>5592443486.3500004</v>
      </c>
      <c r="R29588" t="s">
        <v>38</v>
      </c>
    </row>
    <row r="29589" spans="1:18" x14ac:dyDescent="0.25">
      <c r="A29589" s="1">
        <v>44525</v>
      </c>
      <c r="B29589" s="7">
        <v>44525</v>
      </c>
      <c r="C29589" s="4">
        <v>0.35229024399999997</v>
      </c>
      <c r="D29589" s="4">
        <v>0.3649418961</v>
      </c>
      <c r="E29589" s="4">
        <v>0.34573190120000002</v>
      </c>
      <c r="F29589" s="4">
        <v>0.34704242829999998</v>
      </c>
      <c r="G29589" s="4">
        <v>-1.058308234751935</v>
      </c>
      <c r="H29589" s="4">
        <v>-3.4944693179702876E-2</v>
      </c>
      <c r="I29589" s="4">
        <v>6.0592644367418839E-6</v>
      </c>
      <c r="J29589" s="13">
        <v>-12.013922145325806</v>
      </c>
      <c r="K29589" s="4">
        <v>-5.1697445098674355E-2</v>
      </c>
      <c r="L29589" s="7">
        <v>117900433.26000001</v>
      </c>
      <c r="M29589" s="7">
        <v>18092792418.747608</v>
      </c>
      <c r="N29589" s="12">
        <v>6.5164309925886572E-3</v>
      </c>
      <c r="O29589" s="4">
        <v>0.16341421713083307</v>
      </c>
      <c r="P29589" s="7">
        <v>40916452.656172484</v>
      </c>
      <c r="Q29589" s="7">
        <v>6278966615.7299995</v>
      </c>
      <c r="R29589" t="s">
        <v>38</v>
      </c>
    </row>
    <row r="29590" spans="1:18" x14ac:dyDescent="0.25">
      <c r="A29590" s="1">
        <v>44527</v>
      </c>
      <c r="B29590" s="7">
        <v>44527</v>
      </c>
      <c r="C29590" s="4">
        <v>0.32382337169999997</v>
      </c>
      <c r="D29590" s="4">
        <v>0.34039231170000001</v>
      </c>
      <c r="E29590" s="4">
        <v>0.32213462139999999</v>
      </c>
      <c r="F29590" s="4">
        <v>0.3314065564</v>
      </c>
      <c r="G29590" s="4">
        <v>-1.1044093902384822</v>
      </c>
      <c r="H29590" s="4">
        <v>-4.505464065760742E-2</v>
      </c>
      <c r="I29590" s="4">
        <v>6.0459012483852377E-6</v>
      </c>
      <c r="J29590" s="13">
        <v>-12.016129995120281</v>
      </c>
      <c r="K29590" s="4">
        <v>-2.2054142868588376E-3</v>
      </c>
      <c r="L29590" s="7">
        <v>61157418.030000001</v>
      </c>
      <c r="M29590" s="7">
        <v>18092792420.747654</v>
      </c>
      <c r="N29590" s="12">
        <v>3.3802089035116878E-3</v>
      </c>
      <c r="O29590" s="4">
        <v>1.1054378617060547E-10</v>
      </c>
      <c r="P29590" s="7">
        <v>20267969.307637572</v>
      </c>
      <c r="Q29590" s="7">
        <v>5996070031.8199997</v>
      </c>
      <c r="R29590" t="s">
        <v>38</v>
      </c>
    </row>
    <row r="29591" spans="1:18" x14ac:dyDescent="0.25">
      <c r="A29591" s="1">
        <v>44528</v>
      </c>
      <c r="B29591" s="7">
        <v>44528</v>
      </c>
      <c r="C29591" s="4">
        <v>0.3318502156</v>
      </c>
      <c r="D29591" s="4">
        <v>0.33270959659999999</v>
      </c>
      <c r="E29591" s="4">
        <v>0.3017436711</v>
      </c>
      <c r="F29591" s="4">
        <v>0.33242315890000002</v>
      </c>
      <c r="G29591" s="4">
        <v>-1.1013465466468229</v>
      </c>
      <c r="H29591" s="4">
        <v>3.0675388895233667E-3</v>
      </c>
      <c r="I29591" s="4">
        <v>5.8066744211296038E-6</v>
      </c>
      <c r="J29591" s="13">
        <v>-12.056502539767541</v>
      </c>
      <c r="K29591" s="4">
        <v>-3.9568431144906227E-2</v>
      </c>
      <c r="L29591" s="7">
        <v>95391787.629999995</v>
      </c>
      <c r="M29591" s="7">
        <v>18092792419.373161</v>
      </c>
      <c r="N29591" s="12">
        <v>5.2723640120834877E-3</v>
      </c>
      <c r="O29591" s="4">
        <v>-7.5969071733089242E-11</v>
      </c>
      <c r="P29591" s="7">
        <v>31710439.377082545</v>
      </c>
      <c r="Q29591" s="7">
        <v>6014463209.3699999</v>
      </c>
      <c r="R29591" t="s">
        <v>38</v>
      </c>
    </row>
    <row r="29592" spans="1:18" x14ac:dyDescent="0.25">
      <c r="A29592" s="1">
        <v>44529</v>
      </c>
      <c r="B29592" s="7">
        <v>44529</v>
      </c>
      <c r="C29592" s="4">
        <v>0.33313571139999998</v>
      </c>
      <c r="D29592" s="4">
        <v>0.36287168720000001</v>
      </c>
      <c r="E29592" s="4">
        <v>0.3240363154</v>
      </c>
      <c r="F29592" s="4">
        <v>0.35611340670000002</v>
      </c>
      <c r="G29592" s="4">
        <v>-1.0325060407129123</v>
      </c>
      <c r="H29592" s="4">
        <v>7.1265335057857815E-2</v>
      </c>
      <c r="I29592" s="4">
        <v>6.1604317643419734E-6</v>
      </c>
      <c r="J29592" s="13">
        <v>-11.997363691261191</v>
      </c>
      <c r="K29592" s="4">
        <v>6.092253802367506E-2</v>
      </c>
      <c r="L29592" s="7">
        <v>101141755.40000001</v>
      </c>
      <c r="M29592" s="7">
        <v>18092792421.763096</v>
      </c>
      <c r="N29592" s="12">
        <v>5.5901683411976053E-3</v>
      </c>
      <c r="O29592" s="4">
        <v>1.3209318298682626E-10</v>
      </c>
      <c r="P29592" s="7">
        <v>36017935.075112127</v>
      </c>
      <c r="Q29592" s="7">
        <v>6443085946.0299997</v>
      </c>
      <c r="R29592" t="s">
        <v>38</v>
      </c>
    </row>
    <row r="29593" spans="1:18" x14ac:dyDescent="0.25">
      <c r="A29593" s="1">
        <v>44530</v>
      </c>
      <c r="B29593" s="7">
        <v>44530</v>
      </c>
      <c r="C29593" s="4">
        <v>0.35916370310000001</v>
      </c>
      <c r="D29593" s="4">
        <v>0.36862029159999998</v>
      </c>
      <c r="E29593" s="4">
        <v>0.34250671739999999</v>
      </c>
      <c r="F29593" s="4">
        <v>0.34907759989999998</v>
      </c>
      <c r="G29593" s="4">
        <v>-1.0524610322119807</v>
      </c>
      <c r="H29593" s="4">
        <v>-1.9757208427503E-2</v>
      </c>
      <c r="I29593" s="4">
        <v>6.1235855534779558E-6</v>
      </c>
      <c r="J29593" s="13">
        <v>-12.003362758246347</v>
      </c>
      <c r="K29593" s="4">
        <v>-5.9811085121163265E-3</v>
      </c>
      <c r="L29593" s="7">
        <v>142001330.22</v>
      </c>
      <c r="M29593" s="7">
        <v>18092792419.706333</v>
      </c>
      <c r="N29593" s="12">
        <v>7.8485027035038978E-3</v>
      </c>
      <c r="O29593" s="4">
        <v>-1.13678565882318E-10</v>
      </c>
      <c r="P29593" s="7">
        <v>49569483.535804935</v>
      </c>
      <c r="Q29593" s="7">
        <v>6315788553.3599997</v>
      </c>
      <c r="R29593" t="s">
        <v>38</v>
      </c>
    </row>
    <row r="29594" spans="1:18" x14ac:dyDescent="0.25">
      <c r="A29594" s="1">
        <v>44532</v>
      </c>
      <c r="B29594" s="7">
        <v>44532</v>
      </c>
      <c r="C29594" s="4">
        <v>0.3506431928</v>
      </c>
      <c r="D29594" s="4">
        <v>0.3506431928</v>
      </c>
      <c r="E29594" s="4">
        <v>0.33592994939999998</v>
      </c>
      <c r="F29594" s="4">
        <v>0.3389985465</v>
      </c>
      <c r="G29594" s="4">
        <v>-1.0817594592214981</v>
      </c>
      <c r="H29594" s="4">
        <v>-2.8873389191650573E-2</v>
      </c>
      <c r="I29594" s="4">
        <v>6.0023308555320713E-6</v>
      </c>
      <c r="J29594" s="13">
        <v>-12.023362688251442</v>
      </c>
      <c r="K29594" s="4">
        <v>-1.980125808432882E-2</v>
      </c>
      <c r="L29594" s="7">
        <v>57711983.850000001</v>
      </c>
      <c r="M29594" s="7">
        <v>18092792421.958069</v>
      </c>
      <c r="N29594" s="12">
        <v>3.1897775923167421E-3</v>
      </c>
      <c r="O29594" s="4">
        <v>1.2445484561041614E-10</v>
      </c>
      <c r="P29594" s="7">
        <v>19564278.640781473</v>
      </c>
      <c r="Q29594" s="7">
        <v>6133430333.1700001</v>
      </c>
      <c r="R29594" t="s">
        <v>38</v>
      </c>
    </row>
    <row r="29595" spans="1:18" x14ac:dyDescent="0.25">
      <c r="A29595" s="1">
        <v>44533</v>
      </c>
      <c r="B29595" s="7">
        <v>44533</v>
      </c>
      <c r="C29595" s="4">
        <v>0.33957116679999999</v>
      </c>
      <c r="D29595" s="4">
        <v>0.3487562608</v>
      </c>
      <c r="E29595" s="4">
        <v>0.3105791973</v>
      </c>
      <c r="F29595" s="4">
        <v>0.31543647759999999</v>
      </c>
      <c r="G29595" s="4">
        <v>-1.1537979560995102</v>
      </c>
      <c r="H29595" s="4">
        <v>-6.9504926033657821E-2</v>
      </c>
      <c r="I29595" s="4">
        <v>5.8852014454391307E-6</v>
      </c>
      <c r="J29595" s="13">
        <v>-12.04306958751687</v>
      </c>
      <c r="K29595" s="4">
        <v>-1.9513987634484989E-2</v>
      </c>
      <c r="L29595" s="7">
        <v>96380315.030000001</v>
      </c>
      <c r="M29595" s="7">
        <v>18092792418.501186</v>
      </c>
      <c r="N29595" s="12">
        <v>5.327000542572089E-3</v>
      </c>
      <c r="O29595" s="4">
        <v>-1.9106406552319931E-10</v>
      </c>
      <c r="P29595" s="7">
        <v>30401867.083041538</v>
      </c>
      <c r="Q29595" s="7">
        <v>5707126710.4399996</v>
      </c>
      <c r="R29595" t="s">
        <v>38</v>
      </c>
    </row>
    <row r="29596" spans="1:18" x14ac:dyDescent="0.25">
      <c r="A29596" s="1">
        <v>44534</v>
      </c>
      <c r="B29596" s="7">
        <v>44534</v>
      </c>
      <c r="C29596" s="4">
        <v>0.31637058880000002</v>
      </c>
      <c r="D29596" s="4">
        <v>0.31637058880000002</v>
      </c>
      <c r="E29596" s="4">
        <v>0.21834677599999999</v>
      </c>
      <c r="F29596" s="4">
        <v>0.2858599101</v>
      </c>
      <c r="G29596" s="4">
        <v>-1.2522534129908276</v>
      </c>
      <c r="H29596" s="4">
        <v>-9.3763941713505827E-2</v>
      </c>
      <c r="I29596" s="4">
        <v>5.8100775654072343E-6</v>
      </c>
      <c r="J29596" s="13">
        <v>-12.055916636861301</v>
      </c>
      <c r="K29596" s="4">
        <v>-1.2764878267695559E-2</v>
      </c>
      <c r="L29596" s="7">
        <v>186779897.63</v>
      </c>
      <c r="M29596" s="7">
        <v>18092792420.072899</v>
      </c>
      <c r="N29596" s="12">
        <v>1.0323442246691482E-2</v>
      </c>
      <c r="O29596" s="4">
        <v>8.6869536638760912E-11</v>
      </c>
      <c r="P29596" s="7">
        <v>53392884.744998999</v>
      </c>
      <c r="Q29596" s="7">
        <v>5172004014.6599998</v>
      </c>
      <c r="R29596" t="s">
        <v>38</v>
      </c>
    </row>
    <row r="29597" spans="1:18" x14ac:dyDescent="0.25">
      <c r="A29597" s="1">
        <v>44535</v>
      </c>
      <c r="B29597" s="7">
        <v>44535</v>
      </c>
      <c r="C29597" s="4">
        <v>0.2858386289</v>
      </c>
      <c r="D29597" s="4">
        <v>0.29002941580000002</v>
      </c>
      <c r="E29597" s="4">
        <v>0.26311541049999998</v>
      </c>
      <c r="F29597" s="4">
        <v>0.27554237819999999</v>
      </c>
      <c r="G29597" s="4">
        <v>-1.2890138393511785</v>
      </c>
      <c r="H29597" s="4">
        <v>-3.6092965594198619E-2</v>
      </c>
      <c r="I29597" s="4">
        <v>5.581300645854513E-6</v>
      </c>
      <c r="J29597" s="13">
        <v>-12.09608871807753</v>
      </c>
      <c r="K29597" s="4">
        <v>-3.9375880438299454E-2</v>
      </c>
      <c r="L29597" s="7">
        <v>83691534.370000005</v>
      </c>
      <c r="M29597" s="7">
        <v>18092792417.910545</v>
      </c>
      <c r="N29597" s="12">
        <v>4.6256836665605847E-3</v>
      </c>
      <c r="O29597" s="4">
        <v>-1.195146368465486E-10</v>
      </c>
      <c r="P29597" s="7">
        <v>23060564.415516838</v>
      </c>
      <c r="Q29597" s="7">
        <v>4985331051.1099997</v>
      </c>
      <c r="R29597" t="s">
        <v>38</v>
      </c>
    </row>
    <row r="29598" spans="1:18" x14ac:dyDescent="0.25">
      <c r="A29598" s="1">
        <v>44536</v>
      </c>
      <c r="B29598" s="7">
        <v>44536</v>
      </c>
      <c r="C29598" s="4">
        <v>0.27557608770000003</v>
      </c>
      <c r="D29598" s="4">
        <v>0.28331109850000002</v>
      </c>
      <c r="E29598" s="4">
        <v>0.2394791298</v>
      </c>
      <c r="F29598" s="4">
        <v>0.28020236840000001</v>
      </c>
      <c r="G29598" s="4">
        <v>-1.2722431925810485</v>
      </c>
      <c r="H29598" s="4">
        <v>1.6912063510672055E-2</v>
      </c>
      <c r="I29598" s="4">
        <v>5.5394983198833838E-6</v>
      </c>
      <c r="J29598" s="13">
        <v>-12.103606617283249</v>
      </c>
      <c r="K29598" s="4">
        <v>-7.4897104857051082E-3</v>
      </c>
      <c r="L29598" s="7">
        <v>93219145.859999999</v>
      </c>
      <c r="M29598" s="7">
        <v>18092792418.987991</v>
      </c>
      <c r="N29598" s="12">
        <v>5.1522807370612701E-3</v>
      </c>
      <c r="O29598" s="4">
        <v>5.9551116212449645E-11</v>
      </c>
      <c r="P29598" s="7">
        <v>26120225.450197056</v>
      </c>
      <c r="Q29598" s="7">
        <v>5069643286.7700005</v>
      </c>
      <c r="R29598" t="s">
        <v>38</v>
      </c>
    </row>
    <row r="29599" spans="1:18" x14ac:dyDescent="0.25">
      <c r="A29599" s="1">
        <v>44537</v>
      </c>
      <c r="B29599" s="7">
        <v>44537</v>
      </c>
      <c r="C29599" s="4">
        <v>0.27988092079999999</v>
      </c>
      <c r="D29599" s="4">
        <v>0.29105267330000001</v>
      </c>
      <c r="E29599" s="4">
        <v>0.268249931</v>
      </c>
      <c r="F29599" s="4">
        <v>0.27371890160000001</v>
      </c>
      <c r="G29599" s="4">
        <v>-1.2956536057657484</v>
      </c>
      <c r="H29599" s="4">
        <v>-2.313851534168547E-2</v>
      </c>
      <c r="I29599" s="4">
        <v>5.3987859227886261E-6</v>
      </c>
      <c r="J29599" s="13">
        <v>-12.129336458785117</v>
      </c>
      <c r="K29599" s="4">
        <v>-2.5401649927338545E-2</v>
      </c>
      <c r="L29599" s="7">
        <v>74943944.950000003</v>
      </c>
      <c r="M29599" s="7">
        <v>18092792418.76075</v>
      </c>
      <c r="N29599" s="12">
        <v>4.1421989052551804E-3</v>
      </c>
      <c r="O29599" s="4">
        <v>-1.255978131240793E-11</v>
      </c>
      <c r="P29599" s="7">
        <v>20513574.293284867</v>
      </c>
      <c r="Q29599" s="7">
        <v>4952339267.7399998</v>
      </c>
      <c r="R29599" t="s">
        <v>38</v>
      </c>
    </row>
    <row r="29600" spans="1:18" x14ac:dyDescent="0.25">
      <c r="A29600" s="1">
        <v>44538</v>
      </c>
      <c r="B29600" s="7">
        <v>44538</v>
      </c>
      <c r="C29600" s="4">
        <v>0.2731510117</v>
      </c>
      <c r="D29600" s="4">
        <v>0.2804069917</v>
      </c>
      <c r="E29600" s="4">
        <v>0.26065817000000002</v>
      </c>
      <c r="F29600" s="4">
        <v>0.28023561940000002</v>
      </c>
      <c r="G29600" s="4">
        <v>-1.2721245318165648</v>
      </c>
      <c r="H29600" s="4">
        <v>2.3808066457621704E-2</v>
      </c>
      <c r="I29600" s="4">
        <v>5.5486932757745542E-6</v>
      </c>
      <c r="J29600" s="13">
        <v>-12.101948103734033</v>
      </c>
      <c r="K29600" s="4">
        <v>2.7766863722667626E-2</v>
      </c>
      <c r="L29600" s="7">
        <v>82561200.769999996</v>
      </c>
      <c r="M29600" s="7">
        <v>18092792420.912357</v>
      </c>
      <c r="N29600" s="12">
        <v>4.5632094178327349E-3</v>
      </c>
      <c r="O29600" s="4">
        <v>1.1892069856484358E-10</v>
      </c>
      <c r="P29600" s="7">
        <v>23136589.236188706</v>
      </c>
      <c r="Q29600" s="7">
        <v>5070244890.75</v>
      </c>
      <c r="R29600" t="s">
        <v>38</v>
      </c>
    </row>
    <row r="29601" spans="1:18" x14ac:dyDescent="0.25">
      <c r="A29601" s="1">
        <v>44539</v>
      </c>
      <c r="B29601" s="7">
        <v>44539</v>
      </c>
      <c r="C29601" s="4">
        <v>0.2798324318</v>
      </c>
      <c r="D29601" s="4">
        <v>0.29033391930000002</v>
      </c>
      <c r="E29601" s="4">
        <v>0.25191319969999998</v>
      </c>
      <c r="F29601" s="4">
        <v>0.25191319969999998</v>
      </c>
      <c r="G29601" s="4">
        <v>-1.3786706964406577</v>
      </c>
      <c r="H29601" s="4">
        <v>-0.10106645172601511</v>
      </c>
      <c r="I29601" s="4">
        <v>5.2842874842739689E-6</v>
      </c>
      <c r="J29601" s="13">
        <v>-12.15077276622211</v>
      </c>
      <c r="K29601" s="4">
        <v>-4.7651902593890696E-2</v>
      </c>
      <c r="L29601" s="7">
        <v>83659417.480000004</v>
      </c>
      <c r="M29601" s="7">
        <v>18092792419.126266</v>
      </c>
      <c r="N29601" s="12">
        <v>4.6239085455687815E-3</v>
      </c>
      <c r="O29601" s="4">
        <v>-9.871836305188824E-11</v>
      </c>
      <c r="P29601" s="7">
        <v>21074911.54242491</v>
      </c>
      <c r="Q29601" s="7">
        <v>4557813229.8100004</v>
      </c>
      <c r="R29601" t="s">
        <v>38</v>
      </c>
    </row>
    <row r="29602" spans="1:18" x14ac:dyDescent="0.25">
      <c r="A29602" s="1">
        <v>44541</v>
      </c>
      <c r="B29602" s="7">
        <v>44541</v>
      </c>
      <c r="C29602" s="4">
        <v>0.23701423020000001</v>
      </c>
      <c r="D29602" s="4">
        <v>0.2561347316</v>
      </c>
      <c r="E29602" s="4">
        <v>0.233030394</v>
      </c>
      <c r="F29602" s="4">
        <v>0.2535714228</v>
      </c>
      <c r="G29602" s="4">
        <v>-1.3721097488884979</v>
      </c>
      <c r="H29602" s="4">
        <v>6.5825177163196602E-3</v>
      </c>
      <c r="I29602" s="4">
        <v>5.1369233725246679E-6</v>
      </c>
      <c r="J29602" s="13">
        <v>-12.179056223365819</v>
      </c>
      <c r="K29602" s="4">
        <v>-2.7887224566766358E-2</v>
      </c>
      <c r="L29602" s="7">
        <v>43779438.700000003</v>
      </c>
      <c r="M29602" s="7">
        <v>18092792421.559895</v>
      </c>
      <c r="N29602" s="12">
        <v>2.419717071856258E-3</v>
      </c>
      <c r="O29602" s="4">
        <v>1.345081525228108E-10</v>
      </c>
      <c r="P29602" s="7">
        <v>11101214.560544383</v>
      </c>
      <c r="Q29602" s="7">
        <v>4587815116.7600002</v>
      </c>
      <c r="R29602" t="s">
        <v>38</v>
      </c>
    </row>
    <row r="29603" spans="1:18" x14ac:dyDescent="0.25">
      <c r="A29603" s="1">
        <v>44542</v>
      </c>
      <c r="B29603" s="7">
        <v>44542</v>
      </c>
      <c r="C29603" s="4">
        <v>0.2532584658</v>
      </c>
      <c r="D29603" s="4">
        <v>0.25844755000000003</v>
      </c>
      <c r="E29603" s="4">
        <v>0.24456638920000001</v>
      </c>
      <c r="F29603" s="4">
        <v>0.25591917450000001</v>
      </c>
      <c r="G29603" s="4">
        <v>-1.3628936089634571</v>
      </c>
      <c r="H29603" s="4">
        <v>9.258739309325718E-3</v>
      </c>
      <c r="I29603" s="4">
        <v>5.1083369098649187E-6</v>
      </c>
      <c r="J29603" s="13">
        <v>-12.184636664673665</v>
      </c>
      <c r="K29603" s="4">
        <v>-5.5648995686107773E-3</v>
      </c>
      <c r="L29603" s="7">
        <v>36500599.880000003</v>
      </c>
      <c r="M29603" s="7">
        <v>18092792424.547302</v>
      </c>
      <c r="N29603" s="12">
        <v>2.0174110785949216E-3</v>
      </c>
      <c r="O29603" s="4">
        <v>1.6511589890161401E-10</v>
      </c>
      <c r="P29603" s="7">
        <v>9341203.3900444005</v>
      </c>
      <c r="Q29603" s="7">
        <v>4630292501.6899996</v>
      </c>
      <c r="R29603" t="s">
        <v>38</v>
      </c>
    </row>
    <row r="29604" spans="1:18" x14ac:dyDescent="0.25">
      <c r="A29604" s="1">
        <v>44543</v>
      </c>
      <c r="B29604" s="7">
        <v>44543</v>
      </c>
      <c r="C29604" s="4">
        <v>0.25604177929999999</v>
      </c>
      <c r="D29604" s="4">
        <v>0.2585185975</v>
      </c>
      <c r="E29604" s="4">
        <v>0.2219005677</v>
      </c>
      <c r="F29604" s="4">
        <v>0.22558148959999999</v>
      </c>
      <c r="G29604" s="4">
        <v>-1.4890738123698797</v>
      </c>
      <c r="H29604" s="4">
        <v>-0.11854400890152926</v>
      </c>
      <c r="I29604" s="4">
        <v>4.8265648633686514E-6</v>
      </c>
      <c r="J29604" s="13">
        <v>-12.241375551740761</v>
      </c>
      <c r="K29604" s="4">
        <v>-5.5159252701623057E-2</v>
      </c>
      <c r="L29604" s="7">
        <v>56673518.890000001</v>
      </c>
      <c r="M29604" s="7">
        <v>18092792422.140297</v>
      </c>
      <c r="N29604" s="12">
        <v>3.1323809817575842E-3</v>
      </c>
      <c r="O29604" s="4">
        <v>-1.3303669514236518E-10</v>
      </c>
      <c r="P29604" s="7">
        <v>12784496.812079938</v>
      </c>
      <c r="Q29604" s="7">
        <v>4081399065.6100001</v>
      </c>
      <c r="R29604" t="s">
        <v>38</v>
      </c>
    </row>
    <row r="29605" spans="1:18" x14ac:dyDescent="0.25">
      <c r="A29605" s="1">
        <v>44545</v>
      </c>
      <c r="B29605" s="7">
        <v>44545</v>
      </c>
      <c r="C29605" s="4">
        <v>0.23359718139999999</v>
      </c>
      <c r="D29605" s="4">
        <v>0.25756620279999998</v>
      </c>
      <c r="E29605" s="4">
        <v>0.226217377</v>
      </c>
      <c r="F29605" s="4">
        <v>0.25651647649999998</v>
      </c>
      <c r="G29605" s="4">
        <v>-1.3605623805669016</v>
      </c>
      <c r="H29605" s="4">
        <v>0.13713442071356899</v>
      </c>
      <c r="I29605" s="4">
        <v>5.2460875116039131E-6</v>
      </c>
      <c r="J29605" s="13">
        <v>-12.158027995072013</v>
      </c>
      <c r="K29605" s="4">
        <v>8.6919509032032383E-2</v>
      </c>
      <c r="L29605" s="7">
        <v>83754498.590000004</v>
      </c>
      <c r="M29605" s="7">
        <v>18092792424.505333</v>
      </c>
      <c r="N29605" s="12">
        <v>4.6291637368569378E-3</v>
      </c>
      <c r="O29605" s="4">
        <v>1.3071702562883958E-10</v>
      </c>
      <c r="P29605" s="7">
        <v>21484408.869331017</v>
      </c>
      <c r="Q29605" s="7">
        <v>4641099362.7799997</v>
      </c>
      <c r="R29605" t="s">
        <v>38</v>
      </c>
    </row>
    <row r="29606" spans="1:18" x14ac:dyDescent="0.25">
      <c r="A29606" s="1">
        <v>44546</v>
      </c>
      <c r="B29606" s="7">
        <v>44546</v>
      </c>
      <c r="C29606" s="4">
        <v>0.25651496480000002</v>
      </c>
      <c r="D29606" s="4">
        <v>0.27635088470000002</v>
      </c>
      <c r="E29606" s="4">
        <v>0.25502067579999999</v>
      </c>
      <c r="F29606" s="4">
        <v>0.26124052019999999</v>
      </c>
      <c r="G29606" s="4">
        <v>-1.3423137626772701</v>
      </c>
      <c r="H29606" s="4">
        <v>1.8416141389654608E-2</v>
      </c>
      <c r="I29606" s="4">
        <v>5.4807129967356236E-6</v>
      </c>
      <c r="J29606" s="13">
        <v>-12.114275356574415</v>
      </c>
      <c r="K29606" s="4">
        <v>4.4723898450557346E-2</v>
      </c>
      <c r="L29606" s="7">
        <v>97351590.439999998</v>
      </c>
      <c r="M29606" s="7">
        <v>18092792420.492203</v>
      </c>
      <c r="N29606" s="12">
        <v>5.3806835438922045E-3</v>
      </c>
      <c r="O29606" s="4">
        <v>-2.2180822582990543E-10</v>
      </c>
      <c r="P29606" s="7">
        <v>25432180.128842946</v>
      </c>
      <c r="Q29606" s="7">
        <v>4726570503.8000002</v>
      </c>
      <c r="R29606" t="s">
        <v>38</v>
      </c>
    </row>
    <row r="29607" spans="1:18" x14ac:dyDescent="0.25">
      <c r="A29607" s="1">
        <v>44548</v>
      </c>
      <c r="B29607" s="7">
        <v>44548</v>
      </c>
      <c r="C29607" s="4">
        <v>0.25148315090000001</v>
      </c>
      <c r="D29607" s="4">
        <v>0.31184025850000002</v>
      </c>
      <c r="E29607" s="4">
        <v>0.24473696210000001</v>
      </c>
      <c r="F29607" s="4">
        <v>0.30916389869999999</v>
      </c>
      <c r="G29607" s="4">
        <v>-1.1738837262006485</v>
      </c>
      <c r="H29607" s="4">
        <v>0.18344542593664612</v>
      </c>
      <c r="I29607" s="4">
        <v>6.5991882829116217E-6</v>
      </c>
      <c r="J29607" s="13">
        <v>-11.928563903933103</v>
      </c>
      <c r="K29607" s="4">
        <v>0.20407477765067703</v>
      </c>
      <c r="L29607" s="7">
        <v>275272001.39999998</v>
      </c>
      <c r="M29607" s="7">
        <v>18092792421.30349</v>
      </c>
      <c r="N29607" s="12">
        <v>1.5214456397337482E-2</v>
      </c>
      <c r="O29607" s="4">
        <v>4.4840337932062601E-11</v>
      </c>
      <c r="P29607" s="7">
        <v>85104165.155775845</v>
      </c>
      <c r="Q29607" s="7">
        <v>5593638243.3400002</v>
      </c>
      <c r="R29607" t="s">
        <v>38</v>
      </c>
    </row>
    <row r="29608" spans="1:18" x14ac:dyDescent="0.25">
      <c r="A29608" s="1">
        <v>44549</v>
      </c>
      <c r="B29608" s="7">
        <v>44549</v>
      </c>
      <c r="C29608" s="4">
        <v>0.30854989300000002</v>
      </c>
      <c r="D29608" s="4">
        <v>0.33434605249999999</v>
      </c>
      <c r="E29608" s="4">
        <v>0.29071922979999998</v>
      </c>
      <c r="F29608" s="4">
        <v>0.32359302649999999</v>
      </c>
      <c r="G29608" s="4">
        <v>-1.1282686437827809</v>
      </c>
      <c r="H29608" s="4">
        <v>4.6671451164488752E-2</v>
      </c>
      <c r="I29608" s="4">
        <v>6.9281461757332325E-6</v>
      </c>
      <c r="J29608" s="13">
        <v>-11.879918287658073</v>
      </c>
      <c r="K29608" s="4">
        <v>4.9848235679748117E-2</v>
      </c>
      <c r="L29608" s="7">
        <v>219593440.69</v>
      </c>
      <c r="M29608" s="7">
        <v>18092792420.420097</v>
      </c>
      <c r="N29608" s="12">
        <v>1.2137067379503005E-2</v>
      </c>
      <c r="O29608" s="4">
        <v>-4.8825649099042241E-11</v>
      </c>
      <c r="P29608" s="7">
        <v>71058906.072425351</v>
      </c>
      <c r="Q29608" s="7">
        <v>5854701457.1599998</v>
      </c>
      <c r="R29608" t="s">
        <v>38</v>
      </c>
    </row>
    <row r="29609" spans="1:18" x14ac:dyDescent="0.25">
      <c r="A29609" s="1">
        <v>44550</v>
      </c>
      <c r="B29609" s="7">
        <v>44550</v>
      </c>
      <c r="C29609" s="4">
        <v>0.32440469259999999</v>
      </c>
      <c r="D29609" s="4">
        <v>0.32970597779999999</v>
      </c>
      <c r="E29609" s="4">
        <v>0.2951726361</v>
      </c>
      <c r="F29609" s="4">
        <v>0.30408755230000001</v>
      </c>
      <c r="G29609" s="4">
        <v>-1.1904396180533965</v>
      </c>
      <c r="H29609" s="4">
        <v>-6.0277795263304242E-2</v>
      </c>
      <c r="I29609" s="4">
        <v>6.4864706230803152E-6</v>
      </c>
      <c r="J29609" s="13">
        <v>-11.945791992877949</v>
      </c>
      <c r="K29609" s="4">
        <v>-6.3750899800576605E-2</v>
      </c>
      <c r="L29609" s="7">
        <v>145936517.41</v>
      </c>
      <c r="M29609" s="7">
        <v>18092792421.348976</v>
      </c>
      <c r="N29609" s="12">
        <v>8.0660029702103418E-3</v>
      </c>
      <c r="O29609" s="4">
        <v>5.1339713770845318E-11</v>
      </c>
      <c r="P29609" s="7">
        <v>44377478.370393239</v>
      </c>
      <c r="Q29609" s="7">
        <v>5501792961.6800003</v>
      </c>
      <c r="R29609" t="s">
        <v>38</v>
      </c>
    </row>
    <row r="29610" spans="1:18" x14ac:dyDescent="0.25">
      <c r="A29610" s="1">
        <v>44552</v>
      </c>
      <c r="B29610" s="7">
        <v>44552</v>
      </c>
      <c r="C29610" s="4">
        <v>0.30854406499999998</v>
      </c>
      <c r="D29610" s="4">
        <v>0.34360295660000001</v>
      </c>
      <c r="E29610" s="4">
        <v>0.30854406499999998</v>
      </c>
      <c r="F29610" s="4">
        <v>0.31873525670000002</v>
      </c>
      <c r="G29610" s="4">
        <v>-1.1433944370694229</v>
      </c>
      <c r="H29610" s="4">
        <v>4.8169365333143289E-2</v>
      </c>
      <c r="I29610" s="4">
        <v>6.5544935921480784E-6</v>
      </c>
      <c r="J29610" s="13">
        <v>-11.935359698935377</v>
      </c>
      <c r="K29610" s="4">
        <v>1.0486900044798219E-2</v>
      </c>
      <c r="L29610" s="7">
        <v>170411936.5</v>
      </c>
      <c r="M29610" s="7">
        <v>18092792422.577328</v>
      </c>
      <c r="N29610" s="12">
        <v>9.418774754047874E-3</v>
      </c>
      <c r="O29610" s="4">
        <v>6.7891763991508495E-11</v>
      </c>
      <c r="P29610" s="7">
        <v>54316292.325071603</v>
      </c>
      <c r="Q29610" s="7">
        <v>5766810837.2299995</v>
      </c>
      <c r="R29610" t="s">
        <v>38</v>
      </c>
    </row>
    <row r="29611" spans="1:18" x14ac:dyDescent="0.25">
      <c r="A29611" s="1">
        <v>44554</v>
      </c>
      <c r="B29611" s="7">
        <v>44554</v>
      </c>
      <c r="C29611" s="4">
        <v>0.32897409709999997</v>
      </c>
      <c r="D29611" s="4">
        <v>0.32952134459999999</v>
      </c>
      <c r="E29611" s="4">
        <v>0.3066149393</v>
      </c>
      <c r="F29611" s="4">
        <v>0.30997606599999999</v>
      </c>
      <c r="G29611" s="4">
        <v>-1.1712601909351295</v>
      </c>
      <c r="H29611" s="4">
        <v>-2.7481085056882664E-2</v>
      </c>
      <c r="I29611" s="4">
        <v>6.0992260706070261E-6</v>
      </c>
      <c r="J29611" s="13">
        <v>-12.007348668505132</v>
      </c>
      <c r="K29611" s="4">
        <v>-6.9458839976049069E-2</v>
      </c>
      <c r="L29611" s="7">
        <v>95374658.769999996</v>
      </c>
      <c r="M29611" s="7">
        <v>18092792418.270126</v>
      </c>
      <c r="N29611" s="12">
        <v>5.2714172895550679E-3</v>
      </c>
      <c r="O29611" s="4">
        <v>-2.380617256252412E-10</v>
      </c>
      <c r="P29611" s="7">
        <v>29563861.521616995</v>
      </c>
      <c r="Q29611" s="7">
        <v>5608332616.7700005</v>
      </c>
      <c r="R29611" t="s">
        <v>38</v>
      </c>
    </row>
    <row r="29612" spans="1:18" x14ac:dyDescent="0.25">
      <c r="A29612" s="1">
        <v>44556</v>
      </c>
      <c r="B29612" s="7">
        <v>44556</v>
      </c>
      <c r="C29612" s="4">
        <v>0.31482782209999999</v>
      </c>
      <c r="D29612" s="4">
        <v>0.32271890539999998</v>
      </c>
      <c r="E29612" s="4">
        <v>0.30405106910000002</v>
      </c>
      <c r="F29612" s="4">
        <v>0.31897750409999998</v>
      </c>
      <c r="G29612" s="4">
        <v>-1.1426346987466449</v>
      </c>
      <c r="H29612" s="4">
        <v>2.9039139105662373E-2</v>
      </c>
      <c r="I29612" s="4">
        <v>6.2779088526840079E-6</v>
      </c>
      <c r="J29612" s="13">
        <v>-11.978473618177462</v>
      </c>
      <c r="K29612" s="4">
        <v>2.9295976244933387E-2</v>
      </c>
      <c r="L29612" s="7">
        <v>81289844.200000003</v>
      </c>
      <c r="M29612" s="7">
        <v>18092792422.285435</v>
      </c>
      <c r="N29612" s="12">
        <v>4.492940741412192E-3</v>
      </c>
      <c r="O29612" s="4">
        <v>2.2192861595384741E-10</v>
      </c>
      <c r="P29612" s="7">
        <v>25929631.611593861</v>
      </c>
      <c r="Q29612" s="7">
        <v>5771193769.0600004</v>
      </c>
      <c r="R29612" t="s">
        <v>38</v>
      </c>
    </row>
    <row r="29613" spans="1:18" x14ac:dyDescent="0.25">
      <c r="A29613" s="1">
        <v>44557</v>
      </c>
      <c r="B29613" s="7">
        <v>44557</v>
      </c>
      <c r="C29613" s="4">
        <v>0.31864281189999999</v>
      </c>
      <c r="D29613" s="4">
        <v>0.32549257949999999</v>
      </c>
      <c r="E29613" s="4">
        <v>0.31287366750000001</v>
      </c>
      <c r="F29613" s="4">
        <v>0.31313176529999998</v>
      </c>
      <c r="G29613" s="4">
        <v>-1.1611312016279056</v>
      </c>
      <c r="H29613" s="4">
        <v>-1.8326492385392017E-2</v>
      </c>
      <c r="I29613" s="4">
        <v>6.1834355381146306E-6</v>
      </c>
      <c r="J29613" s="13">
        <v>-11.993636528640401</v>
      </c>
      <c r="K29613" s="4">
        <v>-1.5048532367427881E-2</v>
      </c>
      <c r="L29613" s="7">
        <v>83569266.280000001</v>
      </c>
      <c r="M29613" s="7">
        <v>18092792423.796936</v>
      </c>
      <c r="N29613" s="12">
        <v>4.6189258309338541E-3</v>
      </c>
      <c r="O29613" s="4">
        <v>8.3541626796872881E-11</v>
      </c>
      <c r="P29613" s="7">
        <v>26168191.875082161</v>
      </c>
      <c r="Q29613" s="7">
        <v>5665428030.8699999</v>
      </c>
      <c r="R29613" t="s">
        <v>38</v>
      </c>
    </row>
    <row r="29614" spans="1:18" x14ac:dyDescent="0.25">
      <c r="A29614" s="1">
        <v>44559</v>
      </c>
      <c r="B29614" s="7">
        <v>44559</v>
      </c>
      <c r="C29614" s="4">
        <v>0.29103963869999999</v>
      </c>
      <c r="D29614" s="4">
        <v>0.29584534620000003</v>
      </c>
      <c r="E29614" s="4">
        <v>0.27594621650000001</v>
      </c>
      <c r="F29614" s="4">
        <v>0.28247172790000002</v>
      </c>
      <c r="G29614" s="4">
        <v>-1.2641768116338901</v>
      </c>
      <c r="H29614" s="4">
        <v>-9.7914171596821878E-2</v>
      </c>
      <c r="I29614" s="4">
        <v>6.0818923170494508E-6</v>
      </c>
      <c r="J29614" s="13">
        <v>-12.010194674053368</v>
      </c>
      <c r="K29614" s="4">
        <v>-1.6421812831923042E-2</v>
      </c>
      <c r="L29614" s="7">
        <v>85008799.439999998</v>
      </c>
      <c r="M29614" s="7">
        <v>18092792420.200294</v>
      </c>
      <c r="N29614" s="12">
        <v>4.6984897336847312E-3</v>
      </c>
      <c r="O29614" s="4">
        <v>-1.9878863672789299E-10</v>
      </c>
      <c r="P29614" s="7">
        <v>24012582.464521352</v>
      </c>
      <c r="Q29614" s="7">
        <v>5110702337.4700003</v>
      </c>
      <c r="R29614" t="s">
        <v>38</v>
      </c>
    </row>
    <row r="29615" spans="1:18" x14ac:dyDescent="0.25">
      <c r="A29615" s="1">
        <v>44561</v>
      </c>
      <c r="B29615" s="7">
        <v>44561</v>
      </c>
      <c r="C29615" s="4">
        <v>0.29795552310000001</v>
      </c>
      <c r="D29615" s="4">
        <v>0.30847491519999998</v>
      </c>
      <c r="E29615" s="4">
        <v>0.2841276814</v>
      </c>
      <c r="F29615" s="4">
        <v>0.2905428162</v>
      </c>
      <c r="G29615" s="4">
        <v>-1.2360043255989011</v>
      </c>
      <c r="H29615" s="4">
        <v>2.8573083614432667E-2</v>
      </c>
      <c r="I29615" s="4">
        <v>6.274349265113973E-6</v>
      </c>
      <c r="J29615" s="13">
        <v>-11.979040781094612</v>
      </c>
      <c r="K29615" s="4">
        <v>3.1644254457614304E-2</v>
      </c>
      <c r="L29615" s="7">
        <v>92578901.930000007</v>
      </c>
      <c r="M29615" s="7">
        <v>18092792422.241276</v>
      </c>
      <c r="N29615" s="12">
        <v>5.116894052031115E-3</v>
      </c>
      <c r="O29615" s="4">
        <v>1.1280631785980634E-10</v>
      </c>
      <c r="P29615" s="7">
        <v>26898134.887445819</v>
      </c>
      <c r="Q29615" s="7">
        <v>5256730863.2799997</v>
      </c>
      <c r="R29615" t="s">
        <v>38</v>
      </c>
    </row>
    <row r="29616" spans="1:18" x14ac:dyDescent="0.25">
      <c r="A29616" s="1">
        <v>44562</v>
      </c>
      <c r="B29616" s="7">
        <v>44562</v>
      </c>
      <c r="C29616" s="4">
        <v>0.29061993860000002</v>
      </c>
      <c r="D29616" s="4">
        <v>0.30093441879999999</v>
      </c>
      <c r="E29616" s="4">
        <v>0.2899799844</v>
      </c>
      <c r="F29616" s="4">
        <v>0.3008895868</v>
      </c>
      <c r="G29616" s="4">
        <v>-1.2010119027910966</v>
      </c>
      <c r="H29616" s="4">
        <v>3.5611861739777546E-2</v>
      </c>
      <c r="I29616" s="4">
        <v>6.3097023532824849E-6</v>
      </c>
      <c r="J29616" s="13">
        <v>-11.973422053160412</v>
      </c>
      <c r="K29616" s="4">
        <v>5.6345425915447049E-3</v>
      </c>
      <c r="L29616" s="7">
        <v>61977956.880000003</v>
      </c>
      <c r="M29616" s="7">
        <v>18092792420.658142</v>
      </c>
      <c r="N29616" s="12">
        <v>3.4255606010951791E-3</v>
      </c>
      <c r="O29616" s="4">
        <v>-8.7500793717372031E-11</v>
      </c>
      <c r="P29616" s="7">
        <v>18648521.83633142</v>
      </c>
      <c r="Q29616" s="7">
        <v>5443932835.5100002</v>
      </c>
      <c r="R29616" t="s">
        <v>38</v>
      </c>
    </row>
    <row r="29617" spans="1:18" x14ac:dyDescent="0.25">
      <c r="A29617" s="1">
        <v>44563</v>
      </c>
      <c r="B29617" s="7">
        <v>44563</v>
      </c>
      <c r="C29617" s="4">
        <v>0.30076967160000001</v>
      </c>
      <c r="D29617" s="4">
        <v>0.31872838749999999</v>
      </c>
      <c r="E29617" s="4">
        <v>0.29797162830000001</v>
      </c>
      <c r="F29617" s="4">
        <v>0.31215250379999998</v>
      </c>
      <c r="G29617" s="4">
        <v>-1.1642634163628722</v>
      </c>
      <c r="H29617" s="4">
        <v>3.7432059779079013E-2</v>
      </c>
      <c r="I29617" s="4">
        <v>6.5931154207291633E-6</v>
      </c>
      <c r="J29617" s="13">
        <v>-11.929484571429523</v>
      </c>
      <c r="K29617" s="4">
        <v>4.4917026442497544E-2</v>
      </c>
      <c r="L29617" s="7">
        <v>115099604.91</v>
      </c>
      <c r="M29617" s="7">
        <v>18092792419.369984</v>
      </c>
      <c r="N29617" s="12">
        <v>6.361627450430226E-3</v>
      </c>
      <c r="O29617" s="4">
        <v>-7.1197324702473367E-11</v>
      </c>
      <c r="P29617" s="7">
        <v>35928629.859047271</v>
      </c>
      <c r="Q29617" s="7">
        <v>5647710454.4399996</v>
      </c>
      <c r="R29617" t="s">
        <v>38</v>
      </c>
    </row>
    <row r="29618" spans="1:18" x14ac:dyDescent="0.25">
      <c r="A29618" s="1">
        <v>44565</v>
      </c>
      <c r="B29618" s="7">
        <v>44565</v>
      </c>
      <c r="C29618" s="4">
        <v>0.3065045414</v>
      </c>
      <c r="D29618" s="4">
        <v>0.336852178</v>
      </c>
      <c r="E29618" s="4">
        <v>0.3038398631</v>
      </c>
      <c r="F29618" s="4">
        <v>0.32589842219999998</v>
      </c>
      <c r="G29618" s="4">
        <v>-1.1211695345127217</v>
      </c>
      <c r="H29618" s="4">
        <v>4.4035906272298184E-2</v>
      </c>
      <c r="I29618" s="4">
        <v>7.1005585007358726E-6</v>
      </c>
      <c r="J29618" s="13">
        <v>-11.855337114935228</v>
      </c>
      <c r="K29618" s="4">
        <v>7.6965599360095671E-2</v>
      </c>
      <c r="L29618" s="7">
        <v>252170781.88999999</v>
      </c>
      <c r="M29618" s="7">
        <v>18092792419.63142</v>
      </c>
      <c r="N29618" s="12">
        <v>1.3937637487974735E-2</v>
      </c>
      <c r="O29618" s="4">
        <v>1.4449757469303201E-11</v>
      </c>
      <c r="P29618" s="7">
        <v>82182059.94289133</v>
      </c>
      <c r="Q29618" s="7">
        <v>5896412502.75</v>
      </c>
      <c r="R29618" t="s">
        <v>38</v>
      </c>
    </row>
    <row r="29619" spans="1:18" x14ac:dyDescent="0.25">
      <c r="A29619" s="1">
        <v>44566</v>
      </c>
      <c r="B29619" s="7">
        <v>44566</v>
      </c>
      <c r="C29619" s="4">
        <v>0.3257481257</v>
      </c>
      <c r="D29619" s="4">
        <v>0.3396207362</v>
      </c>
      <c r="E29619" s="4">
        <v>0.2727666788</v>
      </c>
      <c r="F29619" s="4">
        <v>0.28826142119999998</v>
      </c>
      <c r="G29619" s="4">
        <v>-1.2438874980680512</v>
      </c>
      <c r="H29619" s="4">
        <v>-0.11548690768715236</v>
      </c>
      <c r="I29619" s="4">
        <v>6.6162041600969829E-6</v>
      </c>
      <c r="J29619" s="13">
        <v>-11.925988742179552</v>
      </c>
      <c r="K29619" s="4">
        <v>-6.8213555396901993E-2</v>
      </c>
      <c r="L29619" s="7">
        <v>229076507.61000001</v>
      </c>
      <c r="M29619" s="7">
        <v>18092792421.367554</v>
      </c>
      <c r="N29619" s="12">
        <v>1.2661202443214961E-2</v>
      </c>
      <c r="O29619" s="4">
        <v>9.5957193072954137E-11</v>
      </c>
      <c r="P29619" s="7">
        <v>66033919.647191212</v>
      </c>
      <c r="Q29619" s="7">
        <v>5215454056.8599997</v>
      </c>
      <c r="R29619" t="s">
        <v>38</v>
      </c>
    </row>
    <row r="29620" spans="1:18" x14ac:dyDescent="0.25">
      <c r="A29620" s="1">
        <v>44567</v>
      </c>
      <c r="B29620" s="7">
        <v>44567</v>
      </c>
      <c r="C29620" s="4">
        <v>0.28816037999999999</v>
      </c>
      <c r="D29620" s="4">
        <v>0.29884708879999999</v>
      </c>
      <c r="E29620" s="4">
        <v>0.27252339310000001</v>
      </c>
      <c r="F29620" s="4">
        <v>0.29440402840000002</v>
      </c>
      <c r="G29620" s="4">
        <v>-1.22280220879712</v>
      </c>
      <c r="H29620" s="4">
        <v>2.1309154636194653E-2</v>
      </c>
      <c r="I29620" s="4">
        <v>6.8210772840157455E-6</v>
      </c>
      <c r="J29620" s="13">
        <v>-11.895493139050096</v>
      </c>
      <c r="K29620" s="4">
        <v>3.0965357017604413E-2</v>
      </c>
      <c r="L29620" s="7">
        <v>166279992.62</v>
      </c>
      <c r="M29620" s="7">
        <v>18092792421.314571</v>
      </c>
      <c r="N29620" s="12">
        <v>9.19039962145979E-3</v>
      </c>
      <c r="O29620" s="4">
        <v>-2.9283666715643955E-12</v>
      </c>
      <c r="P29620" s="7">
        <v>48953499.669650272</v>
      </c>
      <c r="Q29620" s="7">
        <v>5326590973.8400002</v>
      </c>
      <c r="R29620" t="s">
        <v>38</v>
      </c>
    </row>
    <row r="29621" spans="1:18" x14ac:dyDescent="0.25">
      <c r="A29621" s="1">
        <v>44568</v>
      </c>
      <c r="B29621" s="7">
        <v>44568</v>
      </c>
      <c r="C29621" s="4">
        <v>0.29426971930000001</v>
      </c>
      <c r="D29621" s="4">
        <v>0.29880186320000002</v>
      </c>
      <c r="E29621" s="4">
        <v>0.2677859138</v>
      </c>
      <c r="F29621" s="4">
        <v>0.27241202479999999</v>
      </c>
      <c r="G29621" s="4">
        <v>-1.3004395617750728</v>
      </c>
      <c r="H29621" s="4">
        <v>-7.4700077031962353E-2</v>
      </c>
      <c r="I29621" s="4">
        <v>6.5549995834687563E-6</v>
      </c>
      <c r="J29621" s="13">
        <v>-11.935282504292662</v>
      </c>
      <c r="K29621" s="4">
        <v>-3.9008163882046261E-2</v>
      </c>
      <c r="L29621" s="7">
        <v>188832915.13</v>
      </c>
      <c r="M29621" s="7">
        <v>18092792419.822723</v>
      </c>
      <c r="N29621" s="12">
        <v>1.0436913813431693E-2</v>
      </c>
      <c r="O29621" s="4">
        <v>-8.2455375444746624E-11</v>
      </c>
      <c r="P29621" s="7">
        <v>51440356.759449854</v>
      </c>
      <c r="Q29621" s="7">
        <v>4928694217.3699999</v>
      </c>
      <c r="R29621" t="s">
        <v>38</v>
      </c>
    </row>
    <row r="29622" spans="1:18" x14ac:dyDescent="0.25">
      <c r="A29622" s="1">
        <v>44569</v>
      </c>
      <c r="B29622" s="7">
        <v>44569</v>
      </c>
      <c r="C29622" s="4">
        <v>0.27256505600000003</v>
      </c>
      <c r="D29622" s="4">
        <v>0.27758029200000001</v>
      </c>
      <c r="E29622" s="4">
        <v>0.25448430049999998</v>
      </c>
      <c r="F29622" s="4">
        <v>0.2655000025</v>
      </c>
      <c r="G29622" s="4">
        <v>-1.3261404288839478</v>
      </c>
      <c r="H29622" s="4">
        <v>-2.5373411122635536E-2</v>
      </c>
      <c r="I29622" s="4">
        <v>6.361728194982011E-6</v>
      </c>
      <c r="J29622" s="13">
        <v>-11.965210488753064</v>
      </c>
      <c r="K29622" s="4">
        <v>-2.9484576776200255E-2</v>
      </c>
      <c r="L29622" s="7">
        <v>122143874.79000001</v>
      </c>
      <c r="M29622" s="7">
        <v>18092792423.947342</v>
      </c>
      <c r="N29622" s="12">
        <v>6.750968669066929E-3</v>
      </c>
      <c r="O29622" s="4">
        <v>2.2797025658429852E-10</v>
      </c>
      <c r="P29622" s="7">
        <v>32429199.062104687</v>
      </c>
      <c r="Q29622" s="7">
        <v>4803636433.79</v>
      </c>
      <c r="R29622" t="s">
        <v>38</v>
      </c>
    </row>
    <row r="29623" spans="1:18" x14ac:dyDescent="0.25">
      <c r="A29623" s="1">
        <v>44570</v>
      </c>
      <c r="B29623" s="7">
        <v>44570</v>
      </c>
      <c r="C29623" s="4">
        <v>0.26537336620000002</v>
      </c>
      <c r="D29623" s="4">
        <v>0.27621597180000002</v>
      </c>
      <c r="E29623" s="4">
        <v>0.26335805820000002</v>
      </c>
      <c r="F29623" s="4">
        <v>0.27250477270000001</v>
      </c>
      <c r="G29623" s="4">
        <v>-1.3000991505368025</v>
      </c>
      <c r="H29623" s="4">
        <v>2.6383315005806866E-2</v>
      </c>
      <c r="I29623" s="4">
        <v>6.5018935738771321E-6</v>
      </c>
      <c r="J29623" s="13">
        <v>-11.94341710442982</v>
      </c>
      <c r="K29623" s="4">
        <v>2.2032594697409483E-2</v>
      </c>
      <c r="L29623" s="7">
        <v>77015274.719999999</v>
      </c>
      <c r="M29623" s="7">
        <v>18092792424.475582</v>
      </c>
      <c r="N29623" s="12">
        <v>4.2566826011785344E-3</v>
      </c>
      <c r="O29623" s="4">
        <v>2.91961678153258E-11</v>
      </c>
      <c r="P29623" s="7">
        <v>20987029.932001658</v>
      </c>
      <c r="Q29623" s="7">
        <v>4930372287.1400003</v>
      </c>
      <c r="R29623" t="s">
        <v>38</v>
      </c>
    </row>
    <row r="29624" spans="1:18" x14ac:dyDescent="0.25">
      <c r="A29624" s="1">
        <v>44572</v>
      </c>
      <c r="B29624" s="7">
        <v>44572</v>
      </c>
      <c r="C29624" s="4">
        <v>0.26094724800000002</v>
      </c>
      <c r="D29624" s="4">
        <v>0.27485241129999999</v>
      </c>
      <c r="E29624" s="4">
        <v>0.25770706989999997</v>
      </c>
      <c r="F29624" s="4">
        <v>0.27477068469999999</v>
      </c>
      <c r="G29624" s="4">
        <v>-1.2918184029999178</v>
      </c>
      <c r="H29624" s="4">
        <v>8.3151277592283471E-3</v>
      </c>
      <c r="I29624" s="4">
        <v>6.4295119487169674E-6</v>
      </c>
      <c r="J29624" s="13">
        <v>-11.954611924816778</v>
      </c>
      <c r="K29624" s="4">
        <v>-1.1132391562201924E-2</v>
      </c>
      <c r="L29624" s="7">
        <v>96392259.480000004</v>
      </c>
      <c r="M29624" s="7">
        <v>18092792418.804932</v>
      </c>
      <c r="N29624" s="12">
        <v>5.3276607197357611E-3</v>
      </c>
      <c r="O29624" s="4">
        <v>-3.1342041345185541E-10</v>
      </c>
      <c r="P29624" s="7">
        <v>26485767.137099665</v>
      </c>
      <c r="Q29624" s="7">
        <v>4971368961.0500002</v>
      </c>
      <c r="R29624" t="s">
        <v>38</v>
      </c>
    </row>
    <row r="29625" spans="1:18" x14ac:dyDescent="0.25">
      <c r="A29625" s="1">
        <v>44573</v>
      </c>
      <c r="B29625" s="7">
        <v>44573</v>
      </c>
      <c r="C29625" s="4">
        <v>0.27507874859999998</v>
      </c>
      <c r="D29625" s="4">
        <v>0.29798129080000002</v>
      </c>
      <c r="E29625" s="4">
        <v>0.27351846540000002</v>
      </c>
      <c r="F29625" s="4">
        <v>0.2956936127</v>
      </c>
      <c r="G29625" s="4">
        <v>-1.2184314529657272</v>
      </c>
      <c r="H29625" s="4">
        <v>7.6146871427874741E-2</v>
      </c>
      <c r="I29625" s="4">
        <v>6.7280924542087978E-6</v>
      </c>
      <c r="J29625" s="13">
        <v>-11.909218893680434</v>
      </c>
      <c r="K29625" s="4">
        <v>4.643906222950768E-2</v>
      </c>
      <c r="L29625" s="7">
        <v>114994147.39</v>
      </c>
      <c r="M29625" s="7">
        <v>18092792419.15123</v>
      </c>
      <c r="N29625" s="12">
        <v>6.3557987471452243E-3</v>
      </c>
      <c r="O29625" s="4">
        <v>1.9140119985763439E-11</v>
      </c>
      <c r="P29625" s="7">
        <v>34003034.881105378</v>
      </c>
      <c r="Q29625" s="7">
        <v>5349923154.25</v>
      </c>
      <c r="R29625" t="s">
        <v>38</v>
      </c>
    </row>
    <row r="29626" spans="1:18" x14ac:dyDescent="0.25">
      <c r="A29626" s="1">
        <v>44574</v>
      </c>
      <c r="B29626" s="7">
        <v>44574</v>
      </c>
      <c r="C29626" s="4">
        <v>0.2957109007</v>
      </c>
      <c r="D29626" s="4">
        <v>0.29672443310000002</v>
      </c>
      <c r="E29626" s="4">
        <v>0.27721527019999997</v>
      </c>
      <c r="F29626" s="4">
        <v>0.27763659200000002</v>
      </c>
      <c r="G29626" s="4">
        <v>-1.2814422434744357</v>
      </c>
      <c r="H29626" s="4">
        <v>-6.1066657933933725E-2</v>
      </c>
      <c r="I29626" s="4">
        <v>6.5185804909479924E-6</v>
      </c>
      <c r="J29626" s="13">
        <v>-11.940853921841576</v>
      </c>
      <c r="K29626" s="4">
        <v>-3.1139875780057686E-2</v>
      </c>
      <c r="L29626" s="7">
        <v>107201065.23999999</v>
      </c>
      <c r="M29626" s="7">
        <v>18092792422.65731</v>
      </c>
      <c r="N29626" s="12">
        <v>5.9250702012008851E-3</v>
      </c>
      <c r="O29626" s="4">
        <v>1.9378327823681976E-10</v>
      </c>
      <c r="P29626" s="7">
        <v>29762938.412003264</v>
      </c>
      <c r="Q29626" s="7">
        <v>5023221227.9899998</v>
      </c>
      <c r="R29626" t="s">
        <v>38</v>
      </c>
    </row>
    <row r="29627" spans="1:18" x14ac:dyDescent="0.25">
      <c r="A29627" s="1">
        <v>44575</v>
      </c>
      <c r="B29627" s="7">
        <v>44575</v>
      </c>
      <c r="C29627" s="4">
        <v>0.27770042029999997</v>
      </c>
      <c r="D29627" s="4">
        <v>0.28512248839999998</v>
      </c>
      <c r="E29627" s="4">
        <v>0.2746263827</v>
      </c>
      <c r="F29627" s="4">
        <v>0.28121468430000002</v>
      </c>
      <c r="G29627" s="4">
        <v>-1.2686369002810278</v>
      </c>
      <c r="H29627" s="4">
        <v>1.2887682687014117E-2</v>
      </c>
      <c r="I29627" s="4">
        <v>6.5247480938406872E-6</v>
      </c>
      <c r="J29627" s="13">
        <v>-11.939908211808701</v>
      </c>
      <c r="K29627" s="4">
        <v>9.4615735761174804E-4</v>
      </c>
      <c r="L29627" s="7">
        <v>78936016.75</v>
      </c>
      <c r="M29627" s="7">
        <v>18092792422.219894</v>
      </c>
      <c r="N29627" s="12">
        <v>4.36284321999174E-3</v>
      </c>
      <c r="O29627" s="4">
        <v>-2.4176261267021845E-11</v>
      </c>
      <c r="P29627" s="7">
        <v>22197967.030250762</v>
      </c>
      <c r="Q29627" s="7">
        <v>5087958909.1199999</v>
      </c>
      <c r="R29627" t="s">
        <v>38</v>
      </c>
    </row>
    <row r="29628" spans="1:18" x14ac:dyDescent="0.25">
      <c r="A29628" s="1">
        <v>44576</v>
      </c>
      <c r="B29628" s="7">
        <v>44576</v>
      </c>
      <c r="C29628" s="4">
        <v>0.28126200890000003</v>
      </c>
      <c r="D29628" s="4">
        <v>0.28424485189999998</v>
      </c>
      <c r="E29628" s="4">
        <v>0.27806237830000002</v>
      </c>
      <c r="F29628" s="4">
        <v>0.28023726360000001</v>
      </c>
      <c r="G29628" s="4">
        <v>-1.2721186646281606</v>
      </c>
      <c r="H29628" s="4">
        <v>-3.4757100342501885E-3</v>
      </c>
      <c r="I29628" s="4">
        <v>6.4903696015407415E-6</v>
      </c>
      <c r="J29628" s="13">
        <v>-11.945191079479885</v>
      </c>
      <c r="K29628" s="4">
        <v>-5.2689378663367537E-3</v>
      </c>
      <c r="L29628" s="7">
        <v>56346126.200000003</v>
      </c>
      <c r="M29628" s="7">
        <v>18092792421.485806</v>
      </c>
      <c r="N29628" s="12">
        <v>3.1142857822812949E-3</v>
      </c>
      <c r="O29628" s="4">
        <v>-4.0573554406313642E-11</v>
      </c>
      <c r="P29628" s="7">
        <v>15790284.220748268</v>
      </c>
      <c r="Q29628" s="7">
        <v>5070274639.0799999</v>
      </c>
      <c r="R29628" t="s">
        <v>38</v>
      </c>
    </row>
    <row r="29629" spans="1:18" x14ac:dyDescent="0.25">
      <c r="A29629" s="1">
        <v>44577</v>
      </c>
      <c r="B29629" s="7">
        <v>44577</v>
      </c>
      <c r="C29629" s="4">
        <v>0.2802806363</v>
      </c>
      <c r="D29629" s="4">
        <v>0.28222816709999998</v>
      </c>
      <c r="E29629" s="4">
        <v>0.27526939439999998</v>
      </c>
      <c r="F29629" s="4">
        <v>0.2793295515</v>
      </c>
      <c r="G29629" s="4">
        <v>-1.2753630060426302</v>
      </c>
      <c r="H29629" s="4">
        <v>-3.2390842257710843E-3</v>
      </c>
      <c r="I29629" s="4">
        <v>6.4788775856602921E-6</v>
      </c>
      <c r="J29629" s="13">
        <v>-11.946963274692498</v>
      </c>
      <c r="K29629" s="4">
        <v>-1.7706258019144759E-3</v>
      </c>
      <c r="L29629" s="7">
        <v>57174918.020000003</v>
      </c>
      <c r="M29629" s="7">
        <v>18092792418.599506</v>
      </c>
      <c r="N29629" s="12">
        <v>3.1600936271851446E-3</v>
      </c>
      <c r="O29629" s="4">
        <v>-1.5952756578764497E-10</v>
      </c>
      <c r="P29629" s="7">
        <v>15970644.207575869</v>
      </c>
      <c r="Q29629" s="7">
        <v>5053851591.6700001</v>
      </c>
      <c r="R29629" t="s">
        <v>38</v>
      </c>
    </row>
    <row r="29630" spans="1:18" x14ac:dyDescent="0.25">
      <c r="A29630" s="1">
        <v>44578</v>
      </c>
      <c r="B29630" s="7">
        <v>44578</v>
      </c>
      <c r="C29630" s="4">
        <v>0.27935013800000003</v>
      </c>
      <c r="D29630" s="4">
        <v>0.28330655700000001</v>
      </c>
      <c r="E29630" s="4">
        <v>0.26640168590000002</v>
      </c>
      <c r="F29630" s="4">
        <v>0.27021471219999998</v>
      </c>
      <c r="G29630" s="4">
        <v>-1.3085384056415306</v>
      </c>
      <c r="H29630" s="4">
        <v>-3.2631131403939591E-2</v>
      </c>
      <c r="I29630" s="4">
        <v>6.3955313293782583E-6</v>
      </c>
      <c r="J29630" s="13">
        <v>-11.95991104125924</v>
      </c>
      <c r="K29630" s="4">
        <v>-1.2864304839854386E-2</v>
      </c>
      <c r="L29630" s="7">
        <v>84091906.459999993</v>
      </c>
      <c r="M29630" s="7">
        <v>18092792420.426914</v>
      </c>
      <c r="N29630" s="12">
        <v>4.6478124827795805E-3</v>
      </c>
      <c r="O29630" s="4">
        <v>1.0100197883415031E-10</v>
      </c>
      <c r="P29630" s="7">
        <v>22722870.302438218</v>
      </c>
      <c r="Q29630" s="7">
        <v>4888938696.7799997</v>
      </c>
      <c r="R29630" t="s">
        <v>38</v>
      </c>
    </row>
    <row r="29631" spans="1:18" x14ac:dyDescent="0.25">
      <c r="A29631" s="1">
        <v>44580</v>
      </c>
      <c r="B29631" s="7">
        <v>44580</v>
      </c>
      <c r="C29631" s="4">
        <v>0.26623507229999999</v>
      </c>
      <c r="D29631" s="4">
        <v>0.27200585830000001</v>
      </c>
      <c r="E29631" s="4">
        <v>0.25339121889999999</v>
      </c>
      <c r="F29631" s="4">
        <v>0.2672141495</v>
      </c>
      <c r="G29631" s="4">
        <v>-1.319704884006129</v>
      </c>
      <c r="H29631" s="4">
        <v>-1.1104364657166091E-2</v>
      </c>
      <c r="I29631" s="4">
        <v>6.4012082720798025E-6</v>
      </c>
      <c r="J29631" s="13">
        <v>-11.959023792905242</v>
      </c>
      <c r="K29631" s="4">
        <v>8.876420752513348E-4</v>
      </c>
      <c r="L29631" s="7">
        <v>84296029.109999999</v>
      </c>
      <c r="M29631" s="7">
        <v>18092792418.950855</v>
      </c>
      <c r="N29631" s="12">
        <v>4.6590944702215326E-3</v>
      </c>
      <c r="O29631" s="4">
        <v>-8.1582705735044772E-11</v>
      </c>
      <c r="P29631" s="7">
        <v>22525091.724855892</v>
      </c>
      <c r="Q29631" s="7">
        <v>4834650138.3100004</v>
      </c>
      <c r="R29631" t="s">
        <v>38</v>
      </c>
    </row>
    <row r="29632" spans="1:18" x14ac:dyDescent="0.25">
      <c r="A29632" s="1">
        <v>44582</v>
      </c>
      <c r="B29632" s="7">
        <v>44582</v>
      </c>
      <c r="C29632" s="4">
        <v>0.26019248</v>
      </c>
      <c r="D29632" s="4">
        <v>0.26779802520000001</v>
      </c>
      <c r="E29632" s="4">
        <v>0.2314142284</v>
      </c>
      <c r="F29632" s="4">
        <v>0.23435350790000001</v>
      </c>
      <c r="G29632" s="4">
        <v>-1.4509245860887963</v>
      </c>
      <c r="H29632" s="4">
        <v>-0.12297493101127861</v>
      </c>
      <c r="I29632" s="4">
        <v>6.4281609320880117E-6</v>
      </c>
      <c r="J29632" s="13">
        <v>-11.954822074296617</v>
      </c>
      <c r="K29632" s="4">
        <v>4.2105582044203701E-3</v>
      </c>
      <c r="L29632" s="7">
        <v>162491561.25</v>
      </c>
      <c r="M29632" s="7">
        <v>18092792422.203804</v>
      </c>
      <c r="N29632" s="12">
        <v>8.9810106399378902E-3</v>
      </c>
      <c r="O29632" s="4">
        <v>1.7979252100295508E-10</v>
      </c>
      <c r="P29632" s="7">
        <v>38080467.383085214</v>
      </c>
      <c r="Q29632" s="7">
        <v>4240109371.8499999</v>
      </c>
      <c r="R29632" t="s">
        <v>38</v>
      </c>
    </row>
    <row r="29633" spans="1:18" x14ac:dyDescent="0.25">
      <c r="A29633" s="1">
        <v>44583</v>
      </c>
      <c r="B29633" s="7">
        <v>44583</v>
      </c>
      <c r="C29633" s="4">
        <v>0.23466950750000001</v>
      </c>
      <c r="D29633" s="4">
        <v>0.2390629906</v>
      </c>
      <c r="E29633" s="4">
        <v>0.2045800639</v>
      </c>
      <c r="F29633" s="4">
        <v>0.22093707509999999</v>
      </c>
      <c r="G29633" s="4">
        <v>-1.5098773460614112</v>
      </c>
      <c r="H29633" s="4">
        <v>-5.7248696297411028E-2</v>
      </c>
      <c r="I29633" s="4">
        <v>6.3070364599655491E-6</v>
      </c>
      <c r="J29633" s="13">
        <v>-11.973844649426542</v>
      </c>
      <c r="K29633" s="4">
        <v>-1.8842787758756162E-2</v>
      </c>
      <c r="L29633" s="7">
        <v>148975708.90000001</v>
      </c>
      <c r="M29633" s="7">
        <v>18092792417.074955</v>
      </c>
      <c r="N29633" s="12">
        <v>8.2339809945205112E-3</v>
      </c>
      <c r="O29633" s="4">
        <v>-2.8347470693616085E-10</v>
      </c>
      <c r="P29633" s="7">
        <v>32914257.385315038</v>
      </c>
      <c r="Q29633" s="7">
        <v>3997368637.02</v>
      </c>
      <c r="R29633" t="s">
        <v>38</v>
      </c>
    </row>
    <row r="29634" spans="1:18" x14ac:dyDescent="0.25">
      <c r="A29634" s="1">
        <v>44584</v>
      </c>
      <c r="B29634" s="7">
        <v>44584</v>
      </c>
      <c r="C29634" s="4">
        <v>0.2212932453</v>
      </c>
      <c r="D29634" s="4">
        <v>0.23323846579999999</v>
      </c>
      <c r="E29634" s="4">
        <v>0.21425330040000001</v>
      </c>
      <c r="F29634" s="4">
        <v>0.22222258759999999</v>
      </c>
      <c r="G29634" s="4">
        <v>-1.5040757525776258</v>
      </c>
      <c r="H29634" s="4">
        <v>5.8184553199962337E-3</v>
      </c>
      <c r="I29634" s="4">
        <v>6.1257486559859163E-6</v>
      </c>
      <c r="J29634" s="13">
        <v>-12.003009579454185</v>
      </c>
      <c r="K29634" s="4">
        <v>-2.874373806626496E-2</v>
      </c>
      <c r="L29634" s="7">
        <v>99935593.670000002</v>
      </c>
      <c r="M29634" s="7">
        <v>18092792419.990704</v>
      </c>
      <c r="N29634" s="12">
        <v>5.5235030254136607E-3</v>
      </c>
      <c r="O29634" s="4">
        <v>1.6115525613612233E-10</v>
      </c>
      <c r="P29634" s="7">
        <v>22207946.21868958</v>
      </c>
      <c r="Q29634" s="7">
        <v>4020627148.48</v>
      </c>
      <c r="R29634" t="s">
        <v>38</v>
      </c>
    </row>
    <row r="29635" spans="1:18" x14ac:dyDescent="0.25">
      <c r="A29635" s="1">
        <v>44587</v>
      </c>
      <c r="B29635" s="7">
        <v>44587</v>
      </c>
      <c r="C29635" s="4">
        <v>0.2116896972</v>
      </c>
      <c r="D29635" s="4">
        <v>0.2225662119</v>
      </c>
      <c r="E29635" s="4">
        <v>0.20623415249999999</v>
      </c>
      <c r="F29635" s="4">
        <v>0.2123202223</v>
      </c>
      <c r="G29635" s="4">
        <v>-1.5496596613942664</v>
      </c>
      <c r="H29635" s="4">
        <v>-4.4560570583509818E-2</v>
      </c>
      <c r="I29635" s="4">
        <v>5.7614109405788283E-6</v>
      </c>
      <c r="J29635" s="13">
        <v>-12.06432815829144</v>
      </c>
      <c r="K29635" s="4">
        <v>-5.9476438859610577E-2</v>
      </c>
      <c r="L29635" s="7">
        <v>97959421.430000007</v>
      </c>
      <c r="M29635" s="7">
        <v>18092792423.757744</v>
      </c>
      <c r="N29635" s="12">
        <v>5.4142787434718455E-3</v>
      </c>
      <c r="O29635" s="4">
        <v>2.0820668060743067E-10</v>
      </c>
      <c r="P29635" s="7">
        <v>20798766.134396985</v>
      </c>
      <c r="Q29635" s="7">
        <v>3841465709.4400001</v>
      </c>
      <c r="R29635" t="s">
        <v>38</v>
      </c>
    </row>
    <row r="29636" spans="1:18" x14ac:dyDescent="0.25">
      <c r="A29636" s="1">
        <v>44589</v>
      </c>
      <c r="B29636" s="7">
        <v>44589</v>
      </c>
      <c r="C29636" s="4">
        <v>0.2080977265</v>
      </c>
      <c r="D29636" s="4">
        <v>0.2178218039</v>
      </c>
      <c r="E29636" s="4">
        <v>0.20534123339999999</v>
      </c>
      <c r="F29636" s="4">
        <v>0.21619272319999999</v>
      </c>
      <c r="G29636" s="4">
        <v>-1.5315850320677924</v>
      </c>
      <c r="H29636" s="4">
        <v>1.8238964042380772E-2</v>
      </c>
      <c r="I29636" s="4">
        <v>5.7217556728889714E-6</v>
      </c>
      <c r="J29636" s="13">
        <v>-12.07123486384798</v>
      </c>
      <c r="K29636" s="4">
        <v>-6.8829090823146382E-3</v>
      </c>
      <c r="L29636" s="7">
        <v>50592426.130000003</v>
      </c>
      <c r="M29636" s="7">
        <v>18092792423.366821</v>
      </c>
      <c r="N29636" s="12">
        <v>2.7962751656101432E-3</v>
      </c>
      <c r="O29636" s="4">
        <v>-2.1606534648205892E-11</v>
      </c>
      <c r="P29636" s="7">
        <v>10937714.378339536</v>
      </c>
      <c r="Q29636" s="7">
        <v>3911530064.3000002</v>
      </c>
      <c r="R29636" t="s">
        <v>38</v>
      </c>
    </row>
    <row r="29637" spans="1:18" x14ac:dyDescent="0.25">
      <c r="A29637" s="1">
        <v>44590</v>
      </c>
      <c r="B29637" s="7">
        <v>44590</v>
      </c>
      <c r="C29637" s="4">
        <v>0.216133929</v>
      </c>
      <c r="D29637" s="4">
        <v>0.22463198749999999</v>
      </c>
      <c r="E29637" s="4">
        <v>0.2152142907</v>
      </c>
      <c r="F29637" s="4">
        <v>0.22188409940000001</v>
      </c>
      <c r="G29637" s="4">
        <v>-1.5056001082131187</v>
      </c>
      <c r="H29637" s="4">
        <v>2.6325475324786577E-2</v>
      </c>
      <c r="I29637" s="4">
        <v>5.8178997462431175E-6</v>
      </c>
      <c r="J29637" s="13">
        <v>-12.054571229692684</v>
      </c>
      <c r="K29637" s="4">
        <v>1.6803246914176954E-2</v>
      </c>
      <c r="L29637" s="7">
        <v>52816215.359999999</v>
      </c>
      <c r="M29637" s="7">
        <v>18092792422.646217</v>
      </c>
      <c r="N29637" s="12">
        <v>2.9191853930679874E-3</v>
      </c>
      <c r="O29637" s="4">
        <v>-3.9828232481152803E-11</v>
      </c>
      <c r="P29637" s="7">
        <v>11719078.378870048</v>
      </c>
      <c r="Q29637" s="7">
        <v>4014502952.3299999</v>
      </c>
      <c r="R29637" t="s">
        <v>38</v>
      </c>
    </row>
    <row r="29638" spans="1:18" x14ac:dyDescent="0.25">
      <c r="A29638" s="1">
        <v>44591</v>
      </c>
      <c r="B29638" s="7">
        <v>44591</v>
      </c>
      <c r="C29638" s="4">
        <v>0.2220299731</v>
      </c>
      <c r="D29638" s="4">
        <v>0.2273112934</v>
      </c>
      <c r="E29638" s="4">
        <v>0.21515195940000001</v>
      </c>
      <c r="F29638" s="4">
        <v>0.21839795619999999</v>
      </c>
      <c r="G29638" s="4">
        <v>-1.521436393213782</v>
      </c>
      <c r="H29638" s="4">
        <v>-1.5711550351859119E-2</v>
      </c>
      <c r="I29638" s="4">
        <v>5.7598039025397822E-6</v>
      </c>
      <c r="J29638" s="13">
        <v>-12.064607128533963</v>
      </c>
      <c r="K29638" s="4">
        <v>-9.9857072547271716E-3</v>
      </c>
      <c r="L29638" s="7">
        <v>44964632.469999999</v>
      </c>
      <c r="M29638" s="7">
        <v>18092792423.256203</v>
      </c>
      <c r="N29638" s="12">
        <v>2.4852234756312761E-3</v>
      </c>
      <c r="O29638" s="4">
        <v>3.3714273469417537E-11</v>
      </c>
      <c r="P29638" s="7">
        <v>9820183.8327321578</v>
      </c>
      <c r="Q29638" s="7">
        <v>3951428887.1900001</v>
      </c>
      <c r="R29638" t="s">
        <v>38</v>
      </c>
    </row>
    <row r="29639" spans="1:18" x14ac:dyDescent="0.25">
      <c r="A29639" s="1">
        <v>44593</v>
      </c>
      <c r="B29639" s="7">
        <v>44593</v>
      </c>
      <c r="C29639" s="4">
        <v>0.22187555210000001</v>
      </c>
      <c r="D29639" s="4">
        <v>0.23382735490000001</v>
      </c>
      <c r="E29639" s="4">
        <v>0.22139373919999999</v>
      </c>
      <c r="F29639" s="4">
        <v>0.22931487749999999</v>
      </c>
      <c r="G29639" s="4">
        <v>-1.4726592089727135</v>
      </c>
      <c r="H29639" s="4">
        <v>4.9986371163669309E-2</v>
      </c>
      <c r="I29639" s="4">
        <v>5.9188308651369564E-6</v>
      </c>
      <c r="J29639" s="13">
        <v>-12.037371617569015</v>
      </c>
      <c r="K29639" s="4">
        <v>2.7609787640001306E-2</v>
      </c>
      <c r="L29639" s="7">
        <v>61342663.460000001</v>
      </c>
      <c r="M29639" s="7">
        <v>18092792422.724514</v>
      </c>
      <c r="N29639" s="12">
        <v>3.3904475343979369E-3</v>
      </c>
      <c r="O29639" s="4">
        <v>-2.9386767821539935E-11</v>
      </c>
      <c r="P29639" s="7">
        <v>14066785.356853625</v>
      </c>
      <c r="Q29639" s="7">
        <v>4148946478.0500002</v>
      </c>
      <c r="R29639" t="s">
        <v>38</v>
      </c>
    </row>
    <row r="29640" spans="1:18" x14ac:dyDescent="0.25">
      <c r="A29640" s="1">
        <v>44594</v>
      </c>
      <c r="B29640" s="7">
        <v>44594</v>
      </c>
      <c r="C29640" s="4">
        <v>0.2293027524</v>
      </c>
      <c r="D29640" s="4">
        <v>0.2338831072</v>
      </c>
      <c r="E29640" s="4">
        <v>0.22071934409999999</v>
      </c>
      <c r="F29640" s="4">
        <v>0.22134964039999999</v>
      </c>
      <c r="G29640" s="4">
        <v>-1.5080117443817693</v>
      </c>
      <c r="H29640" s="4">
        <v>-3.4734933846583917E-2</v>
      </c>
      <c r="I29640" s="4">
        <v>5.9900341150457233E-6</v>
      </c>
      <c r="J29640" s="13">
        <v>-12.025413450519959</v>
      </c>
      <c r="K29640" s="4">
        <v>1.2029951781215383E-2</v>
      </c>
      <c r="L29640" s="7">
        <v>51502561.890000001</v>
      </c>
      <c r="M29640" s="7">
        <v>18092792418.469185</v>
      </c>
      <c r="N29640" s="12">
        <v>2.8465789414256477E-3</v>
      </c>
      <c r="O29640" s="4">
        <v>-2.3519471359962061E-10</v>
      </c>
      <c r="P29640" s="7">
        <v>11400073.554030243</v>
      </c>
      <c r="Q29640" s="7">
        <v>4004833095.6599998</v>
      </c>
      <c r="R29640" t="s">
        <v>38</v>
      </c>
    </row>
    <row r="29641" spans="1:18" x14ac:dyDescent="0.25">
      <c r="A29641" s="1">
        <v>44595</v>
      </c>
      <c r="B29641" s="7">
        <v>44595</v>
      </c>
      <c r="C29641" s="4">
        <v>0.22114815390000001</v>
      </c>
      <c r="D29641" s="4">
        <v>0.24601985100000001</v>
      </c>
      <c r="E29641" s="4">
        <v>0.2156626556</v>
      </c>
      <c r="F29641" s="4">
        <v>0.23687634909999999</v>
      </c>
      <c r="G29641" s="4">
        <v>-1.4402170077526941</v>
      </c>
      <c r="H29641" s="4">
        <v>7.0145624234770623E-2</v>
      </c>
      <c r="I29641" s="4">
        <v>6.3754245111109796E-6</v>
      </c>
      <c r="J29641" s="13">
        <v>-11.963059879158605</v>
      </c>
      <c r="K29641" s="4">
        <v>6.4338597854933011E-2</v>
      </c>
      <c r="L29641" s="7">
        <v>168730763.56</v>
      </c>
      <c r="M29641" s="7">
        <v>18092792421.841663</v>
      </c>
      <c r="N29641" s="12">
        <v>9.3258552702073678E-3</v>
      </c>
      <c r="O29641" s="4">
        <v>1.8639900392958603E-10</v>
      </c>
      <c r="P29641" s="7">
        <v>39968327.25294812</v>
      </c>
      <c r="Q29641" s="7">
        <v>4285754613.9099998</v>
      </c>
      <c r="R29641" t="s">
        <v>38</v>
      </c>
    </row>
    <row r="29642" spans="1:18" x14ac:dyDescent="0.25">
      <c r="A29642" s="1">
        <v>44596</v>
      </c>
      <c r="B29642" s="7">
        <v>44596</v>
      </c>
      <c r="C29642" s="4">
        <v>0.2368443495</v>
      </c>
      <c r="D29642" s="4">
        <v>0.2484470808</v>
      </c>
      <c r="E29642" s="4">
        <v>0.23595086809999999</v>
      </c>
      <c r="F29642" s="4">
        <v>0.24816312709999999</v>
      </c>
      <c r="G29642" s="4">
        <v>-1.3936689784888792</v>
      </c>
      <c r="H29642" s="4">
        <v>4.7648395641369655E-2</v>
      </c>
      <c r="I29642" s="4">
        <v>5.9797082546787108E-6</v>
      </c>
      <c r="J29642" s="13">
        <v>-12.027138778034875</v>
      </c>
      <c r="K29642" s="4">
        <v>-6.2069005090189901E-2</v>
      </c>
      <c r="L29642" s="7">
        <v>114956379.67</v>
      </c>
      <c r="M29642" s="7">
        <v>18092792421.940754</v>
      </c>
      <c r="N29642" s="12">
        <v>6.3537113005615866E-3</v>
      </c>
      <c r="O29642" s="4">
        <v>5.4767983770295524E-12</v>
      </c>
      <c r="P29642" s="7">
        <v>28527934.659002066</v>
      </c>
      <c r="Q29642" s="7">
        <v>4489963945.3999996</v>
      </c>
      <c r="R29642" t="s">
        <v>38</v>
      </c>
    </row>
    <row r="29643" spans="1:18" x14ac:dyDescent="0.25">
      <c r="A29643" s="1">
        <v>44597</v>
      </c>
      <c r="B29643" s="7">
        <v>44597</v>
      </c>
      <c r="C29643" s="4">
        <v>0.24821002210000001</v>
      </c>
      <c r="D29643" s="4">
        <v>0.26242611669999999</v>
      </c>
      <c r="E29643" s="4">
        <v>0.24781478309999999</v>
      </c>
      <c r="F29643" s="4">
        <v>0.25882472810000001</v>
      </c>
      <c r="G29643" s="4">
        <v>-1.3516041718472704</v>
      </c>
      <c r="H29643" s="4">
        <v>4.2962067429557389E-2</v>
      </c>
      <c r="I29643" s="4">
        <v>6.245594910771295E-6</v>
      </c>
      <c r="J29643" s="13">
        <v>-11.98363415699091</v>
      </c>
      <c r="K29643" s="4">
        <v>4.4464820818732452E-2</v>
      </c>
      <c r="L29643" s="7">
        <v>84933219.230000004</v>
      </c>
      <c r="M29643" s="7">
        <v>18092792419.241798</v>
      </c>
      <c r="N29643" s="12">
        <v>4.6943123682595834E-3</v>
      </c>
      <c r="O29643" s="4">
        <v>-1.4917296749702962E-10</v>
      </c>
      <c r="P29643" s="7">
        <v>21982817.373862442</v>
      </c>
      <c r="Q29643" s="7">
        <v>4682862078.4799995</v>
      </c>
      <c r="R29643" t="s">
        <v>38</v>
      </c>
    </row>
    <row r="29644" spans="1:18" x14ac:dyDescent="0.25">
      <c r="A29644" s="1">
        <v>44598</v>
      </c>
      <c r="B29644" s="7">
        <v>44598</v>
      </c>
      <c r="C29644" s="4">
        <v>0.25872334540000003</v>
      </c>
      <c r="D29644" s="4">
        <v>0.26093673989999999</v>
      </c>
      <c r="E29644" s="4">
        <v>0.25086922049999999</v>
      </c>
      <c r="F29644" s="4">
        <v>0.25803783629999999</v>
      </c>
      <c r="G29644" s="4">
        <v>-1.3546490524873394</v>
      </c>
      <c r="H29644" s="4">
        <v>-3.0402496924327783E-3</v>
      </c>
      <c r="I29644" s="4">
        <v>6.084013826338646E-6</v>
      </c>
      <c r="J29644" s="13">
        <v>-12.009845910996068</v>
      </c>
      <c r="K29644" s="4">
        <v>-2.587120790590863E-2</v>
      </c>
      <c r="L29644" s="7">
        <v>61045797.090000004</v>
      </c>
      <c r="M29644" s="7">
        <v>18092792420.341656</v>
      </c>
      <c r="N29644" s="12">
        <v>3.3740395441317532E-3</v>
      </c>
      <c r="O29644" s="4">
        <v>6.0789805400771658E-11</v>
      </c>
      <c r="P29644" s="7">
        <v>15752125.396312436</v>
      </c>
      <c r="Q29644" s="7">
        <v>4668625008.7700005</v>
      </c>
      <c r="R29644" t="s">
        <v>38</v>
      </c>
    </row>
    <row r="29645" spans="1:18" x14ac:dyDescent="0.25">
      <c r="A29645" s="1">
        <v>44600</v>
      </c>
      <c r="B29645" s="7">
        <v>44600</v>
      </c>
      <c r="C29645" s="4">
        <v>0.2619436316</v>
      </c>
      <c r="D29645" s="4">
        <v>0.26449848190000003</v>
      </c>
      <c r="E29645" s="4">
        <v>0.24268214799999999</v>
      </c>
      <c r="F29645" s="4">
        <v>0.25403774680000002</v>
      </c>
      <c r="G29645" s="4">
        <v>-1.3702724135560718</v>
      </c>
      <c r="H29645" s="4">
        <v>-1.5501949471275932E-2</v>
      </c>
      <c r="I29645" s="4">
        <v>5.7580846184940852E-6</v>
      </c>
      <c r="J29645" s="13">
        <v>-12.06490567006878</v>
      </c>
      <c r="K29645" s="4">
        <v>-5.3571411431309099E-2</v>
      </c>
      <c r="L29645" s="7">
        <v>114383587.87</v>
      </c>
      <c r="M29645" s="7">
        <v>18092792422.216522</v>
      </c>
      <c r="N29645" s="12">
        <v>6.3220527379480671E-3</v>
      </c>
      <c r="O29645" s="4">
        <v>1.036250481428062E-10</v>
      </c>
      <c r="P29645" s="7">
        <v>29057748.933394615</v>
      </c>
      <c r="Q29645" s="7">
        <v>4596252220.2600002</v>
      </c>
      <c r="R29645" t="s">
        <v>38</v>
      </c>
    </row>
    <row r="29646" spans="1:18" x14ac:dyDescent="0.25">
      <c r="A29646" s="1">
        <v>44601</v>
      </c>
      <c r="B29646" s="7">
        <v>44601</v>
      </c>
      <c r="C29646" s="4">
        <v>0.25389702780000001</v>
      </c>
      <c r="D29646" s="4">
        <v>0.25981829919999999</v>
      </c>
      <c r="E29646" s="4">
        <v>0.24807939540000001</v>
      </c>
      <c r="F29646" s="4">
        <v>0.25689079749999999</v>
      </c>
      <c r="G29646" s="4">
        <v>-1.3591041968391557</v>
      </c>
      <c r="H29646" s="4">
        <v>1.1230814065777922E-2</v>
      </c>
      <c r="I29646" s="4">
        <v>5.7938151346701542E-6</v>
      </c>
      <c r="J29646" s="13">
        <v>-12.058719565465424</v>
      </c>
      <c r="K29646" s="4">
        <v>6.2052780643945512E-3</v>
      </c>
      <c r="L29646" s="7">
        <v>68186790.430000007</v>
      </c>
      <c r="M29646" s="7">
        <v>18092792422.702492</v>
      </c>
      <c r="N29646" s="12">
        <v>3.7687267303437651E-3</v>
      </c>
      <c r="O29646" s="4">
        <v>2.6859841870528454E-11</v>
      </c>
      <c r="P29646" s="7">
        <v>17516558.97252807</v>
      </c>
      <c r="Q29646" s="7">
        <v>4647871874.4700003</v>
      </c>
      <c r="R29646" t="s">
        <v>38</v>
      </c>
    </row>
    <row r="29647" spans="1:18" x14ac:dyDescent="0.25">
      <c r="A29647" s="1">
        <v>44602</v>
      </c>
      <c r="B29647" s="7">
        <v>44602</v>
      </c>
      <c r="C29647" s="4">
        <v>0.256894817</v>
      </c>
      <c r="D29647" s="4">
        <v>0.2608073085</v>
      </c>
      <c r="E29647" s="4">
        <v>0.24390170929999999</v>
      </c>
      <c r="F29647" s="4">
        <v>0.24699607770000001</v>
      </c>
      <c r="G29647" s="4">
        <v>-1.3983828222373296</v>
      </c>
      <c r="H29647" s="4">
        <v>-3.8517221700010408E-2</v>
      </c>
      <c r="I29647" s="4">
        <v>5.6695843389555282E-6</v>
      </c>
      <c r="J29647" s="13">
        <v>-12.080394751738023</v>
      </c>
      <c r="K29647" s="4">
        <v>-2.1441967482053358E-2</v>
      </c>
      <c r="L29647" s="7">
        <v>105299944.92</v>
      </c>
      <c r="M29647" s="7">
        <v>18092792424.128441</v>
      </c>
      <c r="N29647" s="12">
        <v>5.8199940866824193E-3</v>
      </c>
      <c r="O29647" s="4">
        <v>7.8813102110784937E-11</v>
      </c>
      <c r="P29647" s="7">
        <v>26008673.377266042</v>
      </c>
      <c r="Q29647" s="7">
        <v>4468848763.3999996</v>
      </c>
      <c r="R29647" t="s">
        <v>38</v>
      </c>
    </row>
    <row r="29648" spans="1:18" x14ac:dyDescent="0.25">
      <c r="A29648" s="1">
        <v>44603</v>
      </c>
      <c r="B29648" s="7">
        <v>44603</v>
      </c>
      <c r="C29648" s="4">
        <v>0.2470207301</v>
      </c>
      <c r="D29648" s="4">
        <v>0.25350612900000002</v>
      </c>
      <c r="E29648" s="4">
        <v>0.23117263099999999</v>
      </c>
      <c r="F29648" s="4">
        <v>0.23355219499999999</v>
      </c>
      <c r="G29648" s="4">
        <v>-1.4543496936624281</v>
      </c>
      <c r="H29648" s="4">
        <v>-5.4429539226646673E-2</v>
      </c>
      <c r="I29648" s="4">
        <v>5.5072754384178107E-6</v>
      </c>
      <c r="J29648" s="13">
        <v>-12.109440532879159</v>
      </c>
      <c r="K29648" s="4">
        <v>-2.8628007069671467E-2</v>
      </c>
      <c r="L29648" s="7">
        <v>92052657.870000005</v>
      </c>
      <c r="M29648" s="7">
        <v>18092792423.894798</v>
      </c>
      <c r="N29648" s="12">
        <v>5.0878082118726931E-3</v>
      </c>
      <c r="O29648" s="4">
        <v>-1.2913572026251494E-11</v>
      </c>
      <c r="P29648" s="7">
        <v>21499100.301122524</v>
      </c>
      <c r="Q29648" s="7">
        <v>4225611384.2800002</v>
      </c>
      <c r="R29648" t="s">
        <v>38</v>
      </c>
    </row>
    <row r="29649" spans="1:18" x14ac:dyDescent="0.25">
      <c r="A29649" s="1">
        <v>44604</v>
      </c>
      <c r="B29649" s="7">
        <v>44604</v>
      </c>
      <c r="C29649" s="4">
        <v>0.23357289959999999</v>
      </c>
      <c r="D29649" s="4">
        <v>0.24034627959999999</v>
      </c>
      <c r="E29649" s="4">
        <v>0.2253994762</v>
      </c>
      <c r="F29649" s="4">
        <v>0.23117979829999999</v>
      </c>
      <c r="G29649" s="4">
        <v>-1.4645595235967148</v>
      </c>
      <c r="H29649" s="4">
        <v>-1.0157886548657791E-2</v>
      </c>
      <c r="I29649" s="4">
        <v>5.472427476821254E-6</v>
      </c>
      <c r="J29649" s="13">
        <v>-12.115788259931175</v>
      </c>
      <c r="K29649" s="4">
        <v>-6.3276227939251597E-3</v>
      </c>
      <c r="L29649" s="7">
        <v>77301857.269999996</v>
      </c>
      <c r="M29649" s="7">
        <v>18092792418.618526</v>
      </c>
      <c r="N29649" s="12">
        <v>4.2725222000807306E-3</v>
      </c>
      <c r="O29649" s="4">
        <v>-2.9162285712735475E-10</v>
      </c>
      <c r="P29649" s="7">
        <v>17870627.771893986</v>
      </c>
      <c r="Q29649" s="7">
        <v>4182688102.02</v>
      </c>
      <c r="R29649" t="s">
        <v>38</v>
      </c>
    </row>
    <row r="29650" spans="1:18" x14ac:dyDescent="0.25">
      <c r="A29650" s="1">
        <v>44605</v>
      </c>
      <c r="B29650" s="7">
        <v>44605</v>
      </c>
      <c r="C29650" s="4">
        <v>0.23115395650000001</v>
      </c>
      <c r="D29650" s="4">
        <v>0.23428216090000001</v>
      </c>
      <c r="E29650" s="4">
        <v>0.222928761</v>
      </c>
      <c r="F29650" s="4">
        <v>0.22753586149999999</v>
      </c>
      <c r="G29650" s="4">
        <v>-1.4804474200468696</v>
      </c>
      <c r="H29650" s="4">
        <v>-1.5762349594540665E-2</v>
      </c>
      <c r="I29650" s="4">
        <v>5.392162539993642E-6</v>
      </c>
      <c r="J29650" s="13">
        <v>-12.130564040151034</v>
      </c>
      <c r="K29650" s="4">
        <v>-1.4667154049565419E-2</v>
      </c>
      <c r="L29650" s="7">
        <v>57259903.219999999</v>
      </c>
      <c r="M29650" s="7">
        <v>18092792419.756657</v>
      </c>
      <c r="N29650" s="12">
        <v>3.164790812360966E-3</v>
      </c>
      <c r="O29650" s="4">
        <v>6.2905170283006156E-11</v>
      </c>
      <c r="P29650" s="7">
        <v>13028681.408569323</v>
      </c>
      <c r="Q29650" s="7">
        <v>4116759110.1700001</v>
      </c>
      <c r="R29650" t="s">
        <v>38</v>
      </c>
    </row>
    <row r="29651" spans="1:18" x14ac:dyDescent="0.25">
      <c r="A29651" s="1">
        <v>44606</v>
      </c>
      <c r="B29651" s="7">
        <v>44606</v>
      </c>
      <c r="C29651" s="4">
        <v>0.227343249</v>
      </c>
      <c r="D29651" s="4">
        <v>0.2432047732</v>
      </c>
      <c r="E29651" s="4">
        <v>0.2223071372</v>
      </c>
      <c r="F29651" s="4">
        <v>0.24192863989999999</v>
      </c>
      <c r="G29651" s="4">
        <v>-1.4191124727563396</v>
      </c>
      <c r="H29651" s="4">
        <v>6.3254988928415579E-2</v>
      </c>
      <c r="I29651" s="4">
        <v>5.6808203477327251E-6</v>
      </c>
      <c r="J29651" s="13">
        <v>-12.078414908242117</v>
      </c>
      <c r="K29651" s="4">
        <v>5.353284616294661E-2</v>
      </c>
      <c r="L29651" s="7">
        <v>101336078.98</v>
      </c>
      <c r="M29651" s="7">
        <v>18092792424.697132</v>
      </c>
      <c r="N29651" s="12">
        <v>5.600908726597317E-3</v>
      </c>
      <c r="O29651" s="4">
        <v>2.7306318169396403E-10</v>
      </c>
      <c r="P29651" s="7">
        <v>24516099.760430381</v>
      </c>
      <c r="Q29651" s="7">
        <v>4377164663.3000002</v>
      </c>
      <c r="R29651" t="s">
        <v>38</v>
      </c>
    </row>
    <row r="29652" spans="1:18" x14ac:dyDescent="0.25">
      <c r="A29652" s="1">
        <v>44608</v>
      </c>
      <c r="B29652" s="7">
        <v>44608</v>
      </c>
      <c r="C29652" s="4">
        <v>0.2591666782</v>
      </c>
      <c r="D29652" s="4">
        <v>0.2662909913</v>
      </c>
      <c r="E29652" s="4">
        <v>0.2487303948</v>
      </c>
      <c r="F29652" s="4">
        <v>0.26175225689999998</v>
      </c>
      <c r="G29652" s="4">
        <v>-1.340356806919093</v>
      </c>
      <c r="H29652" s="4">
        <v>8.1939934884079788E-2</v>
      </c>
      <c r="I29652" s="4">
        <v>5.9540761137547499E-6</v>
      </c>
      <c r="J29652" s="13">
        <v>-12.03143451181875</v>
      </c>
      <c r="K29652" s="4">
        <v>4.8101462340924765E-2</v>
      </c>
      <c r="L29652" s="7">
        <v>114603630.81</v>
      </c>
      <c r="M29652" s="7">
        <v>18092792422.337276</v>
      </c>
      <c r="N29652" s="12">
        <v>6.3342146493932522E-3</v>
      </c>
      <c r="O29652" s="4">
        <v>-1.3043070392131424E-10</v>
      </c>
      <c r="P29652" s="7">
        <v>29997759.013451874</v>
      </c>
      <c r="Q29652" s="7">
        <v>4735829250.1700001</v>
      </c>
      <c r="R29652" t="s">
        <v>38</v>
      </c>
    </row>
    <row r="29653" spans="1:18" x14ac:dyDescent="0.25">
      <c r="A29653" s="1">
        <v>44609</v>
      </c>
      <c r="B29653" s="7">
        <v>44609</v>
      </c>
      <c r="C29653" s="4">
        <v>0.2615911783</v>
      </c>
      <c r="D29653" s="4">
        <v>0.2622348411</v>
      </c>
      <c r="E29653" s="4">
        <v>0.2339671455</v>
      </c>
      <c r="F29653" s="4">
        <v>0.2345311353</v>
      </c>
      <c r="G29653" s="4">
        <v>-1.4501669267750472</v>
      </c>
      <c r="H29653" s="4">
        <v>-0.1039957474383862</v>
      </c>
      <c r="I29653" s="4">
        <v>5.7854620614546342E-6</v>
      </c>
      <c r="J29653" s="13">
        <v>-12.060162328173837</v>
      </c>
      <c r="K29653" s="4">
        <v>-2.8319095872925384E-2</v>
      </c>
      <c r="L29653" s="7">
        <v>119656494.59999999</v>
      </c>
      <c r="M29653" s="7">
        <v>18092792420.512367</v>
      </c>
      <c r="N29653" s="12">
        <v>6.6134896050839371E-3</v>
      </c>
      <c r="O29653" s="4">
        <v>-1.0086387814586618E-10</v>
      </c>
      <c r="P29653" s="7">
        <v>28063173.524556316</v>
      </c>
      <c r="Q29653" s="7">
        <v>4243323147.1300001</v>
      </c>
      <c r="R29653" t="s">
        <v>38</v>
      </c>
    </row>
    <row r="29654" spans="1:18" x14ac:dyDescent="0.25">
      <c r="A29654" s="1">
        <v>44610</v>
      </c>
      <c r="B29654" s="7">
        <v>44610</v>
      </c>
      <c r="C29654" s="4">
        <v>0.23465430200000001</v>
      </c>
      <c r="D29654" s="4">
        <v>0.24180216199999999</v>
      </c>
      <c r="E29654" s="4">
        <v>0.2271751961</v>
      </c>
      <c r="F29654" s="4">
        <v>0.22962638269999999</v>
      </c>
      <c r="G29654" s="4">
        <v>-1.4713017139080906</v>
      </c>
      <c r="H29654" s="4">
        <v>-2.091301265278106E-2</v>
      </c>
      <c r="I29654" s="4">
        <v>5.7362174981623118E-6</v>
      </c>
      <c r="J29654" s="13">
        <v>-12.068710537296164</v>
      </c>
      <c r="K29654" s="4">
        <v>-8.5117770662453962E-3</v>
      </c>
      <c r="L29654" s="7">
        <v>82506956.890000001</v>
      </c>
      <c r="M29654" s="7">
        <v>18092792420.75523</v>
      </c>
      <c r="N29654" s="12">
        <v>4.5602113245577156E-3</v>
      </c>
      <c r="O29654" s="4">
        <v>1.3423174033692807E-11</v>
      </c>
      <c r="P29654" s="7">
        <v>18945774.058235541</v>
      </c>
      <c r="Q29654" s="7">
        <v>4154582476.52</v>
      </c>
      <c r="R29654" t="s">
        <v>38</v>
      </c>
    </row>
    <row r="29655" spans="1:18" x14ac:dyDescent="0.25">
      <c r="A29655" s="1">
        <v>44612</v>
      </c>
      <c r="B29655" s="7">
        <v>44612</v>
      </c>
      <c r="C29655" s="4">
        <v>0.23251372470000001</v>
      </c>
      <c r="D29655" s="4">
        <v>0.2354253879</v>
      </c>
      <c r="E29655" s="4">
        <v>0.21493259140000001</v>
      </c>
      <c r="F29655" s="4">
        <v>0.21572664</v>
      </c>
      <c r="G29655" s="4">
        <v>-1.5337432283452526</v>
      </c>
      <c r="H29655" s="4">
        <v>-6.053199347811699E-2</v>
      </c>
      <c r="I29655" s="4">
        <v>5.6132944114536474E-6</v>
      </c>
      <c r="J29655" s="13">
        <v>-12.09037277166879</v>
      </c>
      <c r="K29655" s="4">
        <v>-2.1429293214220831E-2</v>
      </c>
      <c r="L29655" s="7">
        <v>85519529.010000005</v>
      </c>
      <c r="M29655" s="7">
        <v>18092792423.040565</v>
      </c>
      <c r="N29655" s="12">
        <v>4.7267180770334686E-3</v>
      </c>
      <c r="O29655" s="4">
        <v>1.2631193060888994E-10</v>
      </c>
      <c r="P29655" s="7">
        <v>18448840.647709828</v>
      </c>
      <c r="Q29655" s="7">
        <v>3903097317.6399999</v>
      </c>
      <c r="R29655" t="s">
        <v>38</v>
      </c>
    </row>
    <row r="29656" spans="1:18" x14ac:dyDescent="0.25">
      <c r="A29656" s="1">
        <v>44613</v>
      </c>
      <c r="B29656" s="7">
        <v>44613</v>
      </c>
      <c r="C29656" s="4">
        <v>0.21568076289999999</v>
      </c>
      <c r="D29656" s="4">
        <v>0.22479026520000001</v>
      </c>
      <c r="E29656" s="4">
        <v>0.1979224604</v>
      </c>
      <c r="F29656" s="4">
        <v>0.2007025214</v>
      </c>
      <c r="G29656" s="4">
        <v>-1.6059314602293617</v>
      </c>
      <c r="H29656" s="4">
        <v>-6.9644243288636012E-2</v>
      </c>
      <c r="I29656" s="4">
        <v>5.4133785341721518E-6</v>
      </c>
      <c r="J29656" s="13">
        <v>-12.126637162025064</v>
      </c>
      <c r="K29656" s="4">
        <v>-3.5614714395449706E-2</v>
      </c>
      <c r="L29656" s="7">
        <v>110430285.54000001</v>
      </c>
      <c r="M29656" s="7">
        <v>18092792422.985474</v>
      </c>
      <c r="N29656" s="12">
        <v>6.1035512351154259E-3</v>
      </c>
      <c r="O29656" s="4">
        <v>-3.0449615859185237E-12</v>
      </c>
      <c r="P29656" s="7">
        <v>22163636.746799961</v>
      </c>
      <c r="Q29656" s="7">
        <v>3631269058.46</v>
      </c>
      <c r="R29656" t="s">
        <v>38</v>
      </c>
    </row>
    <row r="29657" spans="1:18" x14ac:dyDescent="0.25">
      <c r="A29657" s="1">
        <v>44615</v>
      </c>
      <c r="B29657" s="7">
        <v>44615</v>
      </c>
      <c r="C29657" s="4">
        <v>0.23486658439999999</v>
      </c>
      <c r="D29657" s="4">
        <v>0.23858423249999999</v>
      </c>
      <c r="E29657" s="4">
        <v>0.21883084620000001</v>
      </c>
      <c r="F29657" s="4">
        <v>0.2189357971</v>
      </c>
      <c r="G29657" s="4">
        <v>-1.5189767560735215</v>
      </c>
      <c r="H29657" s="4">
        <v>9.084726775136566E-2</v>
      </c>
      <c r="I29657" s="4">
        <v>5.8701319010690378E-6</v>
      </c>
      <c r="J29657" s="13">
        <v>-12.045633454007211</v>
      </c>
      <c r="K29657" s="4">
        <v>8.437491744085758E-2</v>
      </c>
      <c r="L29657" s="7">
        <v>165367274.25</v>
      </c>
      <c r="M29657" s="7">
        <v>19565356904.350658</v>
      </c>
      <c r="N29657" s="12">
        <v>8.4520448596175635E-3</v>
      </c>
      <c r="O29657" s="4">
        <v>8.1389563696889988E-2</v>
      </c>
      <c r="P29657" s="7">
        <v>36204816.002178051</v>
      </c>
      <c r="Q29657" s="7">
        <v>4283557009.4000001</v>
      </c>
      <c r="R29657" t="s">
        <v>38</v>
      </c>
    </row>
    <row r="29658" spans="1:18" x14ac:dyDescent="0.25">
      <c r="A29658" s="1">
        <v>44616</v>
      </c>
      <c r="B29658" s="7">
        <v>44616</v>
      </c>
      <c r="C29658" s="4">
        <v>0.21872951609999999</v>
      </c>
      <c r="D29658" s="4">
        <v>0.22229716259999999</v>
      </c>
      <c r="E29658" s="4">
        <v>0.1881943307</v>
      </c>
      <c r="F29658" s="4">
        <v>0.2160510024</v>
      </c>
      <c r="G29658" s="4">
        <v>-1.5322407769482143</v>
      </c>
      <c r="H29658" s="4">
        <v>-1.3176441396115568E-2</v>
      </c>
      <c r="I29658" s="4">
        <v>5.6362194839905161E-6</v>
      </c>
      <c r="J29658" s="13">
        <v>-12.086297021465647</v>
      </c>
      <c r="K29658" s="4">
        <v>-3.9847897972432746E-2</v>
      </c>
      <c r="L29658" s="7">
        <v>200781283.72999999</v>
      </c>
      <c r="M29658" s="7">
        <v>19565356904.819435</v>
      </c>
      <c r="N29658" s="12">
        <v>1.0262081326026951E-2</v>
      </c>
      <c r="O29658" s="4">
        <v>2.3959527299837788E-11</v>
      </c>
      <c r="P29658" s="7">
        <v>43378997.613025308</v>
      </c>
      <c r="Q29658" s="7">
        <v>4227114971.5999999</v>
      </c>
      <c r="R29658" t="s">
        <v>38</v>
      </c>
    </row>
    <row r="29659" spans="1:18" x14ac:dyDescent="0.25">
      <c r="A29659" s="1">
        <v>44617</v>
      </c>
      <c r="B29659" s="7">
        <v>44617</v>
      </c>
      <c r="C29659" s="4">
        <v>0.21609016619999999</v>
      </c>
      <c r="D29659" s="4">
        <v>0.22810534590000001</v>
      </c>
      <c r="E29659" s="4">
        <v>0.2092638809</v>
      </c>
      <c r="F29659" s="4">
        <v>0.22461091720000001</v>
      </c>
      <c r="G29659" s="4">
        <v>-1.4933856305572208</v>
      </c>
      <c r="H29659" s="4">
        <v>3.9619880051063407E-2</v>
      </c>
      <c r="I29659" s="4">
        <v>5.7277924594671602E-6</v>
      </c>
      <c r="J29659" s="13">
        <v>-12.07018036159727</v>
      </c>
      <c r="K29659" s="4">
        <v>1.624723375957127E-2</v>
      </c>
      <c r="L29659" s="7">
        <v>119616826.28</v>
      </c>
      <c r="M29659" s="7">
        <v>19565356897.086746</v>
      </c>
      <c r="N29659" s="12">
        <v>6.1137053062298484E-3</v>
      </c>
      <c r="O29659" s="4">
        <v>-3.9522350353362783E-10</v>
      </c>
      <c r="P29659" s="7">
        <v>26867245.063303865</v>
      </c>
      <c r="Q29659" s="7">
        <v>4394592758</v>
      </c>
      <c r="R29659" t="s">
        <v>38</v>
      </c>
    </row>
    <row r="29660" spans="1:18" x14ac:dyDescent="0.25">
      <c r="A29660" s="1">
        <v>44619</v>
      </c>
      <c r="B29660" s="7">
        <v>44619</v>
      </c>
      <c r="C29660" s="4">
        <v>0.22346366340000001</v>
      </c>
      <c r="D29660" s="4">
        <v>0.22504440980000001</v>
      </c>
      <c r="E29660" s="4">
        <v>0.2071850948</v>
      </c>
      <c r="F29660" s="4">
        <v>0.2100669778</v>
      </c>
      <c r="G29660" s="4">
        <v>-1.5603288572110636</v>
      </c>
      <c r="H29660" s="4">
        <v>-6.4751702995138341E-2</v>
      </c>
      <c r="I29660" s="4">
        <v>5.5706227108999692E-6</v>
      </c>
      <c r="J29660" s="13">
        <v>-12.098003712984889</v>
      </c>
      <c r="K29660" s="4">
        <v>-2.7439846970609687E-2</v>
      </c>
      <c r="L29660" s="7">
        <v>78651340.489999995</v>
      </c>
      <c r="M29660" s="7">
        <v>19565356897.898876</v>
      </c>
      <c r="N29660" s="12">
        <v>4.0199287393753785E-3</v>
      </c>
      <c r="O29660" s="4">
        <v>4.1508569388077932E-11</v>
      </c>
      <c r="P29660" s="7">
        <v>16522049.396653069</v>
      </c>
      <c r="Q29660" s="7">
        <v>4110035393.1199999</v>
      </c>
      <c r="R29660" t="s">
        <v>38</v>
      </c>
    </row>
    <row r="29661" spans="1:18" x14ac:dyDescent="0.25">
      <c r="A29661" s="1">
        <v>44622</v>
      </c>
      <c r="B29661" s="7">
        <v>44622</v>
      </c>
      <c r="C29661" s="4">
        <v>0.22688475150000001</v>
      </c>
      <c r="D29661" s="4">
        <v>0.22797973160000001</v>
      </c>
      <c r="E29661" s="4">
        <v>0.21866513949999999</v>
      </c>
      <c r="F29661" s="4">
        <v>0.22320441290000001</v>
      </c>
      <c r="G29661" s="4">
        <v>-1.4996672776130782</v>
      </c>
      <c r="H29661" s="4">
        <v>6.2539268368528939E-2</v>
      </c>
      <c r="I29661" s="4">
        <v>5.0815914126531187E-6</v>
      </c>
      <c r="J29661" s="13">
        <v>-12.189886075225443</v>
      </c>
      <c r="K29661" s="4">
        <v>-8.778754613734098E-2</v>
      </c>
      <c r="L29661" s="7">
        <v>93172799.510000005</v>
      </c>
      <c r="M29661" s="7">
        <v>19565356903.479034</v>
      </c>
      <c r="N29661" s="12">
        <v>4.7621313513290624E-3</v>
      </c>
      <c r="O29661" s="4">
        <v>2.8520605388199338E-10</v>
      </c>
      <c r="P29661" s="7">
        <v>20796580.012878958</v>
      </c>
      <c r="Q29661" s="7">
        <v>4367074000.8199997</v>
      </c>
      <c r="R29661" t="s">
        <v>38</v>
      </c>
    </row>
    <row r="29662" spans="1:18" x14ac:dyDescent="0.25">
      <c r="A29662" s="1">
        <v>44623</v>
      </c>
      <c r="B29662" s="7">
        <v>44623</v>
      </c>
      <c r="C29662" s="4">
        <v>0.2232299572</v>
      </c>
      <c r="D29662" s="4">
        <v>0.2295215099</v>
      </c>
      <c r="E29662" s="4">
        <v>0.21536863479999999</v>
      </c>
      <c r="F29662" s="4">
        <v>0.22129131090000001</v>
      </c>
      <c r="G29662" s="4">
        <v>-1.5082752965911448</v>
      </c>
      <c r="H29662" s="4">
        <v>-8.5710760604769381E-3</v>
      </c>
      <c r="I29662" s="4">
        <v>5.2127675430143259E-6</v>
      </c>
      <c r="J29662" s="13">
        <v>-12.164399644959557</v>
      </c>
      <c r="K29662" s="4">
        <v>2.5813986152955892E-2</v>
      </c>
      <c r="L29662" s="7">
        <v>78897123.159999996</v>
      </c>
      <c r="M29662" s="7">
        <v>19565356902.768475</v>
      </c>
      <c r="N29662" s="12">
        <v>4.0324908741550302E-3</v>
      </c>
      <c r="O29662" s="4">
        <v>-3.6317244222841354E-11</v>
      </c>
      <c r="P29662" s="7">
        <v>17459247.810315151</v>
      </c>
      <c r="Q29662" s="7">
        <v>4329643477.2399998</v>
      </c>
      <c r="R29662" t="s">
        <v>38</v>
      </c>
    </row>
    <row r="29663" spans="1:18" x14ac:dyDescent="0.25">
      <c r="A29663" s="1">
        <v>44624</v>
      </c>
      <c r="B29663" s="7">
        <v>44624</v>
      </c>
      <c r="C29663" s="4">
        <v>0.2213011131</v>
      </c>
      <c r="D29663" s="4">
        <v>0.2213460847</v>
      </c>
      <c r="E29663" s="4">
        <v>0.2042948738</v>
      </c>
      <c r="F29663" s="4">
        <v>0.2055386518</v>
      </c>
      <c r="G29663" s="4">
        <v>-1.5821211761139131</v>
      </c>
      <c r="H29663" s="4">
        <v>-7.1185167804073995E-2</v>
      </c>
      <c r="I29663" s="4">
        <v>5.2516923033185604E-6</v>
      </c>
      <c r="J29663" s="13">
        <v>-12.156960189812994</v>
      </c>
      <c r="K29663" s="4">
        <v>7.4671966442083019E-3</v>
      </c>
      <c r="L29663" s="7">
        <v>72282108.069999993</v>
      </c>
      <c r="M29663" s="7">
        <v>19565356901.888561</v>
      </c>
      <c r="N29663" s="12">
        <v>3.6943925138939277E-3</v>
      </c>
      <c r="O29663" s="4">
        <v>-4.4973027297734514E-11</v>
      </c>
      <c r="P29663" s="7">
        <v>14856767.041969698</v>
      </c>
      <c r="Q29663" s="7">
        <v>4021437079.5999999</v>
      </c>
      <c r="R29663" t="s">
        <v>38</v>
      </c>
    </row>
    <row r="29664" spans="1:18" x14ac:dyDescent="0.25">
      <c r="A29664" s="1">
        <v>44626</v>
      </c>
      <c r="B29664" s="7">
        <v>44626</v>
      </c>
      <c r="C29664" s="4">
        <v>0.21049678469999999</v>
      </c>
      <c r="D29664" s="4">
        <v>0.21177667589999999</v>
      </c>
      <c r="E29664" s="4">
        <v>0.20217520850000001</v>
      </c>
      <c r="F29664" s="4">
        <v>0.20276185990000001</v>
      </c>
      <c r="G29664" s="4">
        <v>-1.5957230925062695</v>
      </c>
      <c r="H29664" s="4">
        <v>-1.3509828325146151E-2</v>
      </c>
      <c r="I29664" s="4">
        <v>5.2775103494529568E-6</v>
      </c>
      <c r="J29664" s="13">
        <v>-12.152056096173665</v>
      </c>
      <c r="K29664" s="4">
        <v>4.9161383880167442E-3</v>
      </c>
      <c r="L29664" s="7">
        <v>41817329.520000003</v>
      </c>
      <c r="M29664" s="7">
        <v>19565356903.199329</v>
      </c>
      <c r="N29664" s="12">
        <v>2.1373149351117653E-3</v>
      </c>
      <c r="O29664" s="4">
        <v>6.6994337696690993E-11</v>
      </c>
      <c r="P29664" s="7">
        <v>8478959.5095263757</v>
      </c>
      <c r="Q29664" s="7">
        <v>3967108155.3000002</v>
      </c>
      <c r="R29664" t="s">
        <v>38</v>
      </c>
    </row>
    <row r="29665" spans="1:18" x14ac:dyDescent="0.25">
      <c r="A29665" s="1">
        <v>44628</v>
      </c>
      <c r="B29665" s="7">
        <v>44628</v>
      </c>
      <c r="C29665" s="4">
        <v>0.20678231969999999</v>
      </c>
      <c r="D29665" s="4">
        <v>0.21377864429999999</v>
      </c>
      <c r="E29665" s="4">
        <v>0.20211823449999999</v>
      </c>
      <c r="F29665" s="4">
        <v>0.20493822780000001</v>
      </c>
      <c r="G29665" s="4">
        <v>-1.5850466730569519</v>
      </c>
      <c r="H29665" s="4">
        <v>1.0733615784908291E-2</v>
      </c>
      <c r="I29665" s="4">
        <v>5.2904666683931446E-6</v>
      </c>
      <c r="J29665" s="13">
        <v>-12.149604098897413</v>
      </c>
      <c r="K29665" s="4">
        <v>2.4550058800985181E-3</v>
      </c>
      <c r="L29665" s="7">
        <v>68045226.159999996</v>
      </c>
      <c r="M29665" s="7">
        <v>19565356898.826466</v>
      </c>
      <c r="N29665" s="12">
        <v>3.4778423164916234E-3</v>
      </c>
      <c r="O29665" s="4">
        <v>-2.2350033230501402E-10</v>
      </c>
      <c r="P29665" s="7">
        <v>13945068.0594806</v>
      </c>
      <c r="Q29665" s="7">
        <v>4009689569.1199999</v>
      </c>
      <c r="R29665" t="s">
        <v>38</v>
      </c>
    </row>
    <row r="29666" spans="1:18" x14ac:dyDescent="0.25">
      <c r="A29666" s="1">
        <v>44629</v>
      </c>
      <c r="B29666" s="7">
        <v>44629</v>
      </c>
      <c r="C29666" s="4">
        <v>0.20493845920000001</v>
      </c>
      <c r="D29666" s="4">
        <v>0.2152037235</v>
      </c>
      <c r="E29666" s="4">
        <v>0.20460976089999999</v>
      </c>
      <c r="F29666" s="4">
        <v>0.21298655180000001</v>
      </c>
      <c r="G29666" s="4">
        <v>-1.5465262523551437</v>
      </c>
      <c r="H29666" s="4">
        <v>3.9271950803899724E-2</v>
      </c>
      <c r="I29666" s="4">
        <v>5.0731706980119137E-6</v>
      </c>
      <c r="J29666" s="13">
        <v>-12.191544551609146</v>
      </c>
      <c r="K29666" s="4">
        <v>-4.1073119632228865E-2</v>
      </c>
      <c r="L29666" s="7">
        <v>72092194.120000005</v>
      </c>
      <c r="M29666" s="7">
        <v>19565356905.083241</v>
      </c>
      <c r="N29666" s="12">
        <v>3.6846858695059053E-3</v>
      </c>
      <c r="O29666" s="4">
        <v>3.1978843701639977E-10</v>
      </c>
      <c r="P29666" s="7">
        <v>15354667.837315038</v>
      </c>
      <c r="Q29666" s="7">
        <v>4167157901.9499998</v>
      </c>
      <c r="R29666" t="s">
        <v>38</v>
      </c>
    </row>
    <row r="29667" spans="1:18" x14ac:dyDescent="0.25">
      <c r="A29667" s="1">
        <v>44630</v>
      </c>
      <c r="B29667" s="7">
        <v>44630</v>
      </c>
      <c r="C29667" s="4">
        <v>0.2129699401</v>
      </c>
      <c r="D29667" s="4">
        <v>0.2202989309</v>
      </c>
      <c r="E29667" s="4">
        <v>0.20304660560000001</v>
      </c>
      <c r="F29667" s="4">
        <v>0.21665289060000001</v>
      </c>
      <c r="G29667" s="4">
        <v>-1.529458788628129</v>
      </c>
      <c r="H29667" s="4">
        <v>1.7213945054346862E-2</v>
      </c>
      <c r="I29667" s="4">
        <v>5.4935812763699438E-6</v>
      </c>
      <c r="J29667" s="13">
        <v>-12.111930187908104</v>
      </c>
      <c r="K29667" s="4">
        <v>8.2869393399828156E-2</v>
      </c>
      <c r="L29667" s="7">
        <v>115958616.31</v>
      </c>
      <c r="M29667" s="7">
        <v>19565356901.681698</v>
      </c>
      <c r="N29667" s="12">
        <v>5.926731461772263E-3</v>
      </c>
      <c r="O29667" s="4">
        <v>-1.7385538531579098E-10</v>
      </c>
      <c r="P29667" s="7">
        <v>25122769.413537808</v>
      </c>
      <c r="Q29667" s="7">
        <v>4238891128.3699999</v>
      </c>
      <c r="R29667" t="s">
        <v>38</v>
      </c>
    </row>
    <row r="29668" spans="1:18" x14ac:dyDescent="0.25">
      <c r="A29668" s="1">
        <v>44631</v>
      </c>
      <c r="B29668" s="7">
        <v>44631</v>
      </c>
      <c r="C29668" s="4">
        <v>0.21662837209999999</v>
      </c>
      <c r="D29668" s="4">
        <v>0.2166370165</v>
      </c>
      <c r="E29668" s="4">
        <v>0.20566479970000001</v>
      </c>
      <c r="F29668" s="4">
        <v>0.20600597339999999</v>
      </c>
      <c r="G29668" s="4">
        <v>-1.5798501135255849</v>
      </c>
      <c r="H29668" s="4">
        <v>-4.9142742432442862E-2</v>
      </c>
      <c r="I29668" s="4">
        <v>5.3101202743450938E-6</v>
      </c>
      <c r="J29668" s="13">
        <v>-12.145896072431148</v>
      </c>
      <c r="K29668" s="4">
        <v>-3.3395519752112898E-2</v>
      </c>
      <c r="L29668" s="7">
        <v>67623826.760000005</v>
      </c>
      <c r="M29668" s="7">
        <v>19565356899.403385</v>
      </c>
      <c r="N29668" s="12">
        <v>3.4563042784086441E-3</v>
      </c>
      <c r="O29668" s="4">
        <v>-1.1644626236844374E-10</v>
      </c>
      <c r="P29668" s="7">
        <v>13930912.256726768</v>
      </c>
      <c r="Q29668" s="7">
        <v>4030580392.98</v>
      </c>
      <c r="R29668" t="s">
        <v>38</v>
      </c>
    </row>
    <row r="29669" spans="1:18" x14ac:dyDescent="0.25">
      <c r="A29669" s="1">
        <v>44633</v>
      </c>
      <c r="B29669" s="7">
        <v>44633</v>
      </c>
      <c r="C29669" s="4">
        <v>0.2061483828</v>
      </c>
      <c r="D29669" s="4">
        <v>0.20921019690000001</v>
      </c>
      <c r="E29669" s="4">
        <v>0.19894954719999999</v>
      </c>
      <c r="F29669" s="4">
        <v>0.19982275930000001</v>
      </c>
      <c r="G29669" s="4">
        <v>-1.6103245088445717</v>
      </c>
      <c r="H29669" s="4">
        <v>-3.0014732087375352E-2</v>
      </c>
      <c r="I29669" s="4">
        <v>5.27938017198123E-6</v>
      </c>
      <c r="J29669" s="13">
        <v>-12.151701858807266</v>
      </c>
      <c r="K29669" s="4">
        <v>-5.7889653672025263E-3</v>
      </c>
      <c r="L29669" s="7">
        <v>43081592.700000003</v>
      </c>
      <c r="M29669" s="7">
        <v>19565356903.766865</v>
      </c>
      <c r="N29669" s="12">
        <v>2.2019323701529627E-3</v>
      </c>
      <c r="O29669" s="4">
        <v>2.2302070116548041E-10</v>
      </c>
      <c r="P29669" s="7">
        <v>8608682.7283527385</v>
      </c>
      <c r="Q29669" s="7">
        <v>3909603603.1999998</v>
      </c>
      <c r="R29669" t="s">
        <v>38</v>
      </c>
    </row>
    <row r="29670" spans="1:18" x14ac:dyDescent="0.25">
      <c r="A29670" s="1">
        <v>44635</v>
      </c>
      <c r="B29670" s="7">
        <v>44635</v>
      </c>
      <c r="C29670" s="4">
        <v>0.2036218367</v>
      </c>
      <c r="D29670" s="4">
        <v>0.20400180940000001</v>
      </c>
      <c r="E29670" s="4">
        <v>0.19628435459999999</v>
      </c>
      <c r="F29670" s="4">
        <v>0.20033596349999999</v>
      </c>
      <c r="G29670" s="4">
        <v>-1.6077595042494761</v>
      </c>
      <c r="H29670" s="4">
        <v>2.5682970338203018E-3</v>
      </c>
      <c r="I29670" s="4">
        <v>5.0925813035223379E-6</v>
      </c>
      <c r="J29670" s="13">
        <v>-12.18772572362732</v>
      </c>
      <c r="K29670" s="4">
        <v>-3.5382727209203955E-2</v>
      </c>
      <c r="L29670" s="7">
        <v>68285329.060000002</v>
      </c>
      <c r="M29670" s="7">
        <v>19565356903.529705</v>
      </c>
      <c r="N29670" s="12">
        <v>3.490114154149722E-3</v>
      </c>
      <c r="O29670" s="4">
        <v>-1.2121410826819445E-11</v>
      </c>
      <c r="P29670" s="7">
        <v>13680007.19014965</v>
      </c>
      <c r="Q29670" s="7">
        <v>3919644626.4899998</v>
      </c>
      <c r="R29670" t="s">
        <v>38</v>
      </c>
    </row>
    <row r="29671" spans="1:18" x14ac:dyDescent="0.25">
      <c r="A29671" s="1">
        <v>44636</v>
      </c>
      <c r="B29671" s="7">
        <v>44636</v>
      </c>
      <c r="C29671" s="4">
        <v>0.20036982980000001</v>
      </c>
      <c r="D29671" s="4">
        <v>0.2050530797</v>
      </c>
      <c r="E29671" s="4">
        <v>0.19499339490000001</v>
      </c>
      <c r="F29671" s="4">
        <v>0.20449868830000001</v>
      </c>
      <c r="G29671" s="4">
        <v>-1.5871937177007807</v>
      </c>
      <c r="H29671" s="4">
        <v>2.0778719543283686E-2</v>
      </c>
      <c r="I29671" s="4">
        <v>4.97032485812877E-6</v>
      </c>
      <c r="J29671" s="13">
        <v>-12.212025356183252</v>
      </c>
      <c r="K29671" s="4">
        <v>-2.4006773403697633E-2</v>
      </c>
      <c r="L29671" s="7">
        <v>105553678.02</v>
      </c>
      <c r="M29671" s="7">
        <v>19565356903.90538</v>
      </c>
      <c r="N29671" s="12">
        <v>5.3949272961604268E-3</v>
      </c>
      <c r="O29671" s="4">
        <v>1.9201040045849692E-11</v>
      </c>
      <c r="P29671" s="7">
        <v>21585588.700330541</v>
      </c>
      <c r="Q29671" s="7">
        <v>4001089822.9699998</v>
      </c>
      <c r="R29671" t="s">
        <v>38</v>
      </c>
    </row>
    <row r="29672" spans="1:18" x14ac:dyDescent="0.25">
      <c r="A29672" s="1">
        <v>44637</v>
      </c>
      <c r="B29672" s="7">
        <v>44637</v>
      </c>
      <c r="C29672" s="4">
        <v>0.20451715100000001</v>
      </c>
      <c r="D29672" s="4">
        <v>0.2089112592</v>
      </c>
      <c r="E29672" s="4">
        <v>0.20356943350000001</v>
      </c>
      <c r="F29672" s="4">
        <v>0.2054802895</v>
      </c>
      <c r="G29672" s="4">
        <v>-1.5824051644878194</v>
      </c>
      <c r="H29672" s="4">
        <v>4.8000366562741779E-3</v>
      </c>
      <c r="I29672" s="4">
        <v>5.0176646092188251E-6</v>
      </c>
      <c r="J29672" s="13">
        <v>-12.202545949794859</v>
      </c>
      <c r="K29672" s="4">
        <v>9.5244782667742167E-3</v>
      </c>
      <c r="L29672" s="7">
        <v>65134051.600000001</v>
      </c>
      <c r="M29672" s="7">
        <v>19565356904.998913</v>
      </c>
      <c r="N29672" s="12">
        <v>3.3290500099877234E-3</v>
      </c>
      <c r="O29672" s="4">
        <v>5.5891265752355516E-11</v>
      </c>
      <c r="P29672" s="7">
        <v>13383763.779075937</v>
      </c>
      <c r="Q29672" s="7">
        <v>4020295201.0100002</v>
      </c>
      <c r="R29672" t="s">
        <v>38</v>
      </c>
    </row>
    <row r="29673" spans="1:18" x14ac:dyDescent="0.25">
      <c r="A29673" s="1">
        <v>44640</v>
      </c>
      <c r="B29673" s="7">
        <v>44640</v>
      </c>
      <c r="C29673" s="4">
        <v>0.21031959019999999</v>
      </c>
      <c r="D29673" s="4">
        <v>0.21235365480000001</v>
      </c>
      <c r="E29673" s="4">
        <v>0.20650201979999999</v>
      </c>
      <c r="F29673" s="4">
        <v>0.2087694353</v>
      </c>
      <c r="G29673" s="4">
        <v>-1.5665248163514762</v>
      </c>
      <c r="H29673" s="4">
        <v>1.6007110988618713E-2</v>
      </c>
      <c r="I29673" s="4">
        <v>5.0613442808464898E-6</v>
      </c>
      <c r="J29673" s="13">
        <v>-12.193878441796954</v>
      </c>
      <c r="K29673" s="4">
        <v>8.7051796063477762E-3</v>
      </c>
      <c r="L29673" s="7">
        <v>67723176.920000002</v>
      </c>
      <c r="M29673" s="7">
        <v>19565356897.959671</v>
      </c>
      <c r="N29673" s="12">
        <v>3.4613821395234738E-3</v>
      </c>
      <c r="O29673" s="4">
        <v>-3.5978090381642725E-10</v>
      </c>
      <c r="P29673" s="7">
        <v>14138529.402310394</v>
      </c>
      <c r="Q29673" s="7">
        <v>4084648511.0300002</v>
      </c>
      <c r="R29673" t="s">
        <v>38</v>
      </c>
    </row>
    <row r="29674" spans="1:18" x14ac:dyDescent="0.25">
      <c r="A29674" s="1">
        <v>44641</v>
      </c>
      <c r="B29674" s="7">
        <v>44641</v>
      </c>
      <c r="C29674" s="4">
        <v>0.20879424999999999</v>
      </c>
      <c r="D29674" s="4">
        <v>0.2156581534</v>
      </c>
      <c r="E29674" s="4">
        <v>0.2060751639</v>
      </c>
      <c r="F29674" s="4">
        <v>0.21151287090000001</v>
      </c>
      <c r="G29674" s="4">
        <v>-1.5534694270282652</v>
      </c>
      <c r="H29674" s="4">
        <v>1.3140982999056904E-2</v>
      </c>
      <c r="I29674" s="4">
        <v>5.1490549987904156E-6</v>
      </c>
      <c r="J29674" s="13">
        <v>-12.176697355506468</v>
      </c>
      <c r="K29674" s="4">
        <v>1.7329530076791468E-2</v>
      </c>
      <c r="L29674" s="7">
        <v>82939751.280000001</v>
      </c>
      <c r="M29674" s="7">
        <v>19565356899.564449</v>
      </c>
      <c r="N29674" s="12">
        <v>4.2391126165373634E-3</v>
      </c>
      <c r="O29674" s="4">
        <v>8.2021416637806007E-11</v>
      </c>
      <c r="P29674" s="7">
        <v>17542824.904964752</v>
      </c>
      <c r="Q29674" s="7">
        <v>4138324808.0100002</v>
      </c>
      <c r="R29674" t="s">
        <v>38</v>
      </c>
    </row>
    <row r="29675" spans="1:18" x14ac:dyDescent="0.25">
      <c r="A29675" s="1">
        <v>44642</v>
      </c>
      <c r="B29675" s="7">
        <v>44642</v>
      </c>
      <c r="C29675" s="4">
        <v>0.21147290420000001</v>
      </c>
      <c r="D29675" s="4">
        <v>0.21968187880000001</v>
      </c>
      <c r="E29675" s="4">
        <v>0.21051419160000001</v>
      </c>
      <c r="F29675" s="4">
        <v>0.21444199050000001</v>
      </c>
      <c r="G29675" s="4">
        <v>-1.5397160177491485</v>
      </c>
      <c r="H29675" s="4">
        <v>1.384842249805613E-2</v>
      </c>
      <c r="I29675" s="4">
        <v>5.0625123432737939E-6</v>
      </c>
      <c r="J29675" s="13">
        <v>-12.19364768735705</v>
      </c>
      <c r="K29675" s="4">
        <v>-1.6807483224970745E-2</v>
      </c>
      <c r="L29675" s="7">
        <v>97430189.269999996</v>
      </c>
      <c r="M29675" s="7">
        <v>19565356904.761616</v>
      </c>
      <c r="N29675" s="12">
        <v>4.9797297204575109E-3</v>
      </c>
      <c r="O29675" s="4">
        <v>2.6563105746293796E-10</v>
      </c>
      <c r="P29675" s="7">
        <v>20893123.72185054</v>
      </c>
      <c r="Q29675" s="7">
        <v>4195634079.5</v>
      </c>
      <c r="R29675" t="s">
        <v>38</v>
      </c>
    </row>
    <row r="29676" spans="1:18" x14ac:dyDescent="0.25">
      <c r="A29676" s="1">
        <v>44643</v>
      </c>
      <c r="B29676" s="7">
        <v>44643</v>
      </c>
      <c r="C29676" s="4">
        <v>0.21446750040000001</v>
      </c>
      <c r="D29676" s="4">
        <v>0.21932435780000001</v>
      </c>
      <c r="E29676" s="4">
        <v>0.2116801556</v>
      </c>
      <c r="F29676" s="4">
        <v>0.21858494440000001</v>
      </c>
      <c r="G29676" s="4">
        <v>-1.5205805784386224</v>
      </c>
      <c r="H29676" s="4">
        <v>1.9319695225455371E-2</v>
      </c>
      <c r="I29676" s="4">
        <v>5.0960567242417757E-6</v>
      </c>
      <c r="J29676" s="13">
        <v>-12.187043508625715</v>
      </c>
      <c r="K29676" s="4">
        <v>6.6260344061284003E-3</v>
      </c>
      <c r="L29676" s="7">
        <v>91357073.870000005</v>
      </c>
      <c r="M29676" s="7">
        <v>19565356896.465191</v>
      </c>
      <c r="N29676" s="12">
        <v>4.6693282598134047E-3</v>
      </c>
      <c r="O29676" s="4">
        <v>-4.2403646946524946E-10</v>
      </c>
      <c r="P29676" s="7">
        <v>19969280.912420645</v>
      </c>
      <c r="Q29676" s="7">
        <v>4276692449.3800001</v>
      </c>
      <c r="R29676" t="s">
        <v>38</v>
      </c>
    </row>
    <row r="29677" spans="1:18" x14ac:dyDescent="0.25">
      <c r="A29677" s="1">
        <v>44644</v>
      </c>
      <c r="B29677" s="7">
        <v>44644</v>
      </c>
      <c r="C29677" s="4">
        <v>0.2185162175</v>
      </c>
      <c r="D29677" s="4">
        <v>0.2278096225</v>
      </c>
      <c r="E29677" s="4">
        <v>0.218142107</v>
      </c>
      <c r="F29677" s="4">
        <v>0.22034504739999999</v>
      </c>
      <c r="G29677" s="4">
        <v>-1.5125605640075439</v>
      </c>
      <c r="H29677" s="4">
        <v>8.0522608948724334E-3</v>
      </c>
      <c r="I29677" s="4">
        <v>5.0122923256543561E-6</v>
      </c>
      <c r="J29677" s="13">
        <v>-12.203617197480789</v>
      </c>
      <c r="K29677" s="4">
        <v>-1.6437100903715442E-2</v>
      </c>
      <c r="L29677" s="7">
        <v>116269990.29000001</v>
      </c>
      <c r="M29677" s="7">
        <v>19565356904.681675</v>
      </c>
      <c r="N29677" s="12">
        <v>5.9426460174707299E-3</v>
      </c>
      <c r="O29677" s="4">
        <v>4.1995063587665317E-10</v>
      </c>
      <c r="P29677" s="7">
        <v>25619516.521647591</v>
      </c>
      <c r="Q29677" s="7">
        <v>4311129494.5600004</v>
      </c>
      <c r="R29677" t="s">
        <v>38</v>
      </c>
    </row>
    <row r="29678" spans="1:18" x14ac:dyDescent="0.25">
      <c r="A29678" s="1">
        <v>44647</v>
      </c>
      <c r="B29678" s="7">
        <v>44647</v>
      </c>
      <c r="C29678" s="4">
        <v>0.22662393989999999</v>
      </c>
      <c r="D29678" s="4">
        <v>0.24678222890000001</v>
      </c>
      <c r="E29678" s="4">
        <v>0.22662393989999999</v>
      </c>
      <c r="F29678" s="4">
        <v>0.24267689049999999</v>
      </c>
      <c r="G29678" s="4">
        <v>-1.4160243891597355</v>
      </c>
      <c r="H29678" s="4">
        <v>0.10134942157088846</v>
      </c>
      <c r="I29678" s="4">
        <v>5.1831339771817321E-6</v>
      </c>
      <c r="J29678" s="13">
        <v>-12.170100669740661</v>
      </c>
      <c r="K29678" s="4">
        <v>3.4084534665498094E-2</v>
      </c>
      <c r="L29678" s="7">
        <v>122567234.75</v>
      </c>
      <c r="M29678" s="7">
        <v>19565356904.266087</v>
      </c>
      <c r="N29678" s="12">
        <v>6.2645028838331637E-3</v>
      </c>
      <c r="O29678" s="4">
        <v>-2.1241032347680119E-11</v>
      </c>
      <c r="P29678" s="7">
        <v>29744235.406313542</v>
      </c>
      <c r="Q29678" s="7">
        <v>4748059975.0500002</v>
      </c>
      <c r="R29678" t="s">
        <v>38</v>
      </c>
    </row>
    <row r="29679" spans="1:18" x14ac:dyDescent="0.25">
      <c r="A29679" s="1">
        <v>44648</v>
      </c>
      <c r="B29679" s="7">
        <v>44648</v>
      </c>
      <c r="C29679" s="4">
        <v>0.24271196270000001</v>
      </c>
      <c r="D29679" s="4">
        <v>0.25101626659999998</v>
      </c>
      <c r="E29679" s="4">
        <v>0.23510989099999999</v>
      </c>
      <c r="F29679" s="4">
        <v>0.23613397019999999</v>
      </c>
      <c r="G29679" s="4">
        <v>-1.4433559646813996</v>
      </c>
      <c r="H29679" s="4">
        <v>-2.6961447736202987E-2</v>
      </c>
      <c r="I29679" s="4">
        <v>5.0104809101732175E-6</v>
      </c>
      <c r="J29679" s="13">
        <v>-12.203978657419716</v>
      </c>
      <c r="K29679" s="4">
        <v>-3.3310554534882506E-2</v>
      </c>
      <c r="L29679" s="7">
        <v>141354197.94999999</v>
      </c>
      <c r="M29679" s="7">
        <v>19565356899.716412</v>
      </c>
      <c r="N29679" s="12">
        <v>7.2247186020945433E-3</v>
      </c>
      <c r="O29679" s="4">
        <v>-2.3253728567562929E-10</v>
      </c>
      <c r="P29679" s="7">
        <v>33378527.966370195</v>
      </c>
      <c r="Q29679" s="7">
        <v>4620045403.1099997</v>
      </c>
      <c r="R29679" t="s">
        <v>38</v>
      </c>
    </row>
    <row r="29680" spans="1:18" x14ac:dyDescent="0.25">
      <c r="A29680" s="1">
        <v>44649</v>
      </c>
      <c r="B29680" s="7">
        <v>44649</v>
      </c>
      <c r="C29680" s="4">
        <v>0.2358567466</v>
      </c>
      <c r="D29680" s="4">
        <v>0.26463247159999997</v>
      </c>
      <c r="E29680" s="4">
        <v>0.2357944059</v>
      </c>
      <c r="F29680" s="4">
        <v>0.25491945599999999</v>
      </c>
      <c r="G29680" s="4">
        <v>-1.3668076425411451</v>
      </c>
      <c r="H29680" s="4">
        <v>7.9554355453766906E-2</v>
      </c>
      <c r="I29680" s="4">
        <v>5.3706001488454448E-6</v>
      </c>
      <c r="J29680" s="13">
        <v>-12.134570896126601</v>
      </c>
      <c r="K29680" s="4">
        <v>7.1873188448048103E-2</v>
      </c>
      <c r="L29680" s="7">
        <v>210027227.87</v>
      </c>
      <c r="M29680" s="7">
        <v>19565356902.024773</v>
      </c>
      <c r="N29680" s="12">
        <v>1.0734648436097007E-2</v>
      </c>
      <c r="O29680" s="4">
        <v>1.1798205702550997E-10</v>
      </c>
      <c r="P29680" s="7">
        <v>53540026.673808441</v>
      </c>
      <c r="Q29680" s="7">
        <v>4987590137.9099998</v>
      </c>
      <c r="R29680" t="s">
        <v>38</v>
      </c>
    </row>
    <row r="29681" spans="1:18" x14ac:dyDescent="0.25">
      <c r="A29681" s="1">
        <v>44650</v>
      </c>
      <c r="B29681" s="7">
        <v>44650</v>
      </c>
      <c r="C29681" s="4">
        <v>0.25484315270000002</v>
      </c>
      <c r="D29681" s="4">
        <v>0.25896557050000002</v>
      </c>
      <c r="E29681" s="4">
        <v>0.24593554649999999</v>
      </c>
      <c r="F29681" s="4">
        <v>0.25345978940000002</v>
      </c>
      <c r="G29681" s="4">
        <v>-1.3725500902289034</v>
      </c>
      <c r="H29681" s="4">
        <v>-5.7259913499892482E-3</v>
      </c>
      <c r="I29681" s="4">
        <v>5.3855809883817897E-6</v>
      </c>
      <c r="J29681" s="13">
        <v>-12.13178536303975</v>
      </c>
      <c r="K29681" s="4">
        <v>2.7894162888975308E-3</v>
      </c>
      <c r="L29681" s="7">
        <v>134940538.08000001</v>
      </c>
      <c r="M29681" s="7">
        <v>19565356902.367882</v>
      </c>
      <c r="N29681" s="12">
        <v>6.8969116563198981E-3</v>
      </c>
      <c r="O29681" s="4">
        <v>1.753656386528106E-11</v>
      </c>
      <c r="P29681" s="7">
        <v>34202000.363279484</v>
      </c>
      <c r="Q29681" s="7">
        <v>4959031240.0100002</v>
      </c>
      <c r="R29681" t="s">
        <v>38</v>
      </c>
    </row>
    <row r="29682" spans="1:18" x14ac:dyDescent="0.25">
      <c r="A29682" s="1">
        <v>44651</v>
      </c>
      <c r="B29682" s="7">
        <v>44651</v>
      </c>
      <c r="C29682" s="4">
        <v>0.25357678259999999</v>
      </c>
      <c r="D29682" s="4">
        <v>0.26076336950000001</v>
      </c>
      <c r="E29682" s="4">
        <v>0.23298286460000001</v>
      </c>
      <c r="F29682" s="4">
        <v>0.2356402605</v>
      </c>
      <c r="G29682" s="4">
        <v>-1.4454489568293465</v>
      </c>
      <c r="H29682" s="4">
        <v>-7.0305151527913404E-2</v>
      </c>
      <c r="I29682" s="4">
        <v>5.174508273524471E-6</v>
      </c>
      <c r="J29682" s="13">
        <v>-12.171766242936288</v>
      </c>
      <c r="K29682" s="4">
        <v>-3.9192190278571966E-2</v>
      </c>
      <c r="L29682" s="7">
        <v>147882807.69999999</v>
      </c>
      <c r="M29682" s="7">
        <v>19565356901.521503</v>
      </c>
      <c r="N29682" s="12">
        <v>7.5584007204335668E-3</v>
      </c>
      <c r="O29682" s="4">
        <v>-4.3259028222152358E-11</v>
      </c>
      <c r="P29682" s="7">
        <v>34847143.3298994</v>
      </c>
      <c r="Q29682" s="7">
        <v>4610385797.0500002</v>
      </c>
      <c r="R29682" t="s">
        <v>38</v>
      </c>
    </row>
    <row r="29683" spans="1:18" x14ac:dyDescent="0.25">
      <c r="A29683" s="1">
        <v>44654</v>
      </c>
      <c r="B29683" s="7">
        <v>44654</v>
      </c>
      <c r="C29683" s="4">
        <v>0.2448732425</v>
      </c>
      <c r="D29683" s="4">
        <v>0.25012496449999999</v>
      </c>
      <c r="E29683" s="4">
        <v>0.24143930629999999</v>
      </c>
      <c r="F29683" s="4">
        <v>0.2485341821</v>
      </c>
      <c r="G29683" s="4">
        <v>-1.3921748891827654</v>
      </c>
      <c r="H29683" s="4">
        <v>5.4718669775023425E-2</v>
      </c>
      <c r="I29683" s="4">
        <v>5.3501635663778091E-6</v>
      </c>
      <c r="J29683" s="13">
        <v>-12.138383424368978</v>
      </c>
      <c r="K29683" s="4">
        <v>3.3946277321090353E-2</v>
      </c>
      <c r="L29683" s="7">
        <v>69574133.519999996</v>
      </c>
      <c r="M29683" s="7">
        <v>19565356897.11874</v>
      </c>
      <c r="N29683" s="12">
        <v>3.5559859135636681E-3</v>
      </c>
      <c r="O29683" s="4">
        <v>-2.250285230604118E-10</v>
      </c>
      <c r="P29683" s="7">
        <v>17291550.369709391</v>
      </c>
      <c r="Q29683" s="7">
        <v>4862659973.9200001</v>
      </c>
      <c r="R29683" t="s">
        <v>38</v>
      </c>
    </row>
    <row r="29684" spans="1:18" x14ac:dyDescent="0.25">
      <c r="A29684" s="1">
        <v>44656</v>
      </c>
      <c r="B29684" s="7">
        <v>44656</v>
      </c>
      <c r="C29684" s="4">
        <v>0.23852663560000001</v>
      </c>
      <c r="D29684" s="4">
        <v>0.24004208830000001</v>
      </c>
      <c r="E29684" s="4">
        <v>0.22675957760000001</v>
      </c>
      <c r="F29684" s="4">
        <v>0.226944489</v>
      </c>
      <c r="G29684" s="4">
        <v>-1.4830498332561883</v>
      </c>
      <c r="H29684" s="4">
        <v>-8.686810368528379E-2</v>
      </c>
      <c r="I29684" s="4">
        <v>4.9816604148312018E-6</v>
      </c>
      <c r="J29684" s="13">
        <v>-12.209747305865914</v>
      </c>
      <c r="K29684" s="4">
        <v>-6.8876987960219127E-2</v>
      </c>
      <c r="L29684" s="7">
        <v>58285544.850000001</v>
      </c>
      <c r="M29684" s="7">
        <v>19565356899.501534</v>
      </c>
      <c r="N29684" s="12">
        <v>2.9790177173555643E-3</v>
      </c>
      <c r="O29684" s="4">
        <v>1.2178635120448889E-10</v>
      </c>
      <c r="P29684" s="7">
        <v>13227583.192069832</v>
      </c>
      <c r="Q29684" s="7">
        <v>4440249923.6599998</v>
      </c>
      <c r="R29684" t="s">
        <v>38</v>
      </c>
    </row>
    <row r="29685" spans="1:18" x14ac:dyDescent="0.25">
      <c r="A29685" s="1">
        <v>44657</v>
      </c>
      <c r="B29685" s="7">
        <v>44657</v>
      </c>
      <c r="C29685" s="4">
        <v>0.22697255669999999</v>
      </c>
      <c r="D29685" s="4">
        <v>0.22715428109999999</v>
      </c>
      <c r="E29685" s="4">
        <v>0.20929580740000001</v>
      </c>
      <c r="F29685" s="4">
        <v>0.21058262999999999</v>
      </c>
      <c r="G29685" s="4">
        <v>-1.5578771613162901</v>
      </c>
      <c r="H29685" s="4">
        <v>-7.2096304572524805E-2</v>
      </c>
      <c r="I29685" s="4">
        <v>4.8738377702992443E-6</v>
      </c>
      <c r="J29685" s="13">
        <v>-12.231628888030176</v>
      </c>
      <c r="K29685" s="4">
        <v>-2.164391699822657E-2</v>
      </c>
      <c r="L29685" s="7">
        <v>85096102.379999995</v>
      </c>
      <c r="M29685" s="7">
        <v>19565356897.480103</v>
      </c>
      <c r="N29685" s="12">
        <v>4.3493253318041877E-3</v>
      </c>
      <c r="O29685" s="4">
        <v>-1.0331684617977918E-10</v>
      </c>
      <c r="P29685" s="7">
        <v>17919761.041929659</v>
      </c>
      <c r="Q29685" s="7">
        <v>4120124312.3600001</v>
      </c>
      <c r="R29685" t="s">
        <v>38</v>
      </c>
    </row>
    <row r="29686" spans="1:18" x14ac:dyDescent="0.25">
      <c r="A29686" s="1">
        <v>44658</v>
      </c>
      <c r="B29686" s="7">
        <v>44658</v>
      </c>
      <c r="C29686" s="4">
        <v>0.21066317139999999</v>
      </c>
      <c r="D29686" s="4">
        <v>0.22816690570000001</v>
      </c>
      <c r="E29686" s="4">
        <v>0.2074221778</v>
      </c>
      <c r="F29686" s="4">
        <v>0.22316884519999999</v>
      </c>
      <c r="G29686" s="4">
        <v>-1.4998266406547922</v>
      </c>
      <c r="H29686" s="4">
        <v>5.9768534565267803E-2</v>
      </c>
      <c r="I29686" s="4">
        <v>5.1298643563180419E-6</v>
      </c>
      <c r="J29686" s="13">
        <v>-12.180431340394712</v>
      </c>
      <c r="K29686" s="4">
        <v>5.2530797717355721E-2</v>
      </c>
      <c r="L29686" s="7">
        <v>125383596.23</v>
      </c>
      <c r="M29686" s="7">
        <v>19565356901.125374</v>
      </c>
      <c r="N29686" s="12">
        <v>6.408449222962455E-3</v>
      </c>
      <c r="O29686" s="4">
        <v>1.8631253804212586E-10</v>
      </c>
      <c r="P29686" s="7">
        <v>27981712.377672173</v>
      </c>
      <c r="Q29686" s="7">
        <v>4366378105.5500002</v>
      </c>
      <c r="R29686" t="s">
        <v>38</v>
      </c>
    </row>
    <row r="29687" spans="1:18" x14ac:dyDescent="0.25">
      <c r="A29687" s="1">
        <v>44661</v>
      </c>
      <c r="B29687" s="7">
        <v>44661</v>
      </c>
      <c r="C29687" s="4">
        <v>0.2139133946</v>
      </c>
      <c r="D29687" s="4">
        <v>0.21868132730000001</v>
      </c>
      <c r="E29687" s="4">
        <v>0.20907563270000001</v>
      </c>
      <c r="F29687" s="4">
        <v>0.2093820602</v>
      </c>
      <c r="G29687" s="4">
        <v>-1.5635946566131158</v>
      </c>
      <c r="H29687" s="4">
        <v>-6.17773730362969E-2</v>
      </c>
      <c r="I29687" s="4">
        <v>4.9607584455419689E-6</v>
      </c>
      <c r="J29687" s="13">
        <v>-12.213951916509693</v>
      </c>
      <c r="K29687" s="4">
        <v>-3.2964986796931356E-2</v>
      </c>
      <c r="L29687" s="7">
        <v>41535536.350000001</v>
      </c>
      <c r="M29687" s="7">
        <v>19565356903.389568</v>
      </c>
      <c r="N29687" s="12">
        <v>2.1229122757686187E-3</v>
      </c>
      <c r="O29687" s="4">
        <v>1.1572467090519351E-10</v>
      </c>
      <c r="P29687" s="7">
        <v>8696796.1724749878</v>
      </c>
      <c r="Q29687" s="7">
        <v>4096634736.98</v>
      </c>
      <c r="R29687" t="s">
        <v>38</v>
      </c>
    </row>
    <row r="29688" spans="1:18" x14ac:dyDescent="0.25">
      <c r="A29688" s="1">
        <v>44663</v>
      </c>
      <c r="B29688" s="7">
        <v>44663</v>
      </c>
      <c r="C29688" s="4">
        <v>0.1948516062</v>
      </c>
      <c r="D29688" s="4">
        <v>0.2034249347</v>
      </c>
      <c r="E29688" s="4">
        <v>0.1930224224</v>
      </c>
      <c r="F29688" s="4">
        <v>0.19864070280000001</v>
      </c>
      <c r="G29688" s="4">
        <v>-1.6162575997296849</v>
      </c>
      <c r="H29688" s="4">
        <v>-5.1300275628866819E-2</v>
      </c>
      <c r="I29688" s="4">
        <v>4.9502779033817737E-6</v>
      </c>
      <c r="J29688" s="13">
        <v>-12.216066840862256</v>
      </c>
      <c r="K29688" s="4">
        <v>-2.1126894758630361E-3</v>
      </c>
      <c r="L29688" s="7">
        <v>61933034.5</v>
      </c>
      <c r="M29688" s="7">
        <v>19565356901.868553</v>
      </c>
      <c r="N29688" s="12">
        <v>3.1654436364554738E-3</v>
      </c>
      <c r="O29688" s="4">
        <v>-7.7740220878507072E-11</v>
      </c>
      <c r="P29688" s="7">
        <v>12302421.499616647</v>
      </c>
      <c r="Q29688" s="7">
        <v>3886476245.52</v>
      </c>
      <c r="R29688" t="s">
        <v>38</v>
      </c>
    </row>
    <row r="29689" spans="1:18" x14ac:dyDescent="0.25">
      <c r="A29689" s="1">
        <v>44664</v>
      </c>
      <c r="B29689" s="7">
        <v>44664</v>
      </c>
      <c r="C29689" s="4">
        <v>0.19858810930000001</v>
      </c>
      <c r="D29689" s="4">
        <v>0.20387804430000001</v>
      </c>
      <c r="E29689" s="4">
        <v>0.196289463</v>
      </c>
      <c r="F29689" s="4">
        <v>0.20331819340000001</v>
      </c>
      <c r="G29689" s="4">
        <v>-1.5929830719436</v>
      </c>
      <c r="H29689" s="4">
        <v>2.3547493207922744E-2</v>
      </c>
      <c r="I29689" s="4">
        <v>4.9388956676788536E-6</v>
      </c>
      <c r="J29689" s="13">
        <v>-12.21836880080812</v>
      </c>
      <c r="K29689" s="4">
        <v>-2.2993124679211089E-3</v>
      </c>
      <c r="L29689" s="7">
        <v>58536956.229999997</v>
      </c>
      <c r="M29689" s="7">
        <v>19565356904.897621</v>
      </c>
      <c r="N29689" s="12">
        <v>2.9918675398835663E-3</v>
      </c>
      <c r="O29689" s="4">
        <v>1.5481792682630682E-10</v>
      </c>
      <c r="P29689" s="7">
        <v>11901628.187818475</v>
      </c>
      <c r="Q29689" s="7">
        <v>3977993019.1300001</v>
      </c>
      <c r="R29689" t="s">
        <v>38</v>
      </c>
    </row>
    <row r="29690" spans="1:18" x14ac:dyDescent="0.25">
      <c r="A29690" s="1">
        <v>44668</v>
      </c>
      <c r="B29690" s="7">
        <v>44668</v>
      </c>
      <c r="C29690" s="4">
        <v>0.1982663456</v>
      </c>
      <c r="D29690" s="4">
        <v>0.19983089000000001</v>
      </c>
      <c r="E29690" s="4">
        <v>0.19174365260000001</v>
      </c>
      <c r="F29690" s="4">
        <v>0.1925976734</v>
      </c>
      <c r="G29690" s="4">
        <v>-1.6471518596495383</v>
      </c>
      <c r="H29690" s="4">
        <v>-5.272779489491574E-2</v>
      </c>
      <c r="I29690" s="4">
        <v>4.8492558695428882E-6</v>
      </c>
      <c r="J29690" s="13">
        <v>-12.236685293746538</v>
      </c>
      <c r="K29690" s="4">
        <v>-1.8149765487573799E-2</v>
      </c>
      <c r="L29690" s="7">
        <v>35600004.840000004</v>
      </c>
      <c r="M29690" s="7">
        <v>19565356905.708084</v>
      </c>
      <c r="N29690" s="12">
        <v>1.8195428282534371E-3</v>
      </c>
      <c r="O29690" s="4">
        <v>4.1423366596357887E-11</v>
      </c>
      <c r="P29690" s="7">
        <v>6856478.1052127397</v>
      </c>
      <c r="Q29690" s="7">
        <v>3768242219.2800002</v>
      </c>
      <c r="R29690" t="s">
        <v>38</v>
      </c>
    </row>
    <row r="29691" spans="1:18" x14ac:dyDescent="0.25">
      <c r="A29691" s="1">
        <v>44670</v>
      </c>
      <c r="B29691" s="7">
        <v>44670</v>
      </c>
      <c r="C29691" s="4">
        <v>0.19480705309999999</v>
      </c>
      <c r="D29691" s="4">
        <v>0.20017405029999999</v>
      </c>
      <c r="E29691" s="4">
        <v>0.19305977539999999</v>
      </c>
      <c r="F29691" s="4">
        <v>0.1994927198</v>
      </c>
      <c r="G29691" s="4">
        <v>-1.611977535548653</v>
      </c>
      <c r="H29691" s="4">
        <v>3.5800258010801042E-2</v>
      </c>
      <c r="I29691" s="4">
        <v>4.8067349219980818E-6</v>
      </c>
      <c r="J29691" s="13">
        <v>-12.245492514738105</v>
      </c>
      <c r="K29691" s="4">
        <v>-8.7685510290086196E-3</v>
      </c>
      <c r="L29691" s="7">
        <v>50020193.32</v>
      </c>
      <c r="M29691" s="7">
        <v>19565356897.149288</v>
      </c>
      <c r="N29691" s="12">
        <v>2.5565694294739927E-3</v>
      </c>
      <c r="O29691" s="4">
        <v>-4.3744645038691304E-10</v>
      </c>
      <c r="P29691" s="7">
        <v>9978664.4103285912</v>
      </c>
      <c r="Q29691" s="7">
        <v>3903146261.27</v>
      </c>
      <c r="R29691" t="s">
        <v>38</v>
      </c>
    </row>
    <row r="29692" spans="1:18" x14ac:dyDescent="0.25">
      <c r="A29692" s="1">
        <v>44671</v>
      </c>
      <c r="B29692" s="7">
        <v>44671</v>
      </c>
      <c r="C29692" s="4">
        <v>0.1994847441</v>
      </c>
      <c r="D29692" s="4">
        <v>0.20363101289999999</v>
      </c>
      <c r="E29692" s="4">
        <v>0.19330955320000001</v>
      </c>
      <c r="F29692" s="4">
        <v>0.19622833789999999</v>
      </c>
      <c r="G29692" s="4">
        <v>-1.6284763085393423</v>
      </c>
      <c r="H29692" s="4">
        <v>-1.6363413678818377E-2</v>
      </c>
      <c r="I29692" s="4">
        <v>4.7427501374339439E-6</v>
      </c>
      <c r="J29692" s="13">
        <v>-12.258893392736066</v>
      </c>
      <c r="K29692" s="4">
        <v>-1.331148598840156E-2</v>
      </c>
      <c r="L29692" s="7">
        <v>60943649.240000002</v>
      </c>
      <c r="M29692" s="7">
        <v>19565356902.357986</v>
      </c>
      <c r="N29692" s="12">
        <v>3.1148754170007074E-3</v>
      </c>
      <c r="O29692" s="4">
        <v>2.6622045792908568E-10</v>
      </c>
      <c r="P29692" s="7">
        <v>11958870.995925799</v>
      </c>
      <c r="Q29692" s="7">
        <v>3839277465.3699999</v>
      </c>
      <c r="R29692" t="s">
        <v>38</v>
      </c>
    </row>
    <row r="29693" spans="1:18" x14ac:dyDescent="0.25">
      <c r="A29693" s="1">
        <v>44675</v>
      </c>
      <c r="B29693" s="7">
        <v>44675</v>
      </c>
      <c r="C29693" s="4">
        <v>0.18740644719999999</v>
      </c>
      <c r="D29693" s="4">
        <v>0.18941342729999999</v>
      </c>
      <c r="E29693" s="4">
        <v>0.18481289870000001</v>
      </c>
      <c r="F29693" s="4">
        <v>0.185615054</v>
      </c>
      <c r="G29693" s="4">
        <v>-1.684080352005475</v>
      </c>
      <c r="H29693" s="4">
        <v>-5.4086397579378331E-2</v>
      </c>
      <c r="I29693" s="4">
        <v>4.702771123517209E-6</v>
      </c>
      <c r="J29693" s="13">
        <v>-12.267358622246149</v>
      </c>
      <c r="K29693" s="4">
        <v>-8.4295003443646457E-3</v>
      </c>
      <c r="L29693" s="7">
        <v>29838705.48</v>
      </c>
      <c r="M29693" s="7">
        <v>19565356896.752567</v>
      </c>
      <c r="N29693" s="12">
        <v>1.5250785169654937E-3</v>
      </c>
      <c r="O29693" s="4">
        <v>-2.8649715857010463E-10</v>
      </c>
      <c r="P29693" s="7">
        <v>5538512.9289602963</v>
      </c>
      <c r="Q29693" s="7">
        <v>3631624776.9200001</v>
      </c>
      <c r="R29693" t="s">
        <v>38</v>
      </c>
    </row>
    <row r="29694" spans="1:18" x14ac:dyDescent="0.25">
      <c r="A29694" s="1">
        <v>44676</v>
      </c>
      <c r="B29694" s="7">
        <v>44676</v>
      </c>
      <c r="C29694" s="4">
        <v>0.18569091979999999</v>
      </c>
      <c r="D29694" s="4">
        <v>0.18604474230000001</v>
      </c>
      <c r="E29694" s="4">
        <v>0.1725953069</v>
      </c>
      <c r="F29694" s="4">
        <v>0.1818472099</v>
      </c>
      <c r="G29694" s="4">
        <v>-1.7045884505318405</v>
      </c>
      <c r="H29694" s="4">
        <v>-2.0299237690063657E-2</v>
      </c>
      <c r="I29694" s="4">
        <v>4.494681427721722E-6</v>
      </c>
      <c r="J29694" s="13">
        <v>-12.312615765139206</v>
      </c>
      <c r="K29694" s="4">
        <v>-4.4248314521387201E-2</v>
      </c>
      <c r="L29694" s="7">
        <v>75855891.590000004</v>
      </c>
      <c r="M29694" s="7">
        <v>20227064413.48595</v>
      </c>
      <c r="N29694" s="12">
        <v>3.7502175322794125E-3</v>
      </c>
      <c r="O29694" s="4">
        <v>3.3820365262195271E-2</v>
      </c>
      <c r="P29694" s="7">
        <v>13794182.240118375</v>
      </c>
      <c r="Q29694" s="7">
        <v>3678235228.0599999</v>
      </c>
      <c r="R29694" t="s">
        <v>38</v>
      </c>
    </row>
    <row r="29695" spans="1:18" x14ac:dyDescent="0.25">
      <c r="A29695" s="1">
        <v>44677</v>
      </c>
      <c r="B29695" s="7">
        <v>44677</v>
      </c>
      <c r="C29695" s="4">
        <v>0.18184383270000001</v>
      </c>
      <c r="D29695" s="4">
        <v>0.18307324859999999</v>
      </c>
      <c r="E29695" s="4">
        <v>0.1659320588</v>
      </c>
      <c r="F29695" s="4">
        <v>0.16750061099999999</v>
      </c>
      <c r="G29695" s="4">
        <v>-1.7867682799624749</v>
      </c>
      <c r="H29695" s="4">
        <v>-7.8893698220002265E-2</v>
      </c>
      <c r="I29695" s="4">
        <v>4.3943274284213146E-6</v>
      </c>
      <c r="J29695" s="13">
        <v>-12.335196069613508</v>
      </c>
      <c r="K29695" s="4">
        <v>-2.2327277453182082E-2</v>
      </c>
      <c r="L29695" s="7">
        <v>57501592.539999999</v>
      </c>
      <c r="M29695" s="7">
        <v>20227064412.976978</v>
      </c>
      <c r="N29695" s="12">
        <v>2.8428046386755452E-3</v>
      </c>
      <c r="O29695" s="4">
        <v>-2.5162928122649573E-11</v>
      </c>
      <c r="P29695" s="7">
        <v>9631551.8839230407</v>
      </c>
      <c r="Q29695" s="7">
        <v>3388045647.9099998</v>
      </c>
      <c r="R29695" t="s">
        <v>38</v>
      </c>
    </row>
    <row r="29696" spans="1:18" x14ac:dyDescent="0.25">
      <c r="A29696" s="1">
        <v>44678</v>
      </c>
      <c r="B29696" s="7">
        <v>44678</v>
      </c>
      <c r="C29696" s="4">
        <v>0.16753673499999999</v>
      </c>
      <c r="D29696" s="4">
        <v>0.17414746980000001</v>
      </c>
      <c r="E29696" s="4">
        <v>0.1650344242</v>
      </c>
      <c r="F29696" s="4">
        <v>0.16936167060000001</v>
      </c>
      <c r="G29696" s="4">
        <v>-1.7757187880095631</v>
      </c>
      <c r="H29696" s="4">
        <v>1.1110763052679374E-2</v>
      </c>
      <c r="I29696" s="4">
        <v>4.315923162435632E-6</v>
      </c>
      <c r="J29696" s="13">
        <v>-12.353199313684314</v>
      </c>
      <c r="K29696" s="4">
        <v>-1.7842153836463145E-2</v>
      </c>
      <c r="L29696" s="7">
        <v>49757455.840000004</v>
      </c>
      <c r="M29696" s="7">
        <v>20227064412.058296</v>
      </c>
      <c r="N29696" s="12">
        <v>2.4599444994270778E-3</v>
      </c>
      <c r="O29696" s="4">
        <v>-4.5418459131384262E-11</v>
      </c>
      <c r="P29696" s="7">
        <v>8427005.8458681274</v>
      </c>
      <c r="Q29696" s="7">
        <v>3425689420.1599998</v>
      </c>
      <c r="R29696" t="s">
        <v>38</v>
      </c>
    </row>
    <row r="29697" spans="1:18" x14ac:dyDescent="0.25">
      <c r="A29697" s="1">
        <v>44682</v>
      </c>
      <c r="B29697" s="7">
        <v>44682</v>
      </c>
      <c r="C29697" s="4">
        <v>0.1412700352</v>
      </c>
      <c r="D29697" s="4">
        <v>0.15072934869999999</v>
      </c>
      <c r="E29697" s="4">
        <v>0.13834903009999999</v>
      </c>
      <c r="F29697" s="4">
        <v>0.14630861470000001</v>
      </c>
      <c r="G29697" s="4">
        <v>-1.9220370888892311</v>
      </c>
      <c r="H29697" s="4">
        <v>-0.13611731520083392</v>
      </c>
      <c r="I29697" s="4">
        <v>3.8032768609174379E-6</v>
      </c>
      <c r="J29697" s="13">
        <v>-12.47964753100603</v>
      </c>
      <c r="K29697" s="4">
        <v>-0.11878021971755615</v>
      </c>
      <c r="L29697" s="7">
        <v>69073579.540000007</v>
      </c>
      <c r="M29697" s="7">
        <v>20227064412.427929</v>
      </c>
      <c r="N29697" s="12">
        <v>3.4149087643958738E-3</v>
      </c>
      <c r="O29697" s="4">
        <v>1.827416541606059E-11</v>
      </c>
      <c r="P29697" s="7">
        <v>10106059.734867664</v>
      </c>
      <c r="Q29697" s="7">
        <v>2959393773.6300001</v>
      </c>
      <c r="R29697" t="s">
        <v>38</v>
      </c>
    </row>
    <row r="29698" spans="1:18" x14ac:dyDescent="0.25">
      <c r="A29698" s="1">
        <v>44683</v>
      </c>
      <c r="B29698" s="7">
        <v>44683</v>
      </c>
      <c r="C29698" s="4">
        <v>0.14611158390000001</v>
      </c>
      <c r="D29698" s="4">
        <v>0.14808569360000001</v>
      </c>
      <c r="E29698" s="4">
        <v>0.13377287039999999</v>
      </c>
      <c r="F29698" s="4">
        <v>0.1399188733</v>
      </c>
      <c r="G29698" s="4">
        <v>-1.9666925007627594</v>
      </c>
      <c r="H29698" s="4">
        <v>-4.3673036021166081E-2</v>
      </c>
      <c r="I29698" s="4">
        <v>3.6314901215779843E-6</v>
      </c>
      <c r="J29698" s="13">
        <v>-12.525867492108215</v>
      </c>
      <c r="K29698" s="4">
        <v>-4.5168086789772827E-2</v>
      </c>
      <c r="L29698" s="7">
        <v>76664000.950000003</v>
      </c>
      <c r="M29698" s="7">
        <v>20227064411.974506</v>
      </c>
      <c r="N29698" s="12">
        <v>3.7901694179910059E-3</v>
      </c>
      <c r="O29698" s="4">
        <v>-2.2416626414069582E-11</v>
      </c>
      <c r="P29698" s="7">
        <v>10726740.63559413</v>
      </c>
      <c r="Q29698" s="7">
        <v>2830148062.6900001</v>
      </c>
      <c r="R29698" t="s">
        <v>38</v>
      </c>
    </row>
    <row r="29699" spans="1:18" x14ac:dyDescent="0.25">
      <c r="A29699" s="1">
        <v>44684</v>
      </c>
      <c r="B29699" s="7">
        <v>44684</v>
      </c>
      <c r="C29699" s="4">
        <v>0.13998632899999999</v>
      </c>
      <c r="D29699" s="4">
        <v>0.14632973320000001</v>
      </c>
      <c r="E29699" s="4">
        <v>0.13789161890000001</v>
      </c>
      <c r="F29699" s="4">
        <v>0.13908256299999999</v>
      </c>
      <c r="G29699" s="4">
        <v>-1.9726875437695364</v>
      </c>
      <c r="H29699" s="4">
        <v>-5.9771085935409959E-3</v>
      </c>
      <c r="I29699" s="4">
        <v>3.6842620041618263E-6</v>
      </c>
      <c r="J29699" s="13">
        <v>-12.511440322620761</v>
      </c>
      <c r="K29699" s="4">
        <v>1.4531743393786564E-2</v>
      </c>
      <c r="L29699" s="7">
        <v>55670644.920000002</v>
      </c>
      <c r="M29699" s="7">
        <v>20741406792.525101</v>
      </c>
      <c r="N29699" s="12">
        <v>2.6840341871151615E-3</v>
      </c>
      <c r="O29699" s="4">
        <v>2.5428424514538129E-2</v>
      </c>
      <c r="P29699" s="7">
        <v>7742815.97933653</v>
      </c>
      <c r="Q29699" s="7">
        <v>2884768016.9299998</v>
      </c>
      <c r="R29699" t="s">
        <v>38</v>
      </c>
    </row>
    <row r="29700" spans="1:18" x14ac:dyDescent="0.25">
      <c r="A29700" s="1">
        <v>44685</v>
      </c>
      <c r="B29700" s="7">
        <v>44685</v>
      </c>
      <c r="C29700" s="4">
        <v>0.1391392897</v>
      </c>
      <c r="D29700" s="4">
        <v>0.15126742800000001</v>
      </c>
      <c r="E29700" s="4">
        <v>0.13808015239999999</v>
      </c>
      <c r="F29700" s="4">
        <v>0.15126742800000001</v>
      </c>
      <c r="G29700" s="4">
        <v>-1.8887059622629623</v>
      </c>
      <c r="H29700" s="4">
        <v>8.760886150767884E-2</v>
      </c>
      <c r="I29700" s="4">
        <v>3.8104190584848102E-6</v>
      </c>
      <c r="J29700" s="13">
        <v>-12.477771385770398</v>
      </c>
      <c r="K29700" s="4">
        <v>3.4242150580081974E-2</v>
      </c>
      <c r="L29700" s="7">
        <v>64506343.07</v>
      </c>
      <c r="M29700" s="7">
        <v>20741406792.280491</v>
      </c>
      <c r="N29700" s="12">
        <v>3.1100273822317532E-3</v>
      </c>
      <c r="O29700" s="4">
        <v>-1.1793309644349952E-11</v>
      </c>
      <c r="P29700" s="7">
        <v>9757708.6058845241</v>
      </c>
      <c r="Q29700" s="7">
        <v>3137499258.5700002</v>
      </c>
      <c r="R29700" t="s">
        <v>38</v>
      </c>
    </row>
    <row r="29701" spans="1:18" x14ac:dyDescent="0.25">
      <c r="A29701" s="1">
        <v>44689</v>
      </c>
      <c r="B29701" s="7">
        <v>44689</v>
      </c>
      <c r="C29701" s="4">
        <v>0.1304182284</v>
      </c>
      <c r="D29701" s="4">
        <v>0.1309102077</v>
      </c>
      <c r="E29701" s="4">
        <v>0.12534170929999999</v>
      </c>
      <c r="F29701" s="4">
        <v>0.12764922170000001</v>
      </c>
      <c r="G29701" s="4">
        <v>-2.0584692324538505</v>
      </c>
      <c r="H29701" s="4">
        <v>-0.15613543915085273</v>
      </c>
      <c r="I29701" s="4">
        <v>3.7478561122410814E-6</v>
      </c>
      <c r="J29701" s="13">
        <v>-12.494326584869036</v>
      </c>
      <c r="K29701" s="4">
        <v>-1.6418914897146909E-2</v>
      </c>
      <c r="L29701" s="7">
        <v>44987070.899999999</v>
      </c>
      <c r="M29701" s="7">
        <v>20741406793.708633</v>
      </c>
      <c r="N29701" s="12">
        <v>2.1689498377538046E-3</v>
      </c>
      <c r="O29701" s="4">
        <v>6.8854661687602889E-11</v>
      </c>
      <c r="P29701" s="7">
        <v>5742564.5869477186</v>
      </c>
      <c r="Q29701" s="7">
        <v>2647624434.1799998</v>
      </c>
      <c r="R29701" t="s">
        <v>38</v>
      </c>
    </row>
    <row r="29702" spans="1:18" x14ac:dyDescent="0.25">
      <c r="A29702" s="1">
        <v>44691</v>
      </c>
      <c r="B29702" s="7">
        <v>44691</v>
      </c>
      <c r="C29702" s="4">
        <v>0.10718415150000001</v>
      </c>
      <c r="D29702" s="4">
        <v>0.1216224825</v>
      </c>
      <c r="E29702" s="4">
        <v>0.10382895910000001</v>
      </c>
      <c r="F29702" s="4">
        <v>0.1150700254</v>
      </c>
      <c r="G29702" s="4">
        <v>-2.1622144194115895</v>
      </c>
      <c r="H29702" s="4">
        <v>-9.8545029358373365E-2</v>
      </c>
      <c r="I29702" s="4">
        <v>3.7091956369326377E-6</v>
      </c>
      <c r="J29702" s="13">
        <v>-12.504695514303616</v>
      </c>
      <c r="K29702" s="4">
        <v>-1.0315357407178084E-2</v>
      </c>
      <c r="L29702" s="7">
        <v>106363271.81</v>
      </c>
      <c r="M29702" s="7">
        <v>20741406789.765079</v>
      </c>
      <c r="N29702" s="12">
        <v>5.1280644986185474E-3</v>
      </c>
      <c r="O29702" s="4">
        <v>-1.9012952996788634E-10</v>
      </c>
      <c r="P29702" s="7">
        <v>12239224.388803804</v>
      </c>
      <c r="Q29702" s="7">
        <v>2386714206.1300001</v>
      </c>
      <c r="R29702" t="s">
        <v>38</v>
      </c>
    </row>
    <row r="29703" spans="1:18" x14ac:dyDescent="0.25">
      <c r="A29703" s="1">
        <v>44692</v>
      </c>
      <c r="B29703" s="7">
        <v>44692</v>
      </c>
      <c r="C29703" s="4">
        <v>0.1149824156</v>
      </c>
      <c r="D29703" s="4">
        <v>0.1194795884</v>
      </c>
      <c r="E29703" s="4">
        <v>8.5135186599999996E-2</v>
      </c>
      <c r="F29703" s="4">
        <v>9.0612920999999999E-2</v>
      </c>
      <c r="G29703" s="4">
        <v>-2.4011584602078435</v>
      </c>
      <c r="H29703" s="4">
        <v>-0.21254105328458545</v>
      </c>
      <c r="I29703" s="4">
        <v>3.1314559453868156E-6</v>
      </c>
      <c r="J29703" s="13">
        <v>-12.674012503294236</v>
      </c>
      <c r="K29703" s="4">
        <v>-0.15575875421432089</v>
      </c>
      <c r="L29703" s="7">
        <v>162464850.50999999</v>
      </c>
      <c r="M29703" s="7">
        <v>20741406795.836548</v>
      </c>
      <c r="N29703" s="12">
        <v>7.8328751809935947E-3</v>
      </c>
      <c r="O29703" s="4">
        <v>2.9272210968194656E-10</v>
      </c>
      <c r="P29703" s="7">
        <v>14721414.66453944</v>
      </c>
      <c r="Q29703" s="7">
        <v>1879439455.4200001</v>
      </c>
      <c r="R29703" t="s">
        <v>38</v>
      </c>
    </row>
    <row r="29704" spans="1:18" x14ac:dyDescent="0.25">
      <c r="A29704" s="1">
        <v>44696</v>
      </c>
      <c r="B29704" s="7">
        <v>44696</v>
      </c>
      <c r="C29704" s="4">
        <v>0.10184806759999999</v>
      </c>
      <c r="D29704" s="4">
        <v>0.1077838894</v>
      </c>
      <c r="E29704" s="4">
        <v>9.7542491199999998E-2</v>
      </c>
      <c r="F29704" s="4">
        <v>0.1077814009</v>
      </c>
      <c r="G29704" s="4">
        <v>-2.2276501687880148</v>
      </c>
      <c r="H29704" s="4">
        <v>0.18947054912841851</v>
      </c>
      <c r="I29704" s="4">
        <v>3.4429328648332368E-6</v>
      </c>
      <c r="J29704" s="13">
        <v>-12.579186872829876</v>
      </c>
      <c r="K29704" s="4">
        <v>9.9467124838617457E-2</v>
      </c>
      <c r="L29704" s="7">
        <v>32597094.940000001</v>
      </c>
      <c r="M29704" s="7">
        <v>20741406791.085789</v>
      </c>
      <c r="N29704" s="12">
        <v>1.5715951800342458E-3</v>
      </c>
      <c r="O29704" s="4">
        <v>-2.290471023262263E-10</v>
      </c>
      <c r="P29704" s="7">
        <v>3513360.5579035017</v>
      </c>
      <c r="Q29704" s="7">
        <v>2235537880.5799999</v>
      </c>
      <c r="R29704" t="s">
        <v>38</v>
      </c>
    </row>
    <row r="29705" spans="1:18" x14ac:dyDescent="0.25">
      <c r="A29705" s="1">
        <v>44698</v>
      </c>
      <c r="B29705" s="7">
        <v>44698</v>
      </c>
      <c r="C29705" s="4">
        <v>0.1024055567</v>
      </c>
      <c r="D29705" s="4">
        <v>0.1093211204</v>
      </c>
      <c r="E29705" s="4">
        <v>0.10033430610000001</v>
      </c>
      <c r="F29705" s="4">
        <v>0.1086239158</v>
      </c>
      <c r="G29705" s="4">
        <v>-2.2198636765741258</v>
      </c>
      <c r="H29705" s="4">
        <v>7.8168857795945911E-3</v>
      </c>
      <c r="I29705" s="4">
        <v>3.5701184953247327E-6</v>
      </c>
      <c r="J29705" s="13">
        <v>-12.542911770755856</v>
      </c>
      <c r="K29705" s="4">
        <v>3.694107189559049E-2</v>
      </c>
      <c r="L29705" s="7">
        <v>36091653.829999998</v>
      </c>
      <c r="M29705" s="7">
        <v>20741406789.719135</v>
      </c>
      <c r="N29705" s="12">
        <v>1.7400774304223907E-3</v>
      </c>
      <c r="O29705" s="4">
        <v>-6.5890103605227536E-11</v>
      </c>
      <c r="P29705" s="7">
        <v>3920416.7667126674</v>
      </c>
      <c r="Q29705" s="7">
        <v>2253012824.6999998</v>
      </c>
      <c r="R29705" t="s">
        <v>38</v>
      </c>
    </row>
    <row r="29706" spans="1:18" x14ac:dyDescent="0.25">
      <c r="A29706" s="1">
        <v>44703</v>
      </c>
      <c r="B29706" s="7">
        <v>44703</v>
      </c>
      <c r="C29706" s="4">
        <v>0.1013483501</v>
      </c>
      <c r="D29706" s="4">
        <v>0.10490484930000001</v>
      </c>
      <c r="E29706" s="4">
        <v>9.9610963999999996E-2</v>
      </c>
      <c r="F29706" s="4">
        <v>0.1044823505</v>
      </c>
      <c r="G29706" s="4">
        <v>-2.2587371165784358</v>
      </c>
      <c r="H29706" s="4">
        <v>-3.8127563985315256E-2</v>
      </c>
      <c r="I29706" s="4">
        <v>3.4455648571391099E-6</v>
      </c>
      <c r="J29706" s="13">
        <v>-12.578422702602873</v>
      </c>
      <c r="K29706" s="4">
        <v>-3.4887816286415338E-2</v>
      </c>
      <c r="L29706" s="7">
        <v>23145824.199999999</v>
      </c>
      <c r="M29706" s="7">
        <v>20741406789.656784</v>
      </c>
      <c r="N29706" s="12">
        <v>1.1159235453374473E-3</v>
      </c>
      <c r="O29706" s="4">
        <v>-3.0061233280254729E-12</v>
      </c>
      <c r="P29706" s="7">
        <v>2418330.116675782</v>
      </c>
      <c r="Q29706" s="7">
        <v>2167110934.0599999</v>
      </c>
      <c r="R29706" t="s">
        <v>38</v>
      </c>
    </row>
    <row r="29707" spans="1:18" x14ac:dyDescent="0.25">
      <c r="A29707" s="1">
        <v>44704</v>
      </c>
      <c r="B29707" s="7">
        <v>44704</v>
      </c>
      <c r="C29707" s="4">
        <v>0.1044696564</v>
      </c>
      <c r="D29707" s="4">
        <v>0.1078542794</v>
      </c>
      <c r="E29707" s="4">
        <v>9.8135916599999998E-2</v>
      </c>
      <c r="F29707" s="4">
        <v>9.8463807799999997E-2</v>
      </c>
      <c r="G29707" s="4">
        <v>-2.3180662318268612</v>
      </c>
      <c r="H29707" s="4">
        <v>-5.7603438965512212E-2</v>
      </c>
      <c r="I29707" s="4">
        <v>3.3837627821927292E-6</v>
      </c>
      <c r="J29707" s="13">
        <v>-12.596522218502248</v>
      </c>
      <c r="K29707" s="4">
        <v>-1.793670341695313E-2</v>
      </c>
      <c r="L29707" s="7">
        <v>36936683.43</v>
      </c>
      <c r="M29707" s="7">
        <v>20741406788.251389</v>
      </c>
      <c r="N29707" s="12">
        <v>1.780818620794909E-3</v>
      </c>
      <c r="O29707" s="4">
        <v>-6.7757964638798521E-11</v>
      </c>
      <c r="P29707" s="7">
        <v>3636926.4980209647</v>
      </c>
      <c r="Q29707" s="7">
        <v>2042277891.5</v>
      </c>
      <c r="R29707" t="s">
        <v>38</v>
      </c>
    </row>
    <row r="29708" spans="1:18" x14ac:dyDescent="0.25">
      <c r="A29708" s="1">
        <v>44705</v>
      </c>
      <c r="B29708" s="7">
        <v>44705</v>
      </c>
      <c r="C29708" s="4">
        <v>9.8466853800000004E-2</v>
      </c>
      <c r="D29708" s="4">
        <v>0.1004930923</v>
      </c>
      <c r="E29708" s="4">
        <v>9.4054696100000001E-2</v>
      </c>
      <c r="F29708" s="4">
        <v>9.9339125099999995E-2</v>
      </c>
      <c r="G29708" s="4">
        <v>-2.3092157764687542</v>
      </c>
      <c r="H29708" s="4">
        <v>8.8897364377573621E-3</v>
      </c>
      <c r="I29708" s="4">
        <v>3.3497609743748699E-6</v>
      </c>
      <c r="J29708" s="13">
        <v>-12.606621565605773</v>
      </c>
      <c r="K29708" s="4">
        <v>-1.0048519948501134E-2</v>
      </c>
      <c r="L29708" s="7">
        <v>45527524.520000003</v>
      </c>
      <c r="M29708" s="7">
        <v>20741406791.391201</v>
      </c>
      <c r="N29708" s="12">
        <v>2.1950065864817024E-3</v>
      </c>
      <c r="O29708" s="4">
        <v>1.5137895425979083E-10</v>
      </c>
      <c r="P29708" s="7">
        <v>4522664.4537855973</v>
      </c>
      <c r="Q29708" s="7">
        <v>2060433204</v>
      </c>
      <c r="R29708" t="s">
        <v>38</v>
      </c>
    </row>
    <row r="29709" spans="1:18" x14ac:dyDescent="0.25">
      <c r="A29709" s="1">
        <v>44710</v>
      </c>
      <c r="B29709" s="7">
        <v>44710</v>
      </c>
      <c r="C29709" s="4">
        <v>8.9222545E-2</v>
      </c>
      <c r="D29709" s="4">
        <v>9.0541535300000003E-2</v>
      </c>
      <c r="E29709" s="4">
        <v>8.6850684100000006E-2</v>
      </c>
      <c r="F29709" s="4">
        <v>9.0541535300000003E-2</v>
      </c>
      <c r="G29709" s="4">
        <v>-2.4019465799720825</v>
      </c>
      <c r="H29709" s="4">
        <v>-8.8561176587209467E-2</v>
      </c>
      <c r="I29709" s="4">
        <v>3.0748375195122686E-6</v>
      </c>
      <c r="J29709" s="13">
        <v>-12.692258497284834</v>
      </c>
      <c r="K29709" s="4">
        <v>-8.2072558897700848E-2</v>
      </c>
      <c r="L29709" s="7">
        <v>17829276.920000002</v>
      </c>
      <c r="M29709" s="7">
        <v>20741406792.778339</v>
      </c>
      <c r="N29709" s="12">
        <v>8.5959824702959539E-4</v>
      </c>
      <c r="O29709" s="4">
        <v>6.6877737882030053E-11</v>
      </c>
      <c r="P29709" s="7">
        <v>1614290.1056256555</v>
      </c>
      <c r="Q29709" s="7">
        <v>1877958815.3</v>
      </c>
      <c r="R29709" t="s">
        <v>38</v>
      </c>
    </row>
    <row r="29710" spans="1:18" x14ac:dyDescent="0.25">
      <c r="A29710" s="1">
        <v>44711</v>
      </c>
      <c r="B29710" s="7">
        <v>44711</v>
      </c>
      <c r="C29710" s="4">
        <v>9.0536475699999994E-2</v>
      </c>
      <c r="D29710" s="4">
        <v>9.8684626400000003E-2</v>
      </c>
      <c r="E29710" s="4">
        <v>8.9767770799999994E-2</v>
      </c>
      <c r="F29710" s="4">
        <v>9.7543171200000001E-2</v>
      </c>
      <c r="G29710" s="4">
        <v>-2.3274602174386922</v>
      </c>
      <c r="H29710" s="4">
        <v>7.7330651361287403E-2</v>
      </c>
      <c r="I29710" s="4">
        <v>3.0745120731132301E-6</v>
      </c>
      <c r="J29710" s="13">
        <v>-12.6923643447064</v>
      </c>
      <c r="K29710" s="4">
        <v>-1.0584181992488355E-4</v>
      </c>
      <c r="L29710" s="7">
        <v>29379308.530000001</v>
      </c>
      <c r="M29710" s="7">
        <v>20741406800.089764</v>
      </c>
      <c r="N29710" s="12">
        <v>1.416456888057991E-3</v>
      </c>
      <c r="O29710" s="4">
        <v>3.5250377799430442E-10</v>
      </c>
      <c r="P29710" s="7">
        <v>2865750.9216794106</v>
      </c>
      <c r="Q29710" s="7">
        <v>2023182594.4300001</v>
      </c>
      <c r="R29710" t="s">
        <v>38</v>
      </c>
    </row>
    <row r="29711" spans="1:18" x14ac:dyDescent="0.25">
      <c r="A29711" s="1">
        <v>44712</v>
      </c>
      <c r="B29711" s="7">
        <v>44712</v>
      </c>
      <c r="C29711" s="4">
        <v>9.7577830099999999E-2</v>
      </c>
      <c r="D29711" s="4">
        <v>9.8812293300000006E-2</v>
      </c>
      <c r="E29711" s="4">
        <v>9.3241876599999995E-2</v>
      </c>
      <c r="F29711" s="4">
        <v>9.4437333499999998E-2</v>
      </c>
      <c r="G29711" s="4">
        <v>-2.3598188020215471</v>
      </c>
      <c r="H29711" s="4">
        <v>-3.1840647190277148E-2</v>
      </c>
      <c r="I29711" s="4">
        <v>2.9704457986380152E-6</v>
      </c>
      <c r="J29711" s="13">
        <v>-12.726798515862106</v>
      </c>
      <c r="K29711" s="4">
        <v>-3.3848061741334506E-2</v>
      </c>
      <c r="L29711" s="7">
        <v>36300716.68</v>
      </c>
      <c r="M29711" s="7">
        <v>20741406789.508728</v>
      </c>
      <c r="N29711" s="12">
        <v>1.750156922738788E-3</v>
      </c>
      <c r="O29711" s="4">
        <v>-5.1014069180533506E-10</v>
      </c>
      <c r="P29711" s="7">
        <v>3428142.8873981726</v>
      </c>
      <c r="Q29711" s="7">
        <v>1958763150.24</v>
      </c>
      <c r="R29711" t="s">
        <v>38</v>
      </c>
    </row>
    <row r="29712" spans="1:18" x14ac:dyDescent="0.25">
      <c r="A29712" s="1">
        <v>44717</v>
      </c>
      <c r="B29712" s="7">
        <v>44717</v>
      </c>
      <c r="C29712" s="4">
        <v>9.0312473599999998E-2</v>
      </c>
      <c r="D29712" s="4">
        <v>9.5751882799999993E-2</v>
      </c>
      <c r="E29712" s="4">
        <v>9.0258105899999996E-2</v>
      </c>
      <c r="F29712" s="4">
        <v>9.3464680499999994E-2</v>
      </c>
      <c r="G29712" s="4">
        <v>-2.3701716627155962</v>
      </c>
      <c r="H29712" s="4">
        <v>-1.0299454293677235E-2</v>
      </c>
      <c r="I29712" s="4">
        <v>3.1252127465179903E-6</v>
      </c>
      <c r="J29712" s="13">
        <v>-12.676008198207414</v>
      </c>
      <c r="K29712" s="4">
        <v>5.2102262882876928E-2</v>
      </c>
      <c r="L29712" s="7">
        <v>49265576.859999999</v>
      </c>
      <c r="M29712" s="7">
        <v>20741406792.590492</v>
      </c>
      <c r="N29712" s="12">
        <v>2.3752283223912891E-3</v>
      </c>
      <c r="O29712" s="4">
        <v>1.4858028929600873E-10</v>
      </c>
      <c r="P29712" s="7">
        <v>4604591.4008680927</v>
      </c>
      <c r="Q29712" s="7">
        <v>1938588958.99</v>
      </c>
      <c r="R29712" t="s">
        <v>38</v>
      </c>
    </row>
    <row r="29713" spans="1:18" x14ac:dyDescent="0.25">
      <c r="A29713" s="1">
        <v>44718</v>
      </c>
      <c r="B29713" s="7">
        <v>44718</v>
      </c>
      <c r="C29713" s="4">
        <v>9.3483482300000004E-2</v>
      </c>
      <c r="D29713" s="4">
        <v>9.8083190200000003E-2</v>
      </c>
      <c r="E29713" s="4">
        <v>9.3483482300000004E-2</v>
      </c>
      <c r="F29713" s="4">
        <v>9.6712210199999996E-2</v>
      </c>
      <c r="G29713" s="4">
        <v>-2.3360156156213292</v>
      </c>
      <c r="H29713" s="4">
        <v>3.4746063246853996E-2</v>
      </c>
      <c r="I29713" s="4">
        <v>3.0828861543437151E-6</v>
      </c>
      <c r="J29713" s="13">
        <v>-12.689644336649726</v>
      </c>
      <c r="K29713" s="4">
        <v>-1.3543587463424414E-2</v>
      </c>
      <c r="L29713" s="7">
        <v>35329896.329999998</v>
      </c>
      <c r="M29713" s="7">
        <v>20741406802.116493</v>
      </c>
      <c r="N29713" s="12">
        <v>1.7033510150524056E-3</v>
      </c>
      <c r="O29713" s="4">
        <v>4.5927458401546312E-10</v>
      </c>
      <c r="P29713" s="7">
        <v>3416832.3602111684</v>
      </c>
      <c r="Q29713" s="7">
        <v>2005947294.49</v>
      </c>
      <c r="R29713" t="s">
        <v>38</v>
      </c>
    </row>
    <row r="29714" spans="1:18" x14ac:dyDescent="0.25">
      <c r="A29714" s="1">
        <v>44719</v>
      </c>
      <c r="B29714" s="7">
        <v>44719</v>
      </c>
      <c r="C29714" s="4">
        <v>9.6699301700000004E-2</v>
      </c>
      <c r="D29714" s="4">
        <v>9.6699301700000004E-2</v>
      </c>
      <c r="E29714" s="4">
        <v>8.8954271400000007E-2</v>
      </c>
      <c r="F29714" s="4">
        <v>9.0962217200000001E-2</v>
      </c>
      <c r="G29714" s="4">
        <v>-2.3973110542872433</v>
      </c>
      <c r="H29714" s="4">
        <v>-5.945467473144353E-2</v>
      </c>
      <c r="I29714" s="4">
        <v>2.9196218767968824E-6</v>
      </c>
      <c r="J29714" s="13">
        <v>-12.744056444316831</v>
      </c>
      <c r="K29714" s="4">
        <v>-5.2958257091912764E-2</v>
      </c>
      <c r="L29714" s="7">
        <v>34138869.32</v>
      </c>
      <c r="M29714" s="7">
        <v>20741406783.562881</v>
      </c>
      <c r="N29714" s="12">
        <v>1.6459283440241055E-3</v>
      </c>
      <c r="O29714" s="4">
        <v>-8.9452041186896961E-10</v>
      </c>
      <c r="P29714" s="7">
        <v>3105347.2460482563</v>
      </c>
      <c r="Q29714" s="7">
        <v>1886684348.8800001</v>
      </c>
      <c r="R29714" t="s">
        <v>38</v>
      </c>
    </row>
    <row r="29715" spans="1:18" x14ac:dyDescent="0.25">
      <c r="A29715" s="1">
        <v>44724</v>
      </c>
      <c r="B29715" s="7">
        <v>44724</v>
      </c>
      <c r="C29715" s="4">
        <v>7.7887644800000003E-2</v>
      </c>
      <c r="D29715" s="4">
        <v>7.8649271000000007E-2</v>
      </c>
      <c r="E29715" s="4">
        <v>6.9879424699999998E-2</v>
      </c>
      <c r="F29715" s="4">
        <v>6.9879424699999998E-2</v>
      </c>
      <c r="G29715" s="4">
        <v>-2.6609840264347722</v>
      </c>
      <c r="H29715" s="4">
        <v>-0.23177527053507224</v>
      </c>
      <c r="I29715" s="4">
        <v>2.6110802634309436E-6</v>
      </c>
      <c r="J29715" s="13">
        <v>-12.855746528225337</v>
      </c>
      <c r="K29715" s="4">
        <v>-0.10567862085772552</v>
      </c>
      <c r="L29715" s="7">
        <v>41108906.979999997</v>
      </c>
      <c r="M29715" s="7">
        <v>20741406791.375603</v>
      </c>
      <c r="N29715" s="12">
        <v>1.9819729391303063E-3</v>
      </c>
      <c r="O29715" s="4">
        <v>3.7667267866482518E-10</v>
      </c>
      <c r="P29715" s="7">
        <v>2872666.7698082142</v>
      </c>
      <c r="Q29715" s="7">
        <v>1449397574.05</v>
      </c>
      <c r="R29715" t="s">
        <v>38</v>
      </c>
    </row>
    <row r="29716" spans="1:18" x14ac:dyDescent="0.25">
      <c r="A29716" s="1">
        <v>44726</v>
      </c>
      <c r="B29716" s="7">
        <v>44726</v>
      </c>
      <c r="C29716" s="4">
        <v>6.5636250600000001E-2</v>
      </c>
      <c r="D29716" s="4">
        <v>6.8214350100000001E-2</v>
      </c>
      <c r="E29716" s="4">
        <v>6.0976414999999999E-2</v>
      </c>
      <c r="F29716" s="4">
        <v>6.7405941299999994E-2</v>
      </c>
      <c r="G29716" s="4">
        <v>-2.6970221150972136</v>
      </c>
      <c r="H29716" s="4">
        <v>-3.5396447675677616E-2</v>
      </c>
      <c r="I29716" s="4">
        <v>3.0353748934955063E-6</v>
      </c>
      <c r="J29716" s="13">
        <v>-12.705175617688939</v>
      </c>
      <c r="K29716" s="4">
        <v>0.16249773551849458</v>
      </c>
      <c r="L29716" s="7">
        <v>58125637.530000001</v>
      </c>
      <c r="M29716" s="7">
        <v>21084776581.55632</v>
      </c>
      <c r="N29716" s="12">
        <v>2.7567585222052944E-3</v>
      </c>
      <c r="O29716" s="4">
        <v>1.6554797542637879E-2</v>
      </c>
      <c r="P29716" s="7">
        <v>3918013.3113722568</v>
      </c>
      <c r="Q29716" s="7">
        <v>1421239212.5799999</v>
      </c>
      <c r="R29716" t="s">
        <v>38</v>
      </c>
    </row>
    <row r="29717" spans="1:18" x14ac:dyDescent="0.25">
      <c r="A29717" s="1">
        <v>44731</v>
      </c>
      <c r="B29717" s="7">
        <v>44731</v>
      </c>
      <c r="C29717" s="4">
        <v>6.2262491000000003E-2</v>
      </c>
      <c r="D29717" s="4">
        <v>6.7739936200000003E-2</v>
      </c>
      <c r="E29717" s="4">
        <v>6.0225297999999997E-2</v>
      </c>
      <c r="F29717" s="4">
        <v>6.6471497000000004E-2</v>
      </c>
      <c r="G29717" s="4">
        <v>-2.7109820397440076</v>
      </c>
      <c r="H29717" s="4">
        <v>-1.3862936737892417E-2</v>
      </c>
      <c r="I29717" s="4">
        <v>3.2341078139037316E-6</v>
      </c>
      <c r="J29717" s="13">
        <v>-12.641757459732476</v>
      </c>
      <c r="K29717" s="4">
        <v>6.5472281804165061E-2</v>
      </c>
      <c r="L29717" s="7">
        <v>35564117.719999999</v>
      </c>
      <c r="M29717" s="7">
        <v>21084776590.032265</v>
      </c>
      <c r="N29717" s="12">
        <v>1.6867201588852869E-3</v>
      </c>
      <c r="O29717" s="4">
        <v>4.0199356565424598E-10</v>
      </c>
      <c r="P29717" s="7">
        <v>2364000.1443326268</v>
      </c>
      <c r="Q29717" s="7">
        <v>1401536663.8499999</v>
      </c>
      <c r="R29717" t="s">
        <v>38</v>
      </c>
    </row>
    <row r="29718" spans="1:18" x14ac:dyDescent="0.25">
      <c r="A29718" s="1">
        <v>44732</v>
      </c>
      <c r="B29718" s="7">
        <v>44732</v>
      </c>
      <c r="C29718" s="4">
        <v>6.6465824000000007E-2</v>
      </c>
      <c r="D29718" s="4">
        <v>7.3763124999999999E-2</v>
      </c>
      <c r="E29718" s="4">
        <v>6.5468690299999993E-2</v>
      </c>
      <c r="F29718" s="4">
        <v>7.0845949500000005E-2</v>
      </c>
      <c r="G29718" s="4">
        <v>-2.6472474845573477</v>
      </c>
      <c r="H29718" s="4">
        <v>6.5809447619330733E-2</v>
      </c>
      <c r="I29718" s="4">
        <v>3.4392008996063414E-6</v>
      </c>
      <c r="J29718" s="13">
        <v>-12.580271410190072</v>
      </c>
      <c r="K29718" s="4">
        <v>6.3415661290231407E-2</v>
      </c>
      <c r="L29718" s="7">
        <v>63122133.299999997</v>
      </c>
      <c r="M29718" s="7">
        <v>21084776578.229076</v>
      </c>
      <c r="N29718" s="12">
        <v>2.9937302425663958E-3</v>
      </c>
      <c r="O29718" s="4">
        <v>-5.5979669851254268E-10</v>
      </c>
      <c r="P29718" s="7">
        <v>4471947.4681040682</v>
      </c>
      <c r="Q29718" s="7">
        <v>1493771016.6800001</v>
      </c>
      <c r="R29718" t="s">
        <v>38</v>
      </c>
    </row>
    <row r="29719" spans="1:18" x14ac:dyDescent="0.25">
      <c r="A29719" s="1">
        <v>44733</v>
      </c>
      <c r="B29719" s="7">
        <v>44733</v>
      </c>
      <c r="C29719" s="4">
        <v>7.0842424500000001E-2</v>
      </c>
      <c r="D29719" s="4">
        <v>7.9092841900000002E-2</v>
      </c>
      <c r="E29719" s="4">
        <v>6.9980509199999999E-2</v>
      </c>
      <c r="F29719" s="4">
        <v>7.3369836499999994E-2</v>
      </c>
      <c r="G29719" s="4">
        <v>-2.6122423746899561</v>
      </c>
      <c r="H29719" s="4">
        <v>3.5625000692523549E-2</v>
      </c>
      <c r="I29719" s="4">
        <v>3.5426229451317639E-6</v>
      </c>
      <c r="J29719" s="13">
        <v>-12.55064316023031</v>
      </c>
      <c r="K29719" s="4">
        <v>3.0071533633659046E-2</v>
      </c>
      <c r="L29719" s="7">
        <v>73693444.780000001</v>
      </c>
      <c r="M29719" s="7">
        <v>21084776575.180187</v>
      </c>
      <c r="N29719" s="12">
        <v>3.4951020001202089E-3</v>
      </c>
      <c r="O29719" s="4">
        <v>-1.4460144497354348E-10</v>
      </c>
      <c r="P29719" s="7">
        <v>5406875.9946303777</v>
      </c>
      <c r="Q29719" s="7">
        <v>1546986609.96</v>
      </c>
      <c r="R29719" t="s">
        <v>38</v>
      </c>
    </row>
    <row r="29720" spans="1:18" x14ac:dyDescent="0.25">
      <c r="A29720" s="1">
        <v>44738</v>
      </c>
      <c r="B29720" s="7">
        <v>44738</v>
      </c>
      <c r="C29720" s="4">
        <v>7.4266942200000005E-2</v>
      </c>
      <c r="D29720" s="4">
        <v>7.5530308599999998E-2</v>
      </c>
      <c r="E29720" s="4">
        <v>6.8753623400000005E-2</v>
      </c>
      <c r="F29720" s="4">
        <v>6.8768106100000004E-2</v>
      </c>
      <c r="G29720" s="4">
        <v>-2.6770152156544511</v>
      </c>
      <c r="H29720" s="4">
        <v>-6.2719649102666197E-2</v>
      </c>
      <c r="I29720" s="4">
        <v>3.2704209024542679E-6</v>
      </c>
      <c r="J29720" s="13">
        <v>-12.63059186499148</v>
      </c>
      <c r="K29720" s="4">
        <v>-7.683630092543528E-2</v>
      </c>
      <c r="L29720" s="7">
        <v>28900953.43</v>
      </c>
      <c r="M29720" s="7">
        <v>21084776591.077297</v>
      </c>
      <c r="N29720" s="12">
        <v>1.3707023788068198E-3</v>
      </c>
      <c r="O29720" s="4">
        <v>7.5396151003396192E-10</v>
      </c>
      <c r="P29720" s="7">
        <v>1987463.8318653989</v>
      </c>
      <c r="Q29720" s="7">
        <v>1449960153.71</v>
      </c>
      <c r="R29720" t="s">
        <v>38</v>
      </c>
    </row>
    <row r="29721" spans="1:18" x14ac:dyDescent="0.25">
      <c r="A29721" s="1">
        <v>44739</v>
      </c>
      <c r="B29721" s="7">
        <v>44739</v>
      </c>
      <c r="C29721" s="4">
        <v>6.8761649399999999E-2</v>
      </c>
      <c r="D29721" s="4">
        <v>7.2031752599999999E-2</v>
      </c>
      <c r="E29721" s="4">
        <v>6.8702724300000004E-2</v>
      </c>
      <c r="F29721" s="4">
        <v>7.0071568799999998E-2</v>
      </c>
      <c r="G29721" s="4">
        <v>-2.6582381478107933</v>
      </c>
      <c r="H29721" s="4">
        <v>1.8954465578920367E-2</v>
      </c>
      <c r="I29721" s="4">
        <v>3.3793081103636702E-6</v>
      </c>
      <c r="J29721" s="13">
        <v>-12.597839570499309</v>
      </c>
      <c r="K29721" s="4">
        <v>3.3294554785804037E-2</v>
      </c>
      <c r="L29721" s="7">
        <v>31230498.210000001</v>
      </c>
      <c r="M29721" s="7">
        <v>21084776573.176994</v>
      </c>
      <c r="N29721" s="12">
        <v>1.4811870593748615E-3</v>
      </c>
      <c r="O29721" s="4">
        <v>-8.4896810784981149E-10</v>
      </c>
      <c r="P29721" s="7">
        <v>2188370.003980292</v>
      </c>
      <c r="Q29721" s="7">
        <v>1477443372.28</v>
      </c>
      <c r="R29721" t="s">
        <v>38</v>
      </c>
    </row>
    <row r="29722" spans="1:18" x14ac:dyDescent="0.25">
      <c r="A29722" s="1">
        <v>44740</v>
      </c>
      <c r="B29722" s="7">
        <v>44740</v>
      </c>
      <c r="C29722" s="4">
        <v>7.0025040699999999E-2</v>
      </c>
      <c r="D29722" s="4">
        <v>7.0664790500000005E-2</v>
      </c>
      <c r="E29722" s="4">
        <v>6.5319944199999994E-2</v>
      </c>
      <c r="F29722" s="4">
        <v>6.5892538200000003E-2</v>
      </c>
      <c r="G29722" s="4">
        <v>-2.719730073019631</v>
      </c>
      <c r="H29722" s="4">
        <v>-5.9639461076258858E-2</v>
      </c>
      <c r="I29722" s="4">
        <v>3.2490371276664742E-6</v>
      </c>
      <c r="J29722" s="13">
        <v>-12.637151873929099</v>
      </c>
      <c r="K29722" s="4">
        <v>-3.8549602002161523E-2</v>
      </c>
      <c r="L29722" s="7">
        <v>27908243.420000002</v>
      </c>
      <c r="M29722" s="7">
        <v>21084776583.24596</v>
      </c>
      <c r="N29722" s="12">
        <v>1.3236205425186242E-3</v>
      </c>
      <c r="O29722" s="4">
        <v>4.7754672082579585E-10</v>
      </c>
      <c r="P29722" s="7">
        <v>1838944.9956472488</v>
      </c>
      <c r="Q29722" s="7">
        <v>1389329446.45</v>
      </c>
      <c r="R29722" t="s">
        <v>38</v>
      </c>
    </row>
    <row r="29723" spans="1:18" x14ac:dyDescent="0.25">
      <c r="A29723" s="1">
        <v>44745</v>
      </c>
      <c r="B29723" s="7">
        <v>44745</v>
      </c>
      <c r="C29723" s="4">
        <v>6.3389879100000004E-2</v>
      </c>
      <c r="D29723" s="4">
        <v>6.3585630800000001E-2</v>
      </c>
      <c r="E29723" s="4">
        <v>6.10823536E-2</v>
      </c>
      <c r="F29723" s="4">
        <v>6.2385617599999998E-2</v>
      </c>
      <c r="G29723" s="4">
        <v>-2.7744205173524943</v>
      </c>
      <c r="H29723" s="4">
        <v>-5.3221816852093956E-2</v>
      </c>
      <c r="I29723" s="4">
        <v>3.2329051993337605E-6</v>
      </c>
      <c r="J29723" s="13">
        <v>-12.642129382467553</v>
      </c>
      <c r="K29723" s="4">
        <v>-4.9651412707308476E-3</v>
      </c>
      <c r="L29723" s="7">
        <v>15365774.33</v>
      </c>
      <c r="M29723" s="7">
        <v>21084776571.48336</v>
      </c>
      <c r="N29723" s="12">
        <v>7.2876154404129809E-4</v>
      </c>
      <c r="O29723" s="4">
        <v>-5.5787168996682482E-10</v>
      </c>
      <c r="P29723" s="7">
        <v>958603.32147927617</v>
      </c>
      <c r="Q29723" s="7">
        <v>1315386808.3699999</v>
      </c>
      <c r="R29723" t="s">
        <v>38</v>
      </c>
    </row>
    <row r="29724" spans="1:18" x14ac:dyDescent="0.25">
      <c r="A29724" s="1">
        <v>44746</v>
      </c>
      <c r="B29724" s="7">
        <v>44746</v>
      </c>
      <c r="C29724" s="4">
        <v>6.2412874799999997E-2</v>
      </c>
      <c r="D29724" s="4">
        <v>6.3840092900000006E-2</v>
      </c>
      <c r="E29724" s="4">
        <v>6.0545502899999999E-2</v>
      </c>
      <c r="F29724" s="4">
        <v>6.3713137099999997E-2</v>
      </c>
      <c r="G29724" s="4">
        <v>-2.7533645037583603</v>
      </c>
      <c r="H29724" s="4">
        <v>2.1279255557133395E-2</v>
      </c>
      <c r="I29724" s="4">
        <v>3.1492419324830908E-6</v>
      </c>
      <c r="J29724" s="13">
        <v>-12.668348790443694</v>
      </c>
      <c r="K29724" s="4">
        <v>-2.5878663830882255E-2</v>
      </c>
      <c r="L29724" s="7">
        <v>18569393.77</v>
      </c>
      <c r="M29724" s="7">
        <v>21084776597.038731</v>
      </c>
      <c r="N29724" s="12">
        <v>8.8070147125049426E-4</v>
      </c>
      <c r="O29724" s="4">
        <v>1.2120294585133785E-9</v>
      </c>
      <c r="P29724" s="7">
        <v>1183114.3311318958</v>
      </c>
      <c r="Q29724" s="7">
        <v>1343377262.05</v>
      </c>
      <c r="R29724" t="s">
        <v>38</v>
      </c>
    </row>
    <row r="29725" spans="1:18" x14ac:dyDescent="0.25">
      <c r="A29725" s="1">
        <v>44752</v>
      </c>
      <c r="B29725" s="7">
        <v>44752</v>
      </c>
      <c r="C29725" s="4">
        <v>6.9120775600000003E-2</v>
      </c>
      <c r="D29725" s="4">
        <v>6.9120775600000003E-2</v>
      </c>
      <c r="E29725" s="4">
        <v>6.3663736900000004E-2</v>
      </c>
      <c r="F29725" s="4">
        <v>6.5035211800000006E-2</v>
      </c>
      <c r="G29725" s="4">
        <v>-2.7328264357638092</v>
      </c>
      <c r="H29725" s="4">
        <v>2.075042542521437E-2</v>
      </c>
      <c r="I29725" s="4">
        <v>3.1176323469632063E-6</v>
      </c>
      <c r="J29725" s="13">
        <v>-12.678436707378097</v>
      </c>
      <c r="K29725" s="4">
        <v>-1.0037204570993745E-2</v>
      </c>
      <c r="L29725" s="7">
        <v>27292920.43</v>
      </c>
      <c r="M29725" s="7">
        <v>21084776580.830631</v>
      </c>
      <c r="N29725" s="12">
        <v>1.294437260237016E-3</v>
      </c>
      <c r="O29725" s="4">
        <v>-7.6871098399547359E-10</v>
      </c>
      <c r="P29725" s="7">
        <v>1775000.8608055972</v>
      </c>
      <c r="Q29725" s="7">
        <v>1371252910.6900001</v>
      </c>
      <c r="R29725" t="s">
        <v>38</v>
      </c>
    </row>
    <row r="29726" spans="1:18" x14ac:dyDescent="0.25">
      <c r="A29726" s="1">
        <v>44753</v>
      </c>
      <c r="B29726" s="7">
        <v>44753</v>
      </c>
      <c r="C29726" s="4">
        <v>6.4984625899999995E-2</v>
      </c>
      <c r="D29726" s="4">
        <v>6.5379884599999993E-2</v>
      </c>
      <c r="E29726" s="4">
        <v>6.01783179E-2</v>
      </c>
      <c r="F29726" s="4">
        <v>6.07927308E-2</v>
      </c>
      <c r="G29726" s="4">
        <v>-2.8002850563683142</v>
      </c>
      <c r="H29726" s="4">
        <v>-6.5233600115683882E-2</v>
      </c>
      <c r="I29726" s="4">
        <v>3.0441180002263707E-6</v>
      </c>
      <c r="J29726" s="13">
        <v>-12.702299353858626</v>
      </c>
      <c r="K29726" s="4">
        <v>-2.3580184754127206E-2</v>
      </c>
      <c r="L29726" s="7">
        <v>22236997.73</v>
      </c>
      <c r="M29726" s="7">
        <v>21084776585.986164</v>
      </c>
      <c r="N29726" s="12">
        <v>1.054647064402838E-3</v>
      </c>
      <c r="O29726" s="4">
        <v>2.4451446365342333E-10</v>
      </c>
      <c r="P29726" s="7">
        <v>1351847.8168001012</v>
      </c>
      <c r="Q29726" s="7">
        <v>1281801146.97</v>
      </c>
      <c r="R29726" t="s">
        <v>38</v>
      </c>
    </row>
    <row r="29727" spans="1:18" x14ac:dyDescent="0.25">
      <c r="A29727" s="1">
        <v>44759</v>
      </c>
      <c r="B29727" s="7">
        <v>44759</v>
      </c>
      <c r="C29727" s="4">
        <v>6.64409782E-2</v>
      </c>
      <c r="D29727" s="4">
        <v>6.7100332900000004E-2</v>
      </c>
      <c r="E29727" s="4">
        <v>6.4344657400000005E-2</v>
      </c>
      <c r="F29727" s="4">
        <v>6.4920730900000001E-2</v>
      </c>
      <c r="G29727" s="4">
        <v>-2.7345882779271573</v>
      </c>
      <c r="H29727" s="4">
        <v>6.790285689880543E-2</v>
      </c>
      <c r="I29727" s="4">
        <v>3.1242915663434028E-6</v>
      </c>
      <c r="J29727" s="13">
        <v>-12.676302999246071</v>
      </c>
      <c r="K29727" s="4">
        <v>2.6337207069854113E-2</v>
      </c>
      <c r="L29727" s="7">
        <v>16887313.09</v>
      </c>
      <c r="M29727" s="7">
        <v>21084776570.653179</v>
      </c>
      <c r="N29727" s="12">
        <v>8.0092445055854116E-4</v>
      </c>
      <c r="O29727" s="4">
        <v>-7.2720642126734026E-10</v>
      </c>
      <c r="P29727" s="7">
        <v>1096336.7087399375</v>
      </c>
      <c r="Q29727" s="7">
        <v>1368839105.8299999</v>
      </c>
      <c r="R29727" t="s">
        <v>38</v>
      </c>
    </row>
    <row r="29728" spans="1:18" x14ac:dyDescent="0.25">
      <c r="A29728" s="1">
        <v>44760</v>
      </c>
      <c r="B29728" s="7">
        <v>44760</v>
      </c>
      <c r="C29728" s="4">
        <v>6.4885199599999999E-2</v>
      </c>
      <c r="D29728" s="4">
        <v>7.1510657199999994E-2</v>
      </c>
      <c r="E29728" s="4">
        <v>6.4855323899999998E-2</v>
      </c>
      <c r="F29728" s="4">
        <v>7.0885293299999999E-2</v>
      </c>
      <c r="G29728" s="4">
        <v>-2.6466922957332981</v>
      </c>
      <c r="H29728" s="4">
        <v>9.1874541726701328E-2</v>
      </c>
      <c r="I29728" s="4">
        <v>3.152462550959603E-6</v>
      </c>
      <c r="J29728" s="13">
        <v>-12.667326648334246</v>
      </c>
      <c r="K29728" s="4">
        <v>9.0167591653972333E-3</v>
      </c>
      <c r="L29728" s="7">
        <v>39999058.579999998</v>
      </c>
      <c r="M29728" s="7">
        <v>21084776582.563705</v>
      </c>
      <c r="N29728" s="12">
        <v>1.8970586870281411E-3</v>
      </c>
      <c r="O29728" s="4">
        <v>5.6488747868509151E-10</v>
      </c>
      <c r="P29728" s="7">
        <v>2835344.9991671816</v>
      </c>
      <c r="Q29728" s="7">
        <v>1494600572.22</v>
      </c>
      <c r="R29728" t="s">
        <v>38</v>
      </c>
    </row>
    <row r="29729" spans="1:18" x14ac:dyDescent="0.25">
      <c r="A29729" s="1">
        <v>44766</v>
      </c>
      <c r="B29729" s="7">
        <v>44766</v>
      </c>
      <c r="C29729" s="4">
        <v>6.8704235700000005E-2</v>
      </c>
      <c r="D29729" s="4">
        <v>7.3944049499999998E-2</v>
      </c>
      <c r="E29729" s="4">
        <v>6.8024489199999996E-2</v>
      </c>
      <c r="F29729" s="4">
        <v>7.2269575799999999E-2</v>
      </c>
      <c r="G29729" s="4">
        <v>-2.6273520433599327</v>
      </c>
      <c r="H29729" s="4">
        <v>1.9528486595117189E-2</v>
      </c>
      <c r="I29729" s="4">
        <v>3.1964726044969051E-6</v>
      </c>
      <c r="J29729" s="13">
        <v>-12.653462667245023</v>
      </c>
      <c r="K29729" s="4">
        <v>1.3960531751251259E-2</v>
      </c>
      <c r="L29729" s="7">
        <v>52993494.600000001</v>
      </c>
      <c r="M29729" s="7">
        <v>21084776587.688232</v>
      </c>
      <c r="N29729" s="12">
        <v>2.5133533845904644E-3</v>
      </c>
      <c r="O29729" s="4">
        <v>2.4304393065169342E-10</v>
      </c>
      <c r="P29729" s="7">
        <v>3829817.3749015909</v>
      </c>
      <c r="Q29729" s="7">
        <v>1523787859.8299999</v>
      </c>
      <c r="R29729" t="s">
        <v>38</v>
      </c>
    </row>
    <row r="29730" spans="1:18" x14ac:dyDescent="0.25">
      <c r="A29730" s="1">
        <v>44767</v>
      </c>
      <c r="B29730" s="7">
        <v>44767</v>
      </c>
      <c r="C29730" s="4">
        <v>7.2276250400000006E-2</v>
      </c>
      <c r="D29730" s="4">
        <v>7.2369731199999995E-2</v>
      </c>
      <c r="E29730" s="4">
        <v>6.5497260900000007E-2</v>
      </c>
      <c r="F29730" s="4">
        <v>6.5497260900000007E-2</v>
      </c>
      <c r="G29730" s="4">
        <v>-2.7257469555359517</v>
      </c>
      <c r="H29730" s="4">
        <v>-9.3709072248352579E-2</v>
      </c>
      <c r="I29730" s="4">
        <v>3.0661070654389145E-6</v>
      </c>
      <c r="J29730" s="13">
        <v>-12.695101857889869</v>
      </c>
      <c r="K29730" s="4">
        <v>-4.0784187818343226E-2</v>
      </c>
      <c r="L29730" s="7">
        <v>36929121.799999997</v>
      </c>
      <c r="M29730" s="7">
        <v>21084776573.610878</v>
      </c>
      <c r="N29730" s="12">
        <v>1.7514590050823429E-3</v>
      </c>
      <c r="O29730" s="4">
        <v>-6.6765490127945462E-10</v>
      </c>
      <c r="P29730" s="7">
        <v>2418756.3253424778</v>
      </c>
      <c r="Q29730" s="7">
        <v>1380995112.26</v>
      </c>
      <c r="R29730" t="s">
        <v>38</v>
      </c>
    </row>
    <row r="29731" spans="1:18" x14ac:dyDescent="0.25">
      <c r="A29731" s="1">
        <v>44773</v>
      </c>
      <c r="B29731" s="7">
        <v>44773</v>
      </c>
      <c r="C29731" s="4">
        <v>7.2781867700000002E-2</v>
      </c>
      <c r="D29731" s="4">
        <v>8.0729089700000006E-2</v>
      </c>
      <c r="E29731" s="4">
        <v>7.2621530099999998E-2</v>
      </c>
      <c r="F29731" s="4">
        <v>7.5955538000000003E-2</v>
      </c>
      <c r="G29731" s="4">
        <v>-2.5776071362062627</v>
      </c>
      <c r="H29731" s="4">
        <v>0.15967503001335429</v>
      </c>
      <c r="I29731" s="4">
        <v>3.2547404455876901E-6</v>
      </c>
      <c r="J29731" s="13">
        <v>-12.635398025701997</v>
      </c>
      <c r="K29731" s="4">
        <v>6.1522111303628793E-2</v>
      </c>
      <c r="L29731" s="7">
        <v>75057754.109999999</v>
      </c>
      <c r="M29731" s="7">
        <v>21084776586.534084</v>
      </c>
      <c r="N29731" s="12">
        <v>3.5598078927682863E-3</v>
      </c>
      <c r="O29731" s="4">
        <v>6.1291644633882581E-10</v>
      </c>
      <c r="P29731" s="7">
        <v>5701052.0944967614</v>
      </c>
      <c r="Q29731" s="7">
        <v>1601505549.24</v>
      </c>
      <c r="R29731" t="s">
        <v>38</v>
      </c>
    </row>
    <row r="29732" spans="1:18" x14ac:dyDescent="0.25">
      <c r="A29732" s="1">
        <v>44774</v>
      </c>
      <c r="B29732" s="7">
        <v>44774</v>
      </c>
      <c r="C29732" s="4">
        <v>7.5948774400000002E-2</v>
      </c>
      <c r="D29732" s="4">
        <v>7.8157859499999996E-2</v>
      </c>
      <c r="E29732" s="4">
        <v>7.4829297399999994E-2</v>
      </c>
      <c r="F29732" s="4">
        <v>7.6921994699999996E-2</v>
      </c>
      <c r="G29732" s="4">
        <v>-2.5649634264605048</v>
      </c>
      <c r="H29732" s="4">
        <v>1.2723979389099882E-2</v>
      </c>
      <c r="I29732" s="4">
        <v>3.2993624731822576E-6</v>
      </c>
      <c r="J29732" s="13">
        <v>-12.621781298100192</v>
      </c>
      <c r="K29732" s="4">
        <v>1.370985746499683E-2</v>
      </c>
      <c r="L29732" s="7">
        <v>39235772.869999997</v>
      </c>
      <c r="M29732" s="7">
        <v>21084776589.653362</v>
      </c>
      <c r="N29732" s="12">
        <v>1.8608578897275877E-3</v>
      </c>
      <c r="O29732" s="4">
        <v>1.4793981531175947E-10</v>
      </c>
      <c r="P29732" s="7">
        <v>3018093.9127565436</v>
      </c>
      <c r="Q29732" s="7">
        <v>1621883073.0799999</v>
      </c>
      <c r="R29732" t="s">
        <v>38</v>
      </c>
    </row>
    <row r="29733" spans="1:18" x14ac:dyDescent="0.25">
      <c r="A29733" s="1">
        <v>44780</v>
      </c>
      <c r="B29733" s="7">
        <v>44780</v>
      </c>
      <c r="C29733" s="4">
        <v>7.6899790800000006E-2</v>
      </c>
      <c r="D29733" s="4">
        <v>7.8469999799999995E-2</v>
      </c>
      <c r="E29733" s="4">
        <v>7.6120630600000003E-2</v>
      </c>
      <c r="F29733" s="4">
        <v>7.69267166E-2</v>
      </c>
      <c r="G29733" s="4">
        <v>-2.564902042780894</v>
      </c>
      <c r="H29733" s="4">
        <v>6.1385563627411706E-5</v>
      </c>
      <c r="I29733" s="4">
        <v>3.3192560795587162E-6</v>
      </c>
      <c r="J29733" s="13">
        <v>-12.615769872565926</v>
      </c>
      <c r="K29733" s="4">
        <v>6.0295304132713529E-3</v>
      </c>
      <c r="L29733" s="7">
        <v>24539569.27</v>
      </c>
      <c r="M29733" s="7">
        <v>21084776595.547562</v>
      </c>
      <c r="N29733" s="12">
        <v>1.1638524676226346E-3</v>
      </c>
      <c r="O29733" s="4">
        <v>2.7954763221111237E-10</v>
      </c>
      <c r="P29733" s="7">
        <v>1887748.4907193589</v>
      </c>
      <c r="Q29733" s="7">
        <v>1621982633.74</v>
      </c>
      <c r="R29733" t="s">
        <v>38</v>
      </c>
    </row>
    <row r="29734" spans="1:18" x14ac:dyDescent="0.25">
      <c r="A29734" s="1">
        <v>44781</v>
      </c>
      <c r="B29734" s="7">
        <v>44781</v>
      </c>
      <c r="C29734" s="4">
        <v>7.6916548799999998E-2</v>
      </c>
      <c r="D29734" s="4">
        <v>8.0214457500000003E-2</v>
      </c>
      <c r="E29734" s="4">
        <v>7.6910487099999994E-2</v>
      </c>
      <c r="F29734" s="4">
        <v>8.0075209300000005E-2</v>
      </c>
      <c r="G29734" s="4">
        <v>-2.5247889696907682</v>
      </c>
      <c r="H29734" s="4">
        <v>4.0928468536768473E-2</v>
      </c>
      <c r="I29734" s="4">
        <v>3.3631639738753928E-6</v>
      </c>
      <c r="J29734" s="13">
        <v>-12.602628368180277</v>
      </c>
      <c r="K29734" s="4">
        <v>1.3228233454802911E-2</v>
      </c>
      <c r="L29734" s="7">
        <v>30089275.469999999</v>
      </c>
      <c r="M29734" s="7">
        <v>21084776575.538715</v>
      </c>
      <c r="N29734" s="12">
        <v>1.4270616225029275E-3</v>
      </c>
      <c r="O29734" s="4">
        <v>-9.4897122539037099E-10</v>
      </c>
      <c r="P29734" s="7">
        <v>2409405.0309456061</v>
      </c>
      <c r="Q29734" s="7">
        <v>1688367897.3299999</v>
      </c>
      <c r="R29734" t="s">
        <v>38</v>
      </c>
    </row>
    <row r="29735" spans="1:18" x14ac:dyDescent="0.25">
      <c r="A29735" s="1">
        <v>44787</v>
      </c>
      <c r="B29735" s="7">
        <v>44787</v>
      </c>
      <c r="C29735" s="4">
        <v>8.11707136E-2</v>
      </c>
      <c r="D29735" s="4">
        <v>8.2434819899999998E-2</v>
      </c>
      <c r="E29735" s="4">
        <v>7.8192560100000003E-2</v>
      </c>
      <c r="F29735" s="4">
        <v>7.8958248199999997E-2</v>
      </c>
      <c r="G29735" s="4">
        <v>-2.5388360700199422</v>
      </c>
      <c r="H29735" s="4">
        <v>-1.3948900162287904E-2</v>
      </c>
      <c r="I29735" s="4">
        <v>3.2467274166018158E-6</v>
      </c>
      <c r="J29735" s="13">
        <v>-12.637863017673999</v>
      </c>
      <c r="K29735" s="4">
        <v>-3.4621135983270698E-2</v>
      </c>
      <c r="L29735" s="7">
        <v>30409765.109999999</v>
      </c>
      <c r="M29735" s="7">
        <v>21084776586.01347</v>
      </c>
      <c r="N29735" s="12">
        <v>1.4422616709238569E-3</v>
      </c>
      <c r="O29735" s="4">
        <v>4.9679228499145072E-10</v>
      </c>
      <c r="P29735" s="7">
        <v>2401101.7812590804</v>
      </c>
      <c r="Q29735" s="7">
        <v>1664817022.9200001</v>
      </c>
      <c r="R29735" t="s">
        <v>38</v>
      </c>
    </row>
    <row r="29736" spans="1:18" x14ac:dyDescent="0.25">
      <c r="A29736" s="1">
        <v>44788</v>
      </c>
      <c r="B29736" s="7">
        <v>44788</v>
      </c>
      <c r="C29736" s="4">
        <v>7.8973510999999996E-2</v>
      </c>
      <c r="D29736" s="4">
        <v>8.0827948799999993E-2</v>
      </c>
      <c r="E29736" s="4">
        <v>7.6895180100000002E-2</v>
      </c>
      <c r="F29736" s="4">
        <v>7.7841560500000004E-2</v>
      </c>
      <c r="G29736" s="4">
        <v>-2.5530797937719347</v>
      </c>
      <c r="H29736" s="4">
        <v>-1.4142761845113904E-2</v>
      </c>
      <c r="I29736" s="4">
        <v>3.2249927261158259E-6</v>
      </c>
      <c r="J29736" s="13">
        <v>-12.644579863187042</v>
      </c>
      <c r="K29736" s="4">
        <v>-6.6943379277396792E-3</v>
      </c>
      <c r="L29736" s="7">
        <v>30327782.710000001</v>
      </c>
      <c r="M29736" s="7">
        <v>21084776595.017002</v>
      </c>
      <c r="N29736" s="12">
        <v>1.4383734431963303E-3</v>
      </c>
      <c r="O29736" s="4">
        <v>4.2701578425262699E-10</v>
      </c>
      <c r="P29736" s="7">
        <v>2360761.9326513191</v>
      </c>
      <c r="Q29736" s="7">
        <v>1641271912.95</v>
      </c>
      <c r="R29736" t="s">
        <v>38</v>
      </c>
    </row>
    <row r="29737" spans="1:18" x14ac:dyDescent="0.25">
      <c r="A29737" s="1">
        <v>44794</v>
      </c>
      <c r="B29737" s="7">
        <v>44794</v>
      </c>
      <c r="C29737" s="4">
        <v>6.7686559300000004E-2</v>
      </c>
      <c r="D29737" s="4">
        <v>7.0109706600000002E-2</v>
      </c>
      <c r="E29737" s="4">
        <v>6.7050028400000003E-2</v>
      </c>
      <c r="F29737" s="4">
        <v>6.9246506499999999E-2</v>
      </c>
      <c r="G29737" s="4">
        <v>-2.6700825828406445</v>
      </c>
      <c r="H29737" s="4">
        <v>-0.11041728794735563</v>
      </c>
      <c r="I29737" s="4">
        <v>3.2156643755173013E-6</v>
      </c>
      <c r="J29737" s="13">
        <v>-12.647476572940137</v>
      </c>
      <c r="K29737" s="4">
        <v>-2.8925183374784651E-3</v>
      </c>
      <c r="L29737" s="7">
        <v>16800828.989999998</v>
      </c>
      <c r="M29737" s="7">
        <v>21084776580.750683</v>
      </c>
      <c r="N29737" s="12">
        <v>7.9682271830844493E-4</v>
      </c>
      <c r="O29737" s="4">
        <v>-6.7661704693014981E-10</v>
      </c>
      <c r="P29737" s="7">
        <v>1163398.7138614233</v>
      </c>
      <c r="Q29737" s="7">
        <v>1460047118.55</v>
      </c>
      <c r="R29737" t="s">
        <v>38</v>
      </c>
    </row>
    <row r="29738" spans="1:18" x14ac:dyDescent="0.25">
      <c r="A29738" s="1">
        <v>44795</v>
      </c>
      <c r="B29738" s="7">
        <v>44795</v>
      </c>
      <c r="C29738" s="4">
        <v>6.9299738900000005E-2</v>
      </c>
      <c r="D29738" s="4">
        <v>7.0244726499999993E-2</v>
      </c>
      <c r="E29738" s="4">
        <v>6.4180794999999999E-2</v>
      </c>
      <c r="F29738" s="4">
        <v>6.6410602099999994E-2</v>
      </c>
      <c r="G29738" s="4">
        <v>-2.7118985650649527</v>
      </c>
      <c r="H29738" s="4">
        <v>-4.0953754107436534E-2</v>
      </c>
      <c r="I29738" s="4">
        <v>3.1034574760942882E-6</v>
      </c>
      <c r="J29738" s="13">
        <v>-12.682993753105606</v>
      </c>
      <c r="K29738" s="4">
        <v>-3.4893846595841452E-2</v>
      </c>
      <c r="L29738" s="7">
        <v>25730339.23</v>
      </c>
      <c r="M29738" s="7">
        <v>21084776572.594875</v>
      </c>
      <c r="N29738" s="12">
        <v>1.2203278105134506E-3</v>
      </c>
      <c r="O29738" s="4">
        <v>-3.8681024026420181E-10</v>
      </c>
      <c r="P29738" s="7">
        <v>1708767.3205015503</v>
      </c>
      <c r="Q29738" s="7">
        <v>1400252707.3299999</v>
      </c>
      <c r="R29738" t="s">
        <v>38</v>
      </c>
    </row>
    <row r="29739" spans="1:18" x14ac:dyDescent="0.25">
      <c r="A29739" s="1">
        <v>44801</v>
      </c>
      <c r="B29739" s="7">
        <v>44801</v>
      </c>
      <c r="C29739" s="4">
        <v>6.2926531800000005E-2</v>
      </c>
      <c r="D29739" s="4">
        <v>6.5141285100000001E-2</v>
      </c>
      <c r="E29739" s="4">
        <v>6.2501985999999995E-2</v>
      </c>
      <c r="F29739" s="4">
        <v>6.2523728799999997E-2</v>
      </c>
      <c r="G29739" s="4">
        <v>-2.7722091334927064</v>
      </c>
      <c r="H29739" s="4">
        <v>-5.8527903333073325E-2</v>
      </c>
      <c r="I29739" s="4">
        <v>3.1872517964603942E-6</v>
      </c>
      <c r="J29739" s="13">
        <v>-12.656351518288714</v>
      </c>
      <c r="K29739" s="4">
        <v>2.7000312075022011E-2</v>
      </c>
      <c r="L29739" s="7">
        <v>20779764.789999999</v>
      </c>
      <c r="M29739" s="7">
        <v>21084776593.170815</v>
      </c>
      <c r="N29739" s="12">
        <v>9.8553402727209315E-4</v>
      </c>
      <c r="O29739" s="4">
        <v>9.7586707203767842E-10</v>
      </c>
      <c r="P29739" s="7">
        <v>1299228.3782577489</v>
      </c>
      <c r="Q29739" s="7">
        <v>1318298853.52</v>
      </c>
      <c r="R29739" t="s">
        <v>38</v>
      </c>
    </row>
    <row r="29740" spans="1:18" x14ac:dyDescent="0.25">
      <c r="A29740" s="1">
        <v>44802</v>
      </c>
      <c r="B29740" s="7">
        <v>44802</v>
      </c>
      <c r="C29740" s="4">
        <v>6.2516065800000006E-2</v>
      </c>
      <c r="D29740" s="4">
        <v>6.60388269E-2</v>
      </c>
      <c r="E29740" s="4">
        <v>6.2235278999999998E-2</v>
      </c>
      <c r="F29740" s="4">
        <v>6.5902470800000001E-2</v>
      </c>
      <c r="G29740" s="4">
        <v>-2.7195793450050552</v>
      </c>
      <c r="H29740" s="4">
        <v>5.4039355375106866E-2</v>
      </c>
      <c r="I29740" s="4">
        <v>3.2467478676621929E-6</v>
      </c>
      <c r="J29740" s="13">
        <v>-12.637856718717128</v>
      </c>
      <c r="K29740" s="4">
        <v>1.8666887651572463E-2</v>
      </c>
      <c r="L29740" s="7">
        <v>22453378.379999999</v>
      </c>
      <c r="M29740" s="7">
        <v>21084776578.058132</v>
      </c>
      <c r="N29740" s="12">
        <v>1.0649094761272502E-3</v>
      </c>
      <c r="O29740" s="4">
        <v>-7.1675800195218429E-10</v>
      </c>
      <c r="P29740" s="7">
        <v>1479733.1130493013</v>
      </c>
      <c r="Q29740" s="7">
        <v>1389538872.76</v>
      </c>
      <c r="R29740" t="s">
        <v>38</v>
      </c>
    </row>
    <row r="29741" spans="1:18" x14ac:dyDescent="0.25">
      <c r="A29741" s="1">
        <v>44808</v>
      </c>
      <c r="B29741" s="7">
        <v>44808</v>
      </c>
      <c r="C29741" s="4">
        <v>6.1009079100000002E-2</v>
      </c>
      <c r="D29741" s="4">
        <v>6.1555420999999999E-2</v>
      </c>
      <c r="E29741" s="4">
        <v>6.0570083800000001E-2</v>
      </c>
      <c r="F29741" s="4">
        <v>6.1555420999999999E-2</v>
      </c>
      <c r="G29741" s="4">
        <v>-2.7878173554940395</v>
      </c>
      <c r="H29741" s="4">
        <v>-6.5961863754583266E-2</v>
      </c>
      <c r="I29741" s="4">
        <v>3.0798169971898822E-6</v>
      </c>
      <c r="J29741" s="13">
        <v>-12.690640379240813</v>
      </c>
      <c r="K29741" s="4">
        <v>-5.14147932874469E-2</v>
      </c>
      <c r="L29741" s="7">
        <v>20783310.260000002</v>
      </c>
      <c r="M29741" s="7">
        <v>21084776570.04409</v>
      </c>
      <c r="N29741" s="12">
        <v>9.8570218142731499E-4</v>
      </c>
      <c r="O29741" s="4">
        <v>-3.8008664075551917E-10</v>
      </c>
      <c r="P29741" s="7">
        <v>1279325.4128279195</v>
      </c>
      <c r="Q29741" s="7">
        <v>1297882298.46</v>
      </c>
      <c r="R29741" t="s">
        <v>38</v>
      </c>
    </row>
    <row r="29742" spans="1:18" x14ac:dyDescent="0.25">
      <c r="A29742" s="1">
        <v>44809</v>
      </c>
      <c r="B29742" s="7">
        <v>44809</v>
      </c>
      <c r="C29742" s="4">
        <v>6.1550474500000001E-2</v>
      </c>
      <c r="D29742" s="4">
        <v>6.2803265600000005E-2</v>
      </c>
      <c r="E29742" s="4">
        <v>6.0511560899999997E-2</v>
      </c>
      <c r="F29742" s="4">
        <v>6.2167230400000002E-2</v>
      </c>
      <c r="G29742" s="4">
        <v>-2.7779272605109768</v>
      </c>
      <c r="H29742" s="4">
        <v>9.9391636034786152E-3</v>
      </c>
      <c r="I29742" s="4">
        <v>3.1377985450487357E-6</v>
      </c>
      <c r="J29742" s="13">
        <v>-12.671989104232814</v>
      </c>
      <c r="K29742" s="4">
        <v>1.8826296468834873E-2</v>
      </c>
      <c r="L29742" s="7">
        <v>37023219.090000004</v>
      </c>
      <c r="M29742" s="7">
        <v>21084776587.698845</v>
      </c>
      <c r="N29742" s="12">
        <v>1.755921810980908E-3</v>
      </c>
      <c r="O29742" s="4">
        <v>8.3732234866337775E-10</v>
      </c>
      <c r="P29742" s="7">
        <v>2301630.9913177085</v>
      </c>
      <c r="Q29742" s="7">
        <v>1310782164.0599999</v>
      </c>
      <c r="R29742" t="s">
        <v>38</v>
      </c>
    </row>
    <row r="29743" spans="1:18" x14ac:dyDescent="0.25">
      <c r="A29743" s="1">
        <v>44815</v>
      </c>
      <c r="B29743" s="7">
        <v>44815</v>
      </c>
      <c r="C29743" s="4">
        <v>6.3841228900000005E-2</v>
      </c>
      <c r="D29743" s="4">
        <v>6.4855490900000007E-2</v>
      </c>
      <c r="E29743" s="4">
        <v>6.2746899600000003E-2</v>
      </c>
      <c r="F29743" s="4">
        <v>6.4035777399999994E-2</v>
      </c>
      <c r="G29743" s="4">
        <v>-2.7483133299419857</v>
      </c>
      <c r="H29743" s="4">
        <v>3.0056783742452055E-2</v>
      </c>
      <c r="I29743" s="4">
        <v>2.9415693582348614E-6</v>
      </c>
      <c r="J29743" s="13">
        <v>-12.736567323713745</v>
      </c>
      <c r="K29743" s="4">
        <v>-6.2537216458179751E-2</v>
      </c>
      <c r="L29743" s="7">
        <v>25680962.879999999</v>
      </c>
      <c r="M29743" s="7">
        <v>21084776591.468384</v>
      </c>
      <c r="N29743" s="12">
        <v>1.2179860084641063E-3</v>
      </c>
      <c r="O29743" s="4">
        <v>1.7878011956710668E-10</v>
      </c>
      <c r="P29743" s="7">
        <v>1644500.4224013428</v>
      </c>
      <c r="Q29743" s="7">
        <v>1350180060.3399999</v>
      </c>
      <c r="R29743" t="s">
        <v>38</v>
      </c>
    </row>
    <row r="29744" spans="1:18" x14ac:dyDescent="0.25">
      <c r="A29744" s="1">
        <v>44816</v>
      </c>
      <c r="B29744" s="7">
        <v>44816</v>
      </c>
      <c r="C29744" s="4">
        <v>6.4032517499999997E-2</v>
      </c>
      <c r="D29744" s="4">
        <v>7.3930782299999998E-2</v>
      </c>
      <c r="E29744" s="4">
        <v>6.3129279100000005E-2</v>
      </c>
      <c r="F29744" s="4">
        <v>7.3496900200000007E-2</v>
      </c>
      <c r="G29744" s="4">
        <v>-2.6105120478023602</v>
      </c>
      <c r="H29744" s="4">
        <v>0.147747449693646</v>
      </c>
      <c r="I29744" s="4">
        <v>3.2854459626684068E-6</v>
      </c>
      <c r="J29744" s="13">
        <v>-12.626008157960788</v>
      </c>
      <c r="K29744" s="4">
        <v>0.1169024294704696</v>
      </c>
      <c r="L29744" s="7">
        <v>169377013.03999999</v>
      </c>
      <c r="M29744" s="7">
        <v>21084776589.394173</v>
      </c>
      <c r="N29744" s="12">
        <v>8.0331424106811784E-3</v>
      </c>
      <c r="O29744" s="4">
        <v>-9.8374820885926058E-11</v>
      </c>
      <c r="P29744" s="7">
        <v>12448685.423574978</v>
      </c>
      <c r="Q29744" s="7">
        <v>1549665720.73</v>
      </c>
      <c r="R29744" t="s">
        <v>38</v>
      </c>
    </row>
    <row r="29745" spans="1:18" x14ac:dyDescent="0.25">
      <c r="A29745" s="1">
        <v>44822</v>
      </c>
      <c r="B29745" s="7">
        <v>44822</v>
      </c>
      <c r="C29745" s="4">
        <v>6.1743255400000002E-2</v>
      </c>
      <c r="D29745" s="4">
        <v>6.1743255400000002E-2</v>
      </c>
      <c r="E29745" s="4">
        <v>5.7024684300000003E-2</v>
      </c>
      <c r="F29745" s="4">
        <v>5.7448891199999998E-2</v>
      </c>
      <c r="G29745" s="4">
        <v>-2.8568595751347217</v>
      </c>
      <c r="H29745" s="4">
        <v>-0.21834946720650958</v>
      </c>
      <c r="I29745" s="4">
        <v>2.9583085499524217E-6</v>
      </c>
      <c r="J29745" s="13">
        <v>-12.730892888786867</v>
      </c>
      <c r="K29745" s="4">
        <v>-9.9571691768227194E-2</v>
      </c>
      <c r="L29745" s="7">
        <v>41552683.170000002</v>
      </c>
      <c r="M29745" s="7">
        <v>22968168345.083744</v>
      </c>
      <c r="N29745" s="12">
        <v>1.8091422243904881E-3</v>
      </c>
      <c r="O29745" s="4">
        <v>8.9324719553202855E-2</v>
      </c>
      <c r="P29745" s="7">
        <v>2387155.5745014013</v>
      </c>
      <c r="Q29745" s="7">
        <v>1319495804.3199999</v>
      </c>
      <c r="R29745" t="s">
        <v>38</v>
      </c>
    </row>
    <row r="29746" spans="1:18" x14ac:dyDescent="0.25">
      <c r="A29746" s="1">
        <v>44823</v>
      </c>
      <c r="B29746" s="7">
        <v>44823</v>
      </c>
      <c r="C29746" s="4">
        <v>5.7479552900000001E-2</v>
      </c>
      <c r="D29746" s="4">
        <v>5.9326136100000003E-2</v>
      </c>
      <c r="E29746" s="4">
        <v>5.6316021399999999E-2</v>
      </c>
      <c r="F29746" s="4">
        <v>5.9018319800000003E-2</v>
      </c>
      <c r="G29746" s="4">
        <v>-2.8299073781883988</v>
      </c>
      <c r="H29746" s="4">
        <v>2.7318692619084105E-2</v>
      </c>
      <c r="I29746" s="4">
        <v>3.0197466996890399E-6</v>
      </c>
      <c r="J29746" s="13">
        <v>-12.710337604370292</v>
      </c>
      <c r="K29746" s="4">
        <v>2.0767999246598615E-2</v>
      </c>
      <c r="L29746" s="7">
        <v>37947571.859999999</v>
      </c>
      <c r="M29746" s="7">
        <v>22968168349.652</v>
      </c>
      <c r="N29746" s="12">
        <v>1.6521810221133701E-3</v>
      </c>
      <c r="O29746" s="4">
        <v>1.9889511037790906E-10</v>
      </c>
      <c r="P29746" s="7">
        <v>2239601.9316669609</v>
      </c>
      <c r="Q29746" s="7">
        <v>1355542704.8800001</v>
      </c>
      <c r="R29746" t="s">
        <v>38</v>
      </c>
    </row>
    <row r="29747" spans="1:18" x14ac:dyDescent="0.25">
      <c r="A29747" s="1">
        <v>44829</v>
      </c>
      <c r="B29747" s="7">
        <v>44829</v>
      </c>
      <c r="C29747" s="4">
        <v>6.1167445799999998E-2</v>
      </c>
      <c r="D29747" s="4">
        <v>6.2148599200000001E-2</v>
      </c>
      <c r="E29747" s="4">
        <v>5.8734977399999999E-2</v>
      </c>
      <c r="F29747" s="4">
        <v>5.90524469E-2</v>
      </c>
      <c r="G29747" s="4">
        <v>-2.82932929943268</v>
      </c>
      <c r="H29747" s="4">
        <v>5.7824587544419122E-4</v>
      </c>
      <c r="I29747" s="4">
        <v>3.1407371122304393E-6</v>
      </c>
      <c r="J29747" s="13">
        <v>-12.671053036475401</v>
      </c>
      <c r="K29747" s="4">
        <v>4.0066411051582082E-2</v>
      </c>
      <c r="L29747" s="7">
        <v>32427985.390000001</v>
      </c>
      <c r="M29747" s="7">
        <v>22968168350.36179</v>
      </c>
      <c r="N29747" s="12">
        <v>1.4118664098649904E-3</v>
      </c>
      <c r="O29747" s="4">
        <v>3.0903172831097836E-11</v>
      </c>
      <c r="P29747" s="7">
        <v>1914951.8853169507</v>
      </c>
      <c r="Q29747" s="7">
        <v>1356326541.9000001</v>
      </c>
      <c r="R29747" t="s">
        <v>38</v>
      </c>
    </row>
    <row r="29748" spans="1:18" x14ac:dyDescent="0.25">
      <c r="A29748" s="1">
        <v>44836</v>
      </c>
      <c r="B29748" s="7">
        <v>44836</v>
      </c>
      <c r="C29748" s="4">
        <v>5.7658033400000003E-2</v>
      </c>
      <c r="D29748" s="4">
        <v>5.7932137299999999E-2</v>
      </c>
      <c r="E29748" s="4">
        <v>5.62737497E-2</v>
      </c>
      <c r="F29748" s="4">
        <v>5.6390775499999997E-2</v>
      </c>
      <c r="G29748" s="4">
        <v>-2.8754496888192347</v>
      </c>
      <c r="H29748" s="4">
        <v>-4.5073007804525077E-2</v>
      </c>
      <c r="I29748" s="4">
        <v>2.9610616393560687E-6</v>
      </c>
      <c r="J29748" s="13">
        <v>-12.729962691987508</v>
      </c>
      <c r="K29748" s="4">
        <v>-5.7208058635245508E-2</v>
      </c>
      <c r="L29748" s="7">
        <v>23702760.239999998</v>
      </c>
      <c r="M29748" s="7">
        <v>22968168339.873249</v>
      </c>
      <c r="N29748" s="12">
        <v>1.0319830423243409E-3</v>
      </c>
      <c r="O29748" s="4">
        <v>-4.5665551076687616E-10</v>
      </c>
      <c r="P29748" s="7">
        <v>1336617.0314241659</v>
      </c>
      <c r="Q29748" s="7">
        <v>1295192824.5</v>
      </c>
      <c r="R29748" t="s">
        <v>38</v>
      </c>
    </row>
    <row r="29749" spans="1:18" x14ac:dyDescent="0.25">
      <c r="A29749" s="1">
        <v>44843</v>
      </c>
      <c r="B29749" s="7">
        <v>44843</v>
      </c>
      <c r="C29749" s="4">
        <v>6.0285157800000003E-2</v>
      </c>
      <c r="D29749" s="4">
        <v>6.1119955900000002E-2</v>
      </c>
      <c r="E29749" s="4">
        <v>5.9503665999999997E-2</v>
      </c>
      <c r="F29749" s="4">
        <v>6.0088676100000002E-2</v>
      </c>
      <c r="G29749" s="4">
        <v>-2.8119338728310792</v>
      </c>
      <c r="H29749" s="4">
        <v>6.5576338810946225E-2</v>
      </c>
      <c r="I29749" s="4">
        <v>3.0899598466133449E-6</v>
      </c>
      <c r="J29749" s="13">
        <v>-12.687352461762563</v>
      </c>
      <c r="K29749" s="4">
        <v>4.353107869963397E-2</v>
      </c>
      <c r="L29749" s="7">
        <v>29435163.77</v>
      </c>
      <c r="M29749" s="7">
        <v>22968168366.085869</v>
      </c>
      <c r="N29749" s="12">
        <v>1.2815633924672509E-3</v>
      </c>
      <c r="O29749" s="4">
        <v>1.1412586059807152E-9</v>
      </c>
      <c r="P29749" s="7">
        <v>1768720.021725985</v>
      </c>
      <c r="Q29749" s="7">
        <v>1380126829.5599999</v>
      </c>
      <c r="R29749" t="s">
        <v>38</v>
      </c>
    </row>
    <row r="29750" spans="1:18" x14ac:dyDescent="0.25">
      <c r="A29750" s="1">
        <v>44850</v>
      </c>
      <c r="B29750" s="7">
        <v>44850</v>
      </c>
      <c r="C29750" s="4">
        <v>6.0414598200000003E-2</v>
      </c>
      <c r="D29750" s="4">
        <v>6.1484372299999999E-2</v>
      </c>
      <c r="E29750" s="4">
        <v>5.9753679099999998E-2</v>
      </c>
      <c r="F29750" s="4">
        <v>6.1384785499999997E-2</v>
      </c>
      <c r="G29750" s="4">
        <v>-2.7905932676944469</v>
      </c>
      <c r="H29750" s="4">
        <v>2.1569944357619074E-2</v>
      </c>
      <c r="I29750" s="4">
        <v>3.1858257137548212E-6</v>
      </c>
      <c r="J29750" s="13">
        <v>-12.656799051753383</v>
      </c>
      <c r="K29750" s="4">
        <v>3.1024955630587592E-2</v>
      </c>
      <c r="L29750" s="7">
        <v>34764307.460000001</v>
      </c>
      <c r="M29750" s="7">
        <v>22968168367.388039</v>
      </c>
      <c r="N29750" s="12">
        <v>1.5135864081073623E-3</v>
      </c>
      <c r="O29750" s="4">
        <v>5.6694542596937492E-11</v>
      </c>
      <c r="P29750" s="7">
        <v>2133999.5564881498</v>
      </c>
      <c r="Q29750" s="7">
        <v>1409896088.5599999</v>
      </c>
      <c r="R29750" t="s">
        <v>38</v>
      </c>
    </row>
    <row r="29751" spans="1:18" x14ac:dyDescent="0.25">
      <c r="A29751" s="1">
        <v>44857</v>
      </c>
      <c r="B29751" s="7">
        <v>44857</v>
      </c>
      <c r="C29751" s="4">
        <v>5.9729436900000002E-2</v>
      </c>
      <c r="D29751" s="4">
        <v>6.0795256999999998E-2</v>
      </c>
      <c r="E29751" s="4">
        <v>5.8552312299999999E-2</v>
      </c>
      <c r="F29751" s="4">
        <v>6.05734447E-2</v>
      </c>
      <c r="G29751" s="4">
        <v>-2.8038986882179211</v>
      </c>
      <c r="H29751" s="4">
        <v>-1.3217294699188897E-2</v>
      </c>
      <c r="I29751" s="4">
        <v>3.0956928398783975E-6</v>
      </c>
      <c r="J29751" s="13">
        <v>-12.685498819084204</v>
      </c>
      <c r="K29751" s="4">
        <v>-2.8291840789430013E-2</v>
      </c>
      <c r="L29751" s="7">
        <v>21723721.809999999</v>
      </c>
      <c r="M29751" s="7">
        <v>22968168359.7565</v>
      </c>
      <c r="N29751" s="12">
        <v>9.4581864211963249E-4</v>
      </c>
      <c r="O29751" s="4">
        <v>-3.3226586765835114E-10</v>
      </c>
      <c r="P29751" s="7">
        <v>1315880.6617362187</v>
      </c>
      <c r="Q29751" s="7">
        <v>1391261076</v>
      </c>
      <c r="R29751" t="s">
        <v>38</v>
      </c>
    </row>
    <row r="29752" spans="1:18" x14ac:dyDescent="0.25">
      <c r="A29752" s="1">
        <v>43134</v>
      </c>
      <c r="B29752" s="7">
        <v>43134</v>
      </c>
      <c r="C29752" s="4">
        <v>1.4944100380000001</v>
      </c>
      <c r="D29752" s="4">
        <v>1.5083999634</v>
      </c>
      <c r="E29752" s="4">
        <v>1.4176199436000001</v>
      </c>
      <c r="F29752" s="4">
        <v>1.4298599958</v>
      </c>
      <c r="G29752" s="4">
        <v>0.35757653444384008</v>
      </c>
      <c r="I29752" s="4">
        <v>1.5584457737997264E-4</v>
      </c>
      <c r="J29752" s="13">
        <v>-8.7666513461966549</v>
      </c>
      <c r="L29752" s="7">
        <v>80901800</v>
      </c>
      <c r="P29752" s="7">
        <v>115678247.40821244</v>
      </c>
      <c r="R29752" t="s">
        <v>24</v>
      </c>
    </row>
    <row r="29753" spans="1:18" x14ac:dyDescent="0.25">
      <c r="A29753" s="1">
        <v>43135</v>
      </c>
      <c r="B29753" s="7">
        <v>43135</v>
      </c>
      <c r="C29753" s="4">
        <v>1.4331699609999999</v>
      </c>
      <c r="D29753" s="4">
        <v>1.5202200413</v>
      </c>
      <c r="E29753" s="4">
        <v>1.3427200317000001</v>
      </c>
      <c r="F29753" s="4">
        <v>1.3996200562000001</v>
      </c>
      <c r="G29753" s="4">
        <v>0.33620081136013785</v>
      </c>
      <c r="H29753" s="4">
        <v>-2.1148881491072715E-2</v>
      </c>
      <c r="I29753" s="4">
        <v>1.6909730637418359E-4</v>
      </c>
      <c r="J29753" s="13">
        <v>-8.6850362313753529</v>
      </c>
      <c r="K29753" s="4">
        <v>8.5038114363766334E-2</v>
      </c>
      <c r="L29753" s="7">
        <v>88995400</v>
      </c>
      <c r="P29753" s="7">
        <v>124559746.74954149</v>
      </c>
      <c r="R29753" t="s">
        <v>24</v>
      </c>
    </row>
    <row r="29754" spans="1:18" x14ac:dyDescent="0.25">
      <c r="A29754" s="1">
        <v>43136</v>
      </c>
      <c r="B29754" s="7">
        <v>43136</v>
      </c>
      <c r="C29754" s="4">
        <v>1.3927099704999999</v>
      </c>
      <c r="D29754" s="4">
        <v>1.3987499475</v>
      </c>
      <c r="E29754" s="4">
        <v>1.1914600134</v>
      </c>
      <c r="F29754" s="4">
        <v>1.201480031</v>
      </c>
      <c r="G29754" s="4">
        <v>0.18355415599801134</v>
      </c>
      <c r="H29754" s="4">
        <v>-0.14156700907670236</v>
      </c>
      <c r="I29754" s="4">
        <v>1.7274383706543216E-4</v>
      </c>
      <c r="J29754" s="13">
        <v>-8.6637007714062388</v>
      </c>
      <c r="K29754" s="4">
        <v>2.1564688222646282E-2</v>
      </c>
      <c r="L29754" s="7">
        <v>73913504</v>
      </c>
      <c r="P29754" s="7">
        <v>88805599.077238619</v>
      </c>
      <c r="R29754" t="s">
        <v>24</v>
      </c>
    </row>
    <row r="29755" spans="1:18" x14ac:dyDescent="0.25">
      <c r="A29755" s="1">
        <v>43137</v>
      </c>
      <c r="B29755" s="7">
        <v>43137</v>
      </c>
      <c r="C29755" s="4">
        <v>1.2117400169000001</v>
      </c>
      <c r="D29755" s="4">
        <v>1.3513599634</v>
      </c>
      <c r="E29755" s="4">
        <v>1.134559989</v>
      </c>
      <c r="F29755" s="4">
        <v>1.3486499785999999</v>
      </c>
      <c r="G29755" s="4">
        <v>0.29910407624903479</v>
      </c>
      <c r="H29755" s="4">
        <v>0.12249054815959726</v>
      </c>
      <c r="I29755" s="4">
        <v>1.7392958197059581E-4</v>
      </c>
      <c r="J29755" s="13">
        <v>-8.6568600419818402</v>
      </c>
      <c r="K29755" s="4">
        <v>6.8641806579445132E-3</v>
      </c>
      <c r="L29755" s="7">
        <v>130838000</v>
      </c>
      <c r="P29755" s="7">
        <v>176454665.90006679</v>
      </c>
      <c r="R29755" t="s">
        <v>24</v>
      </c>
    </row>
    <row r="29756" spans="1:18" x14ac:dyDescent="0.25">
      <c r="A29756" s="1">
        <v>43138</v>
      </c>
      <c r="B29756" s="7">
        <v>43138</v>
      </c>
      <c r="C29756" s="4">
        <v>1.3435900211</v>
      </c>
      <c r="D29756" s="4">
        <v>1.3937499523000001</v>
      </c>
      <c r="E29756" s="4">
        <v>1.2208700180000001</v>
      </c>
      <c r="F29756" s="4">
        <v>1.2874200344</v>
      </c>
      <c r="G29756" s="4">
        <v>0.25264024242301419</v>
      </c>
      <c r="H29756" s="4">
        <v>-4.5400915857768544E-2</v>
      </c>
      <c r="I29756" s="4">
        <v>1.6892394570387705E-4</v>
      </c>
      <c r="J29756" s="13">
        <v>-8.6860619697538759</v>
      </c>
      <c r="K29756" s="4">
        <v>-2.8779671692449698E-2</v>
      </c>
      <c r="L29756" s="7">
        <v>74229696</v>
      </c>
      <c r="P29756" s="7">
        <v>95564797.777821541</v>
      </c>
      <c r="R29756" t="s">
        <v>24</v>
      </c>
    </row>
    <row r="29757" spans="1:18" x14ac:dyDescent="0.25">
      <c r="A29757" s="1">
        <v>43139</v>
      </c>
      <c r="B29757" s="7">
        <v>43139</v>
      </c>
      <c r="C29757" s="4">
        <v>1.2796399593000001</v>
      </c>
      <c r="D29757" s="4">
        <v>1.4922100305999999</v>
      </c>
      <c r="E29757" s="4">
        <v>1.2796399593000001</v>
      </c>
      <c r="F29757" s="4">
        <v>1.4290800095</v>
      </c>
      <c r="G29757" s="4">
        <v>0.35703088723340115</v>
      </c>
      <c r="H29757" s="4">
        <v>0.1100339992503072</v>
      </c>
      <c r="I29757" s="4">
        <v>1.7289510325516508E-4</v>
      </c>
      <c r="J29757" s="13">
        <v>-8.6628254869301902</v>
      </c>
      <c r="K29757" s="4">
        <v>2.3508553122773116E-2</v>
      </c>
      <c r="L29757" s="7">
        <v>140400992</v>
      </c>
      <c r="P29757" s="7">
        <v>200644250.98116943</v>
      </c>
      <c r="R29757" t="s">
        <v>24</v>
      </c>
    </row>
    <row r="29758" spans="1:18" x14ac:dyDescent="0.25">
      <c r="A29758" s="1">
        <v>43140</v>
      </c>
      <c r="B29758" s="7">
        <v>43140</v>
      </c>
      <c r="C29758" s="4">
        <v>1.4273500443</v>
      </c>
      <c r="D29758" s="4">
        <v>1.5935599804</v>
      </c>
      <c r="E29758" s="4">
        <v>1.381379962</v>
      </c>
      <c r="F29758" s="4">
        <v>1.5856699943999999</v>
      </c>
      <c r="G29758" s="4">
        <v>0.46100702741342514</v>
      </c>
      <c r="H29758" s="4">
        <v>0.10957398036432324</v>
      </c>
      <c r="I29758" s="4">
        <v>1.8148947454690393E-4</v>
      </c>
      <c r="J29758" s="13">
        <v>-8.6143128974180527</v>
      </c>
      <c r="K29758" s="4">
        <v>4.9708587056135109E-2</v>
      </c>
      <c r="L29758" s="7">
        <v>305078016</v>
      </c>
      <c r="P29758" s="7">
        <v>483753055.92228305</v>
      </c>
      <c r="R29758" t="s">
        <v>24</v>
      </c>
    </row>
    <row r="29759" spans="1:18" x14ac:dyDescent="0.25">
      <c r="A29759" s="1">
        <v>43141</v>
      </c>
      <c r="B29759" s="7">
        <v>43141</v>
      </c>
      <c r="C29759" s="4">
        <v>1.5828800201</v>
      </c>
      <c r="D29759" s="4">
        <v>1.5928000212</v>
      </c>
      <c r="E29759" s="4">
        <v>1.4805400371999999</v>
      </c>
      <c r="F29759" s="4">
        <v>1.5486299992000001</v>
      </c>
      <c r="G29759" s="4">
        <v>0.43737066860256307</v>
      </c>
      <c r="H29759" s="4">
        <v>-2.3359207988302329E-2</v>
      </c>
      <c r="I29759" s="4">
        <v>1.7961585370249682E-4</v>
      </c>
      <c r="J29759" s="13">
        <v>-8.6246901337063271</v>
      </c>
      <c r="K29759" s="4">
        <v>-1.0323578538560876E-2</v>
      </c>
      <c r="L29759" s="7">
        <v>125255000</v>
      </c>
      <c r="P29759" s="7">
        <v>193973650.54979602</v>
      </c>
      <c r="R29759" t="s">
        <v>24</v>
      </c>
    </row>
    <row r="29760" spans="1:18" x14ac:dyDescent="0.25">
      <c r="A29760" s="1">
        <v>43142</v>
      </c>
      <c r="B29760" s="7">
        <v>43142</v>
      </c>
      <c r="C29760" s="4">
        <v>1.5489499569</v>
      </c>
      <c r="D29760" s="4">
        <v>1.5828399658000001</v>
      </c>
      <c r="E29760" s="4">
        <v>1.4456499814999999</v>
      </c>
      <c r="F29760" s="4">
        <v>1.5366499424</v>
      </c>
      <c r="G29760" s="4">
        <v>0.42960468481050623</v>
      </c>
      <c r="H29760" s="4">
        <v>-7.7359064503392432E-3</v>
      </c>
      <c r="I29760" s="4">
        <v>1.8901052547454179E-4</v>
      </c>
      <c r="J29760" s="13">
        <v>-8.5737078541137901</v>
      </c>
      <c r="K29760" s="4">
        <v>5.2304245857972269E-2</v>
      </c>
      <c r="L29760" s="7">
        <v>107127000</v>
      </c>
      <c r="P29760" s="7">
        <v>164616698.3794848</v>
      </c>
      <c r="R29760" t="s">
        <v>24</v>
      </c>
    </row>
    <row r="29761" spans="1:18" x14ac:dyDescent="0.25">
      <c r="A29761" s="1">
        <v>43143</v>
      </c>
      <c r="B29761" s="7">
        <v>43143</v>
      </c>
      <c r="C29761" s="4">
        <v>1.5433700084999999</v>
      </c>
      <c r="D29761" s="4">
        <v>1.5887600182999999</v>
      </c>
      <c r="E29761" s="4">
        <v>1.5433700084999999</v>
      </c>
      <c r="F29761" s="4">
        <v>1.5742000341</v>
      </c>
      <c r="G29761" s="4">
        <v>0.45374722838800896</v>
      </c>
      <c r="H29761" s="4">
        <v>2.4436334303538781E-2</v>
      </c>
      <c r="I29761" s="4">
        <v>1.7634992824686833E-4</v>
      </c>
      <c r="J29761" s="13">
        <v>-8.6430403081614102</v>
      </c>
      <c r="K29761" s="4">
        <v>-6.6983556581766884E-2</v>
      </c>
      <c r="L29761" s="7">
        <v>113683000</v>
      </c>
      <c r="P29761" s="7">
        <v>178959782.47659031</v>
      </c>
      <c r="R29761" t="s">
        <v>24</v>
      </c>
    </row>
    <row r="29762" spans="1:18" x14ac:dyDescent="0.25">
      <c r="A29762" s="1">
        <v>43144</v>
      </c>
      <c r="B29762" s="7">
        <v>43144</v>
      </c>
      <c r="C29762" s="4">
        <v>1.5754499435</v>
      </c>
      <c r="D29762" s="4">
        <v>2.4316999911999999</v>
      </c>
      <c r="E29762" s="4">
        <v>1.5641100406999999</v>
      </c>
      <c r="F29762" s="4">
        <v>2.1910998821000001</v>
      </c>
      <c r="G29762" s="4">
        <v>0.78440364702290688</v>
      </c>
      <c r="H29762" s="4">
        <v>0.39188148560338043</v>
      </c>
      <c r="I29762" s="4">
        <v>2.548291456805929E-4</v>
      </c>
      <c r="J29762" s="13">
        <v>-8.2749172543063612</v>
      </c>
      <c r="K29762" s="4">
        <v>0.44501984329624034</v>
      </c>
      <c r="L29762" s="7">
        <v>185762000</v>
      </c>
      <c r="P29762" s="7">
        <v>407023096.29866022</v>
      </c>
      <c r="R29762" t="s">
        <v>24</v>
      </c>
    </row>
    <row r="29763" spans="1:18" x14ac:dyDescent="0.25">
      <c r="A29763" s="1">
        <v>43145</v>
      </c>
      <c r="B29763" s="7">
        <v>43145</v>
      </c>
      <c r="C29763" s="4">
        <v>2.1917800903</v>
      </c>
      <c r="D29763" s="4">
        <v>2.8318200111</v>
      </c>
      <c r="E29763" s="4">
        <v>2.0491499901000001</v>
      </c>
      <c r="F29763" s="4">
        <v>2.8295099735</v>
      </c>
      <c r="G29763" s="4">
        <v>1.0401035424219374</v>
      </c>
      <c r="H29763" s="4">
        <v>0.29136512516633117</v>
      </c>
      <c r="I29763" s="4">
        <v>2.9801161376728064E-4</v>
      </c>
      <c r="J29763" s="13">
        <v>-8.1183780998448487</v>
      </c>
      <c r="K29763" s="4">
        <v>0.16945655086413614</v>
      </c>
      <c r="L29763" s="7">
        <v>308817984</v>
      </c>
      <c r="P29763" s="7">
        <v>873803565.72416341</v>
      </c>
      <c r="R29763" t="s">
        <v>24</v>
      </c>
    </row>
    <row r="29764" spans="1:18" x14ac:dyDescent="0.25">
      <c r="A29764" s="1">
        <v>43146</v>
      </c>
      <c r="B29764" s="7">
        <v>43146</v>
      </c>
      <c r="C29764" s="4">
        <v>2.7834300994999999</v>
      </c>
      <c r="D29764" s="4">
        <v>2.8138298987999999</v>
      </c>
      <c r="E29764" s="4">
        <v>2.3427000046000002</v>
      </c>
      <c r="F29764" s="4">
        <v>2.3716099262000001</v>
      </c>
      <c r="G29764" s="4">
        <v>0.86356901828674237</v>
      </c>
      <c r="H29764" s="4">
        <v>-0.16183015843326198</v>
      </c>
      <c r="I29764" s="4">
        <v>2.3327921733114042E-4</v>
      </c>
      <c r="J29764" s="13">
        <v>-8.3632744642115924</v>
      </c>
      <c r="K29764" s="4">
        <v>-0.21721434147425611</v>
      </c>
      <c r="L29764" s="7">
        <v>303590016</v>
      </c>
      <c r="P29764" s="7">
        <v>719997095.44081688</v>
      </c>
      <c r="R29764" t="s">
        <v>24</v>
      </c>
    </row>
    <row r="29765" spans="1:18" x14ac:dyDescent="0.25">
      <c r="A29765" s="1">
        <v>43147</v>
      </c>
      <c r="B29765" s="7">
        <v>43147</v>
      </c>
      <c r="C29765" s="4">
        <v>2.3585700989</v>
      </c>
      <c r="D29765" s="4">
        <v>2.5347299576000002</v>
      </c>
      <c r="E29765" s="4">
        <v>2.2565600872</v>
      </c>
      <c r="F29765" s="4">
        <v>2.4863600731000002</v>
      </c>
      <c r="G29765" s="4">
        <v>0.91081982294610653</v>
      </c>
      <c r="H29765" s="4">
        <v>4.8384915930868425E-2</v>
      </c>
      <c r="I29765" s="4">
        <v>2.4295331967249628E-4</v>
      </c>
      <c r="J29765" s="13">
        <v>-8.3226412331904989</v>
      </c>
      <c r="K29765" s="4">
        <v>4.1470056578694077E-2</v>
      </c>
      <c r="L29765" s="7">
        <v>177184992</v>
      </c>
      <c r="P29765" s="7">
        <v>440545689.66134292</v>
      </c>
      <c r="R29765" t="s">
        <v>24</v>
      </c>
    </row>
    <row r="29766" spans="1:18" x14ac:dyDescent="0.25">
      <c r="A29766" s="1">
        <v>43148</v>
      </c>
      <c r="B29766" s="7">
        <v>43148</v>
      </c>
      <c r="C29766" s="4">
        <v>2.4928400517</v>
      </c>
      <c r="D29766" s="4">
        <v>2.6233799458</v>
      </c>
      <c r="E29766" s="4">
        <v>2.4379799366000001</v>
      </c>
      <c r="F29766" s="4">
        <v>2.559210062</v>
      </c>
      <c r="G29766" s="4">
        <v>0.93969864134284753</v>
      </c>
      <c r="H29766" s="4">
        <v>2.9299854710573066E-2</v>
      </c>
      <c r="I29766" s="4">
        <v>2.3029596920823189E-4</v>
      </c>
      <c r="J29766" s="13">
        <v>-8.3761452536432479</v>
      </c>
      <c r="K29766" s="4">
        <v>-5.2097869999581145E-2</v>
      </c>
      <c r="L29766" s="7">
        <v>158970000</v>
      </c>
      <c r="P29766" s="7">
        <v>406837623.55614001</v>
      </c>
      <c r="R29766" t="s">
        <v>24</v>
      </c>
    </row>
    <row r="29767" spans="1:18" x14ac:dyDescent="0.25">
      <c r="A29767" s="1">
        <v>43149</v>
      </c>
      <c r="B29767" s="7">
        <v>43149</v>
      </c>
      <c r="C29767" s="4">
        <v>2.5681900978000001</v>
      </c>
      <c r="D29767" s="4">
        <v>2.5681900978000001</v>
      </c>
      <c r="E29767" s="4">
        <v>2.3224499226000002</v>
      </c>
      <c r="F29767" s="4">
        <v>2.3455300331000002</v>
      </c>
      <c r="G29767" s="4">
        <v>0.85251140326632513</v>
      </c>
      <c r="H29767" s="4">
        <v>-8.3494525155551613E-2</v>
      </c>
      <c r="I29767" s="4">
        <v>2.2228719995787154E-4</v>
      </c>
      <c r="J29767" s="13">
        <v>-8.4115403186884823</v>
      </c>
      <c r="K29767" s="4">
        <v>-3.4775985345704759E-2</v>
      </c>
      <c r="L29767" s="7">
        <v>141112992</v>
      </c>
      <c r="P29767" s="7">
        <v>330984760.79660004</v>
      </c>
      <c r="R29767" t="s">
        <v>24</v>
      </c>
    </row>
    <row r="29768" spans="1:18" x14ac:dyDescent="0.25">
      <c r="A29768" s="1">
        <v>43150</v>
      </c>
      <c r="B29768" s="7">
        <v>43150</v>
      </c>
      <c r="C29768" s="4">
        <v>2.3415598868999998</v>
      </c>
      <c r="D29768" s="4">
        <v>2.5835399628000002</v>
      </c>
      <c r="E29768" s="4">
        <v>2.3389899730999999</v>
      </c>
      <c r="F29768" s="4">
        <v>2.5127999782999999</v>
      </c>
      <c r="G29768" s="4">
        <v>0.92139766060651485</v>
      </c>
      <c r="H29768" s="4">
        <v>7.1314348074633355E-2</v>
      </c>
      <c r="I29768" s="4">
        <v>2.2385148031865449E-4</v>
      </c>
      <c r="J29768" s="13">
        <v>-8.4045277603053989</v>
      </c>
      <c r="K29768" s="4">
        <v>7.0372039464234107E-3</v>
      </c>
      <c r="L29768" s="7">
        <v>137335008</v>
      </c>
      <c r="P29768" s="7">
        <v>345095405.12223029</v>
      </c>
      <c r="R29768" t="s">
        <v>24</v>
      </c>
    </row>
    <row r="29769" spans="1:18" x14ac:dyDescent="0.25">
      <c r="A29769" s="1">
        <v>43151</v>
      </c>
      <c r="B29769" s="7">
        <v>43151</v>
      </c>
      <c r="C29769" s="4">
        <v>2.5047299862000001</v>
      </c>
      <c r="D29769" s="4">
        <v>2.6711599826999999</v>
      </c>
      <c r="E29769" s="4">
        <v>2.4233000277999999</v>
      </c>
      <c r="F29769" s="4">
        <v>2.4305899143</v>
      </c>
      <c r="G29769" s="4">
        <v>0.88813399097668688</v>
      </c>
      <c r="H29769" s="4">
        <v>-3.271651731532485E-2</v>
      </c>
      <c r="I29769" s="4">
        <v>2.1314046078649946E-4</v>
      </c>
      <c r="J29769" s="13">
        <v>-8.4535591692778667</v>
      </c>
      <c r="K29769" s="4">
        <v>-4.7848776862711828E-2</v>
      </c>
      <c r="L29769" s="7">
        <v>156439008</v>
      </c>
      <c r="P29769" s="7">
        <v>380239075.04789704</v>
      </c>
      <c r="R29769" t="s">
        <v>24</v>
      </c>
    </row>
    <row r="29770" spans="1:18" x14ac:dyDescent="0.25">
      <c r="A29770" s="1">
        <v>43152</v>
      </c>
      <c r="B29770" s="7">
        <v>43152</v>
      </c>
      <c r="C29770" s="4">
        <v>2.4295899867999999</v>
      </c>
      <c r="D29770" s="4">
        <v>2.4790499210000001</v>
      </c>
      <c r="E29770" s="4">
        <v>2.3118000031000001</v>
      </c>
      <c r="F29770" s="4">
        <v>2.3595700264000001</v>
      </c>
      <c r="G29770" s="4">
        <v>0.85847941023511332</v>
      </c>
      <c r="H29770" s="4">
        <v>-2.9219197974189468E-2</v>
      </c>
      <c r="I29770" s="4">
        <v>2.2071858304476948E-4</v>
      </c>
      <c r="J29770" s="13">
        <v>-8.4186220477715299</v>
      </c>
      <c r="K29770" s="4">
        <v>3.5554592639550256E-2</v>
      </c>
      <c r="L29770" s="7">
        <v>146902000</v>
      </c>
      <c r="P29770" s="7">
        <v>346625556.0182128</v>
      </c>
      <c r="R29770" t="s">
        <v>24</v>
      </c>
    </row>
    <row r="29771" spans="1:18" x14ac:dyDescent="0.25">
      <c r="A29771" s="1">
        <v>43153</v>
      </c>
      <c r="B29771" s="7">
        <v>43153</v>
      </c>
      <c r="C29771" s="4">
        <v>2.3589301108999998</v>
      </c>
      <c r="D29771" s="4">
        <v>2.4807500838999998</v>
      </c>
      <c r="E29771" s="4">
        <v>2.1366899014</v>
      </c>
      <c r="F29771" s="4">
        <v>2.1666800976</v>
      </c>
      <c r="G29771" s="4">
        <v>0.77319608710657639</v>
      </c>
      <c r="H29771" s="4">
        <v>-8.174791451063336E-2</v>
      </c>
      <c r="I29771" s="4">
        <v>2.1655972989505248E-4</v>
      </c>
      <c r="J29771" s="13">
        <v>-8.4376441599112582</v>
      </c>
      <c r="K29771" s="4">
        <v>-1.8842333492479178E-2</v>
      </c>
      <c r="L29771" s="7">
        <v>166988000</v>
      </c>
      <c r="P29771" s="7">
        <v>361809576.1380288</v>
      </c>
      <c r="R29771" t="s">
        <v>24</v>
      </c>
    </row>
    <row r="29772" spans="1:18" x14ac:dyDescent="0.25">
      <c r="A29772" s="1">
        <v>43154</v>
      </c>
      <c r="B29772" s="7">
        <v>43154</v>
      </c>
      <c r="C29772" s="4">
        <v>2.1649100780000001</v>
      </c>
      <c r="D29772" s="4">
        <v>2.3248000145000001</v>
      </c>
      <c r="E29772" s="4">
        <v>2.0490200519999999</v>
      </c>
      <c r="F29772" s="4">
        <v>2.3009200096</v>
      </c>
      <c r="G29772" s="4">
        <v>0.83330904712867504</v>
      </c>
      <c r="H29772" s="4">
        <v>6.1956498399877102E-2</v>
      </c>
      <c r="I29772" s="4">
        <v>2.2336644599630311E-4</v>
      </c>
      <c r="J29772" s="13">
        <v>-8.4066968795825492</v>
      </c>
      <c r="K29772" s="4">
        <v>3.1431125743226832E-2</v>
      </c>
      <c r="L29772" s="7">
        <v>168072000</v>
      </c>
      <c r="P29772" s="7">
        <v>386720227.85349119</v>
      </c>
      <c r="R29772" t="s">
        <v>24</v>
      </c>
    </row>
    <row r="29773" spans="1:18" x14ac:dyDescent="0.25">
      <c r="A29773" s="1">
        <v>43155</v>
      </c>
      <c r="B29773" s="7">
        <v>43155</v>
      </c>
      <c r="C29773" s="4">
        <v>2.3004200459000002</v>
      </c>
      <c r="D29773" s="4">
        <v>2.3952600955999999</v>
      </c>
      <c r="E29773" s="4">
        <v>2.1985199451000002</v>
      </c>
      <c r="F29773" s="4">
        <v>2.2732899189000002</v>
      </c>
      <c r="G29773" s="4">
        <v>0.8212280857468417</v>
      </c>
      <c r="H29773" s="4">
        <v>-1.2008279551101425E-2</v>
      </c>
      <c r="I29773" s="4">
        <v>2.3165939369702241E-4</v>
      </c>
      <c r="J29773" s="13">
        <v>-8.3702423956739693</v>
      </c>
      <c r="K29773" s="4">
        <v>3.7127096971657753E-2</v>
      </c>
      <c r="L29773" s="7">
        <v>163304992</v>
      </c>
      <c r="P29773" s="7">
        <v>371239592.01964515</v>
      </c>
      <c r="R29773" t="s">
        <v>24</v>
      </c>
    </row>
    <row r="29774" spans="1:18" x14ac:dyDescent="0.25">
      <c r="A29774" s="1">
        <v>43156</v>
      </c>
      <c r="B29774" s="7">
        <v>43156</v>
      </c>
      <c r="C29774" s="4">
        <v>2.2698900700000002</v>
      </c>
      <c r="D29774" s="4">
        <v>2.3290600776999999</v>
      </c>
      <c r="E29774" s="4">
        <v>2.1663401126999999</v>
      </c>
      <c r="F29774" s="4">
        <v>2.2437601089000001</v>
      </c>
      <c r="G29774" s="4">
        <v>0.80815307860363439</v>
      </c>
      <c r="H29774" s="4">
        <v>-1.298990056415197E-2</v>
      </c>
      <c r="I29774" s="4">
        <v>2.3215961543417978E-4</v>
      </c>
      <c r="J29774" s="13">
        <v>-8.3680854252986698</v>
      </c>
      <c r="K29774" s="4">
        <v>2.1592983093601365E-3</v>
      </c>
      <c r="L29774" s="7">
        <v>125886000</v>
      </c>
      <c r="P29774" s="7">
        <v>282457985.0689854</v>
      </c>
      <c r="R29774" t="s">
        <v>24</v>
      </c>
    </row>
    <row r="29775" spans="1:18" x14ac:dyDescent="0.25">
      <c r="A29775" s="1">
        <v>43157</v>
      </c>
      <c r="B29775" s="7">
        <v>43157</v>
      </c>
      <c r="C29775" s="4">
        <v>2.2434899807000002</v>
      </c>
      <c r="D29775" s="4">
        <v>2.3296101092999999</v>
      </c>
      <c r="E29775" s="4">
        <v>2.1709699631000001</v>
      </c>
      <c r="F29775" s="4">
        <v>2.3056499958000001</v>
      </c>
      <c r="G29775" s="4">
        <v>0.83536263053530169</v>
      </c>
      <c r="H29775" s="4">
        <v>2.7583112229560669E-2</v>
      </c>
      <c r="I29775" s="4">
        <v>2.2240924810795081E-4</v>
      </c>
      <c r="J29775" s="13">
        <v>-8.4109914132332015</v>
      </c>
      <c r="K29775" s="4">
        <v>-4.1998550471381721E-2</v>
      </c>
      <c r="L29775" s="7">
        <v>121620000</v>
      </c>
      <c r="P29775" s="7">
        <v>280413152.489196</v>
      </c>
      <c r="R29775" t="s">
        <v>24</v>
      </c>
    </row>
    <row r="29776" spans="1:18" x14ac:dyDescent="0.25">
      <c r="A29776" s="1">
        <v>43158</v>
      </c>
      <c r="B29776" s="7">
        <v>43158</v>
      </c>
      <c r="C29776" s="4">
        <v>2.3115899563000002</v>
      </c>
      <c r="D29776" s="4">
        <v>2.6460900306999999</v>
      </c>
      <c r="E29776" s="4">
        <v>2.3034999370999998</v>
      </c>
      <c r="F29776" s="4">
        <v>2.5855100155000001</v>
      </c>
      <c r="G29776" s="4">
        <v>0.94992278656545281</v>
      </c>
      <c r="H29776" s="4">
        <v>0.12138009680992191</v>
      </c>
      <c r="I29776" s="4">
        <v>2.4105971783992992E-4</v>
      </c>
      <c r="J29776" s="13">
        <v>-8.3304658633020239</v>
      </c>
      <c r="K29776" s="4">
        <v>8.3856538748454959E-2</v>
      </c>
      <c r="L29776" s="7">
        <v>222914000</v>
      </c>
      <c r="P29776" s="7">
        <v>576346379.59516704</v>
      </c>
      <c r="R29776" t="s">
        <v>24</v>
      </c>
    </row>
    <row r="29777" spans="1:18" x14ac:dyDescent="0.25">
      <c r="A29777" s="1">
        <v>43159</v>
      </c>
      <c r="B29777" s="7">
        <v>43159</v>
      </c>
      <c r="C29777" s="4">
        <v>2.5868101120000002</v>
      </c>
      <c r="D29777" s="4">
        <v>2.6083400248999999</v>
      </c>
      <c r="E29777" s="4">
        <v>2.1656401157</v>
      </c>
      <c r="F29777" s="4">
        <v>2.1656401157</v>
      </c>
      <c r="G29777" s="4">
        <v>0.77271598320438395</v>
      </c>
      <c r="H29777" s="4">
        <v>-0.16239345323858798</v>
      </c>
      <c r="I29777" s="4">
        <v>2.0827667455370065E-4</v>
      </c>
      <c r="J29777" s="13">
        <v>-8.4766431960266289</v>
      </c>
      <c r="K29777" s="4">
        <v>-0.13599552666861614</v>
      </c>
      <c r="L29777" s="7">
        <v>221380992</v>
      </c>
      <c r="P29777" s="7">
        <v>479431557.1286608</v>
      </c>
      <c r="R29777" t="s">
        <v>24</v>
      </c>
    </row>
    <row r="29778" spans="1:18" x14ac:dyDescent="0.25">
      <c r="A29778" s="1">
        <v>43160</v>
      </c>
      <c r="B29778" s="7">
        <v>43160</v>
      </c>
      <c r="C29778" s="4">
        <v>2.1693899632</v>
      </c>
      <c r="D29778" s="4">
        <v>2.3240499496</v>
      </c>
      <c r="E29778" s="4">
        <v>2.1253199576999999</v>
      </c>
      <c r="F29778" s="4">
        <v>2.3000700474000002</v>
      </c>
      <c r="G29778" s="4">
        <v>0.83293957786265238</v>
      </c>
      <c r="H29778" s="4">
        <v>6.2073994070131255E-2</v>
      </c>
      <c r="I29778" s="4">
        <v>2.1003287803853532E-4</v>
      </c>
      <c r="J29778" s="13">
        <v>-8.468246477413107</v>
      </c>
      <c r="K29778" s="4">
        <v>8.432069931008342E-3</v>
      </c>
      <c r="L29778" s="7">
        <v>146083008</v>
      </c>
      <c r="P29778" s="7">
        <v>336001151.13489461</v>
      </c>
      <c r="R29778" t="s">
        <v>24</v>
      </c>
    </row>
    <row r="29779" spans="1:18" x14ac:dyDescent="0.25">
      <c r="A29779" s="1">
        <v>43161</v>
      </c>
      <c r="B29779" s="7">
        <v>43161</v>
      </c>
      <c r="C29779" s="4">
        <v>2.2977199553999998</v>
      </c>
      <c r="D29779" s="4">
        <v>2.3494699000999999</v>
      </c>
      <c r="E29779" s="4">
        <v>2.0944099426</v>
      </c>
      <c r="F29779" s="4">
        <v>2.1681799889</v>
      </c>
      <c r="G29779" s="4">
        <v>0.77388810084170345</v>
      </c>
      <c r="H29779" s="4">
        <v>-5.7341757329994712E-2</v>
      </c>
      <c r="I29779" s="4">
        <v>1.9557114234602959E-4</v>
      </c>
      <c r="J29779" s="13">
        <v>-8.5395863452660254</v>
      </c>
      <c r="K29779" s="4">
        <v>-6.8854628035199303E-2</v>
      </c>
      <c r="L29779" s="7">
        <v>151136000</v>
      </c>
      <c r="P29779" s="7">
        <v>327690050.8023904</v>
      </c>
      <c r="R29779" t="s">
        <v>24</v>
      </c>
    </row>
    <row r="29780" spans="1:18" x14ac:dyDescent="0.25">
      <c r="A29780" s="1">
        <v>43162</v>
      </c>
      <c r="B29780" s="7">
        <v>43162</v>
      </c>
      <c r="C29780" s="4">
        <v>2.1673998832999999</v>
      </c>
      <c r="D29780" s="4">
        <v>2.2084500789999999</v>
      </c>
      <c r="E29780" s="4">
        <v>2.1398599148000002</v>
      </c>
      <c r="F29780" s="4">
        <v>2.2039699553999998</v>
      </c>
      <c r="G29780" s="4">
        <v>0.79026025934657373</v>
      </c>
      <c r="H29780" s="4">
        <v>1.6506916715045179E-2</v>
      </c>
      <c r="I29780" s="4">
        <v>1.9182136330233947E-4</v>
      </c>
      <c r="J29780" s="13">
        <v>-8.5589460184937103</v>
      </c>
      <c r="K29780" s="4">
        <v>-1.9173478247908014E-2</v>
      </c>
      <c r="L29780" s="7">
        <v>104451000</v>
      </c>
      <c r="P29780" s="7">
        <v>230206865.81148538</v>
      </c>
      <c r="R29780" t="s">
        <v>24</v>
      </c>
    </row>
    <row r="29781" spans="1:18" x14ac:dyDescent="0.25">
      <c r="A29781" s="1">
        <v>43163</v>
      </c>
      <c r="B29781" s="7">
        <v>43163</v>
      </c>
      <c r="C29781" s="4">
        <v>2.2062900066000002</v>
      </c>
      <c r="D29781" s="4">
        <v>2.2130100726999999</v>
      </c>
      <c r="E29781" s="4">
        <v>2.1411399841000001</v>
      </c>
      <c r="F29781" s="4">
        <v>2.1746799945999999</v>
      </c>
      <c r="G29781" s="4">
        <v>0.7768815247965859</v>
      </c>
      <c r="H29781" s="4">
        <v>-1.3289637060721208E-2</v>
      </c>
      <c r="I29781" s="4">
        <v>1.8889565071203407E-4</v>
      </c>
      <c r="J29781" s="13">
        <v>-8.5743158080096755</v>
      </c>
      <c r="K29781" s="4">
        <v>-1.5252277118341774E-2</v>
      </c>
      <c r="L29781" s="7">
        <v>109646000</v>
      </c>
      <c r="P29781" s="7">
        <v>238444962.6879116</v>
      </c>
      <c r="R29781" t="s">
        <v>24</v>
      </c>
    </row>
    <row r="29782" spans="1:18" x14ac:dyDescent="0.25">
      <c r="A29782" s="1">
        <v>43164</v>
      </c>
      <c r="B29782" s="7">
        <v>43164</v>
      </c>
      <c r="C29782" s="4">
        <v>2.1725099086999999</v>
      </c>
      <c r="D29782" s="4">
        <v>2.3008201121999998</v>
      </c>
      <c r="E29782" s="4">
        <v>2.1716599464000002</v>
      </c>
      <c r="F29782" s="4">
        <v>2.2607998847999999</v>
      </c>
      <c r="G29782" s="4">
        <v>0.81571868199271058</v>
      </c>
      <c r="H29782" s="4">
        <v>3.9601178294666965E-2</v>
      </c>
      <c r="I29782" s="4">
        <v>1.9534617809557778E-4</v>
      </c>
      <c r="J29782" s="13">
        <v>-8.540737301048857</v>
      </c>
      <c r="K29782" s="4">
        <v>3.4148628405305879E-2</v>
      </c>
      <c r="L29782" s="7">
        <v>131375000</v>
      </c>
      <c r="P29782" s="7">
        <v>297012584.86559999</v>
      </c>
      <c r="R29782" t="s">
        <v>24</v>
      </c>
    </row>
    <row r="29783" spans="1:18" x14ac:dyDescent="0.25">
      <c r="A29783" s="1">
        <v>43165</v>
      </c>
      <c r="B29783" s="7">
        <v>43165</v>
      </c>
      <c r="C29783" s="4">
        <v>2.2596900462999998</v>
      </c>
      <c r="D29783" s="4">
        <v>2.2596900462999998</v>
      </c>
      <c r="E29783" s="4">
        <v>2.071449995</v>
      </c>
      <c r="F29783" s="4">
        <v>2.1029000282000001</v>
      </c>
      <c r="G29783" s="4">
        <v>0.74331735788257403</v>
      </c>
      <c r="H29783" s="4">
        <v>-6.9842473746396322E-2</v>
      </c>
      <c r="I29783" s="4">
        <v>1.9507601666049137E-4</v>
      </c>
      <c r="J29783" s="13">
        <v>-8.5421212463359613</v>
      </c>
      <c r="K29783" s="4">
        <v>-1.3829880764507283E-3</v>
      </c>
      <c r="L29783" s="7">
        <v>132400000</v>
      </c>
      <c r="P29783" s="7">
        <v>278423963.73368001</v>
      </c>
      <c r="R29783" t="s">
        <v>24</v>
      </c>
    </row>
    <row r="29784" spans="1:18" x14ac:dyDescent="0.25">
      <c r="A29784" s="1">
        <v>43166</v>
      </c>
      <c r="B29784" s="7">
        <v>43166</v>
      </c>
      <c r="C29784" s="4">
        <v>2.1035399437</v>
      </c>
      <c r="D29784" s="4">
        <v>2.1417300700999999</v>
      </c>
      <c r="E29784" s="4">
        <v>1.7793300152</v>
      </c>
      <c r="F29784" s="4">
        <v>1.8073099852000001</v>
      </c>
      <c r="G29784" s="4">
        <v>0.59183954377087977</v>
      </c>
      <c r="H29784" s="4">
        <v>-0.14056305056641874</v>
      </c>
      <c r="I29784" s="4">
        <v>1.813553994930985E-4</v>
      </c>
      <c r="J29784" s="13">
        <v>-8.6150519187988142</v>
      </c>
      <c r="K29784" s="4">
        <v>-7.033472080410641E-2</v>
      </c>
      <c r="L29784" s="7">
        <v>130963000</v>
      </c>
      <c r="P29784" s="7">
        <v>236690737.59174761</v>
      </c>
      <c r="R29784" t="s">
        <v>24</v>
      </c>
    </row>
    <row r="29785" spans="1:18" x14ac:dyDescent="0.25">
      <c r="A29785" s="1">
        <v>43167</v>
      </c>
      <c r="B29785" s="7">
        <v>43167</v>
      </c>
      <c r="C29785" s="4">
        <v>1.7986500263</v>
      </c>
      <c r="D29785" s="4">
        <v>1.8784799576</v>
      </c>
      <c r="E29785" s="4">
        <v>1.5954699515999999</v>
      </c>
      <c r="F29785" s="4">
        <v>1.6117199659000001</v>
      </c>
      <c r="G29785" s="4">
        <v>0.4773019105693258</v>
      </c>
      <c r="H29785" s="4">
        <v>-0.10822162268879162</v>
      </c>
      <c r="I29785" s="4">
        <v>1.7155064295910086E-4</v>
      </c>
      <c r="J29785" s="13">
        <v>-8.6706320407268755</v>
      </c>
      <c r="K29785" s="4">
        <v>-5.4063769600478657E-2</v>
      </c>
      <c r="L29785" s="7">
        <v>161630000</v>
      </c>
      <c r="P29785" s="7">
        <v>260502298.08841702</v>
      </c>
      <c r="R29785" t="s">
        <v>24</v>
      </c>
    </row>
    <row r="29786" spans="1:18" x14ac:dyDescent="0.25">
      <c r="A29786" s="1">
        <v>43168</v>
      </c>
      <c r="B29786" s="7">
        <v>43168</v>
      </c>
      <c r="C29786" s="4">
        <v>1.609259963</v>
      </c>
      <c r="D29786" s="4">
        <v>1.6738300322999999</v>
      </c>
      <c r="E29786" s="4">
        <v>1.4138300419000001</v>
      </c>
      <c r="F29786" s="4">
        <v>1.6631799936</v>
      </c>
      <c r="G29786" s="4">
        <v>0.50873142862928999</v>
      </c>
      <c r="H29786" s="4">
        <v>3.1928640699852677E-2</v>
      </c>
      <c r="I29786" s="4">
        <v>1.7811738929253955E-4</v>
      </c>
      <c r="J29786" s="13">
        <v>-8.633067734632899</v>
      </c>
      <c r="K29786" s="4">
        <v>3.8278762586767184E-2</v>
      </c>
      <c r="L29786" s="7">
        <v>107130000</v>
      </c>
      <c r="P29786" s="7">
        <v>178176472.71436802</v>
      </c>
      <c r="R29786" t="s">
        <v>24</v>
      </c>
    </row>
    <row r="29787" spans="1:18" x14ac:dyDescent="0.25">
      <c r="A29787" s="1">
        <v>43169</v>
      </c>
      <c r="B29787" s="7">
        <v>43169</v>
      </c>
      <c r="C29787" s="4">
        <v>1.6681799889</v>
      </c>
      <c r="D29787" s="4">
        <v>1.7072099447</v>
      </c>
      <c r="E29787" s="4">
        <v>1.5613800286999999</v>
      </c>
      <c r="F29787" s="4">
        <v>1.5746899843</v>
      </c>
      <c r="G29787" s="4">
        <v>0.45405841753789405</v>
      </c>
      <c r="H29787" s="4">
        <v>-5.3205311295538696E-2</v>
      </c>
      <c r="I29787" s="4">
        <v>1.7760996890367698E-4</v>
      </c>
      <c r="J29787" s="13">
        <v>-8.6359205977671039</v>
      </c>
      <c r="K29787" s="4">
        <v>-2.8487975872427793E-3</v>
      </c>
      <c r="L29787" s="7">
        <v>54957600</v>
      </c>
      <c r="P29787" s="7">
        <v>86541182.281165674</v>
      </c>
      <c r="R29787" t="s">
        <v>24</v>
      </c>
    </row>
    <row r="29788" spans="1:18" x14ac:dyDescent="0.25">
      <c r="A29788" s="1">
        <v>43170</v>
      </c>
      <c r="B29788" s="7">
        <v>43170</v>
      </c>
      <c r="C29788" s="4">
        <v>1.5711300372999999</v>
      </c>
      <c r="D29788" s="4">
        <v>1.7697999476999999</v>
      </c>
      <c r="E29788" s="4">
        <v>1.5205600262000001</v>
      </c>
      <c r="F29788" s="4">
        <v>1.7314399481</v>
      </c>
      <c r="G29788" s="4">
        <v>0.54895340224908673</v>
      </c>
      <c r="H29788" s="4">
        <v>9.9543380197264941E-2</v>
      </c>
      <c r="I29788" s="4">
        <v>1.8076071100803516E-4</v>
      </c>
      <c r="J29788" s="13">
        <v>-8.6183364399921363</v>
      </c>
      <c r="K29788" s="4">
        <v>1.7739669252838635E-2</v>
      </c>
      <c r="L29788" s="7">
        <v>55022100</v>
      </c>
      <c r="P29788" s="7">
        <v>95267461.968353018</v>
      </c>
      <c r="R29788" t="s">
        <v>24</v>
      </c>
    </row>
    <row r="29789" spans="1:18" x14ac:dyDescent="0.25">
      <c r="A29789" s="1">
        <v>43171</v>
      </c>
      <c r="B29789" s="7">
        <v>43171</v>
      </c>
      <c r="C29789" s="4">
        <v>1.7383600473</v>
      </c>
      <c r="D29789" s="4">
        <v>1.8197699785000001</v>
      </c>
      <c r="E29789" s="4">
        <v>1.5914800167000001</v>
      </c>
      <c r="F29789" s="4">
        <v>1.6768900156</v>
      </c>
      <c r="G29789" s="4">
        <v>0.5169408966712643</v>
      </c>
      <c r="H29789" s="4">
        <v>-3.1505529579504372E-2</v>
      </c>
      <c r="I29789" s="4">
        <v>1.8216927038996108E-4</v>
      </c>
      <c r="J29789" s="13">
        <v>-8.6105742460348917</v>
      </c>
      <c r="K29789" s="4">
        <v>7.7923978837597585E-3</v>
      </c>
      <c r="L29789" s="7">
        <v>121950000</v>
      </c>
      <c r="P29789" s="7">
        <v>204496737.40241998</v>
      </c>
      <c r="R29789" t="s">
        <v>24</v>
      </c>
    </row>
    <row r="29790" spans="1:18" x14ac:dyDescent="0.25">
      <c r="A29790" s="1">
        <v>43172</v>
      </c>
      <c r="B29790" s="7">
        <v>43172</v>
      </c>
      <c r="C29790" s="4">
        <v>1.6698299646000001</v>
      </c>
      <c r="D29790" s="4">
        <v>1.6827600002000001</v>
      </c>
      <c r="E29790" s="4">
        <v>1.5906699896000001</v>
      </c>
      <c r="F29790" s="4">
        <v>1.6525700092</v>
      </c>
      <c r="G29790" s="4">
        <v>0.50233165747414299</v>
      </c>
      <c r="H29790" s="4">
        <v>-1.4503042044351464E-2</v>
      </c>
      <c r="I29790" s="4">
        <v>1.7972779103586989E-4</v>
      </c>
      <c r="J29790" s="13">
        <v>-8.624067123734493</v>
      </c>
      <c r="K29790" s="4">
        <v>-1.3402256861790343E-2</v>
      </c>
      <c r="L29790" s="7">
        <v>64170000</v>
      </c>
      <c r="P29790" s="7">
        <v>106045417.490364</v>
      </c>
      <c r="R29790" t="s">
        <v>24</v>
      </c>
    </row>
    <row r="29791" spans="1:18" x14ac:dyDescent="0.25">
      <c r="A29791" s="1">
        <v>43173</v>
      </c>
      <c r="B29791" s="7">
        <v>43173</v>
      </c>
      <c r="C29791" s="4">
        <v>1.6514899730999999</v>
      </c>
      <c r="D29791" s="4">
        <v>1.6776200533000001</v>
      </c>
      <c r="E29791" s="4">
        <v>1.4598100185</v>
      </c>
      <c r="F29791" s="4">
        <v>1.4772800207000001</v>
      </c>
      <c r="G29791" s="4">
        <v>0.39020257305441941</v>
      </c>
      <c r="H29791" s="4">
        <v>-0.10607114223551521</v>
      </c>
      <c r="I29791" s="4">
        <v>1.7863531295850342E-4</v>
      </c>
      <c r="J29791" s="13">
        <v>-8.6301641881338131</v>
      </c>
      <c r="K29791" s="4">
        <v>-6.0785150202420975E-3</v>
      </c>
      <c r="L29791" s="7">
        <v>78271600</v>
      </c>
      <c r="P29791" s="7">
        <v>115629070.86822213</v>
      </c>
      <c r="R29791" t="s">
        <v>24</v>
      </c>
    </row>
    <row r="29792" spans="1:18" x14ac:dyDescent="0.25">
      <c r="A29792" s="1">
        <v>43174</v>
      </c>
      <c r="B29792" s="7">
        <v>43174</v>
      </c>
      <c r="C29792" s="4">
        <v>1.4764000177000001</v>
      </c>
      <c r="D29792" s="4">
        <v>1.5289800167000001</v>
      </c>
      <c r="E29792" s="4">
        <v>1.3650499582</v>
      </c>
      <c r="F29792" s="4">
        <v>1.4918999672</v>
      </c>
      <c r="G29792" s="4">
        <v>0.40005045342127749</v>
      </c>
      <c r="H29792" s="4">
        <v>9.896530309177469E-3</v>
      </c>
      <c r="I29792" s="4">
        <v>1.7972835393130959E-4</v>
      </c>
      <c r="J29792" s="13">
        <v>-8.6240639918061746</v>
      </c>
      <c r="K29792" s="4">
        <v>6.1188404168445922E-3</v>
      </c>
      <c r="L29792" s="7">
        <v>78494896</v>
      </c>
      <c r="P29792" s="7">
        <v>117106532.76776741</v>
      </c>
      <c r="R29792" t="s">
        <v>24</v>
      </c>
    </row>
    <row r="29793" spans="1:18" x14ac:dyDescent="0.25">
      <c r="A29793" s="1">
        <v>43175</v>
      </c>
      <c r="B29793" s="7">
        <v>43175</v>
      </c>
      <c r="C29793" s="4">
        <v>1.494969964</v>
      </c>
      <c r="D29793" s="4">
        <v>1.5706700087000001</v>
      </c>
      <c r="E29793" s="4">
        <v>1.4335199594000001</v>
      </c>
      <c r="F29793" s="4">
        <v>1.5120500325999999</v>
      </c>
      <c r="G29793" s="4">
        <v>0.41346636755378319</v>
      </c>
      <c r="H29793" s="4">
        <v>1.3506311309743941E-2</v>
      </c>
      <c r="I29793" s="4">
        <v>1.8133684762989153E-4</v>
      </c>
      <c r="J29793" s="13">
        <v>-8.6151542196523359</v>
      </c>
      <c r="K29793" s="4">
        <v>8.949582319085209E-3</v>
      </c>
      <c r="L29793" s="7">
        <v>68990200</v>
      </c>
      <c r="P29793" s="7">
        <v>104316634.15908052</v>
      </c>
      <c r="R29793" t="s">
        <v>24</v>
      </c>
    </row>
    <row r="29794" spans="1:18" x14ac:dyDescent="0.25">
      <c r="A29794" s="1">
        <v>43176</v>
      </c>
      <c r="B29794" s="7">
        <v>43176</v>
      </c>
      <c r="C29794" s="4">
        <v>1.5098199844</v>
      </c>
      <c r="D29794" s="4">
        <v>1.517950058</v>
      </c>
      <c r="E29794" s="4">
        <v>1.4011399745999999</v>
      </c>
      <c r="F29794" s="4">
        <v>1.4216500521</v>
      </c>
      <c r="G29794" s="4">
        <v>0.35181820552494514</v>
      </c>
      <c r="H29794" s="4">
        <v>-5.9786368540037937E-2</v>
      </c>
      <c r="I29794" s="4">
        <v>1.7957201235127917E-4</v>
      </c>
      <c r="J29794" s="13">
        <v>-8.6249342474728472</v>
      </c>
      <c r="K29794" s="4">
        <v>-9.732358876196983E-3</v>
      </c>
      <c r="L29794" s="7">
        <v>56058500</v>
      </c>
      <c r="P29794" s="7">
        <v>79695569.445647851</v>
      </c>
      <c r="R29794" t="s">
        <v>24</v>
      </c>
    </row>
    <row r="29795" spans="1:18" x14ac:dyDescent="0.25">
      <c r="A29795" s="1">
        <v>43177</v>
      </c>
      <c r="B29795" s="7">
        <v>43177</v>
      </c>
      <c r="C29795" s="4">
        <v>1.4206099510000001</v>
      </c>
      <c r="D29795" s="4">
        <v>1.4206099510000001</v>
      </c>
      <c r="E29795" s="4">
        <v>1.2319099902999999</v>
      </c>
      <c r="F29795" s="4">
        <v>1.3769999743000001</v>
      </c>
      <c r="G29795" s="4">
        <v>0.31990720108275589</v>
      </c>
      <c r="H29795" s="4">
        <v>-3.1407221301785693E-2</v>
      </c>
      <c r="I29795" s="4">
        <v>1.6744328896868893E-4</v>
      </c>
      <c r="J29795" s="13">
        <v>-8.6948658373493011</v>
      </c>
      <c r="K29795" s="4">
        <v>-6.7542392735812334E-2</v>
      </c>
      <c r="L29795" s="7">
        <v>78305400</v>
      </c>
      <c r="P29795" s="7">
        <v>107826533.78755122</v>
      </c>
      <c r="R29795" t="s">
        <v>24</v>
      </c>
    </row>
    <row r="29796" spans="1:18" x14ac:dyDescent="0.25">
      <c r="A29796" s="1">
        <v>43178</v>
      </c>
      <c r="B29796" s="7">
        <v>43178</v>
      </c>
      <c r="C29796" s="4">
        <v>1.3694000244</v>
      </c>
      <c r="D29796" s="4">
        <v>1.4883899689</v>
      </c>
      <c r="E29796" s="4">
        <v>1.3381099701000001</v>
      </c>
      <c r="F29796" s="4">
        <v>1.4872200489</v>
      </c>
      <c r="G29796" s="4">
        <v>0.39690863830518186</v>
      </c>
      <c r="H29796" s="4">
        <v>8.0043628654408991E-2</v>
      </c>
      <c r="I29796" s="4">
        <v>1.723184211604128E-4</v>
      </c>
      <c r="J29796" s="13">
        <v>-8.6661665068520417</v>
      </c>
      <c r="K29796" s="4">
        <v>2.9115124420635921E-2</v>
      </c>
      <c r="L29796" s="7">
        <v>70440000</v>
      </c>
      <c r="P29796" s="7">
        <v>104759780.244516</v>
      </c>
      <c r="R29796" t="s">
        <v>24</v>
      </c>
    </row>
    <row r="29797" spans="1:18" x14ac:dyDescent="0.25">
      <c r="A29797" s="1">
        <v>43179</v>
      </c>
      <c r="B29797" s="7">
        <v>43179</v>
      </c>
      <c r="C29797" s="4">
        <v>1.5008699893999999</v>
      </c>
      <c r="D29797" s="4">
        <v>1.5151900053</v>
      </c>
      <c r="E29797" s="4">
        <v>1.4046499728999999</v>
      </c>
      <c r="F29797" s="4">
        <v>1.4921599627</v>
      </c>
      <c r="G29797" s="4">
        <v>0.40022470964049933</v>
      </c>
      <c r="H29797" s="4">
        <v>3.3215755823448258E-3</v>
      </c>
      <c r="I29797" s="4">
        <v>1.6740506317683483E-4</v>
      </c>
      <c r="J29797" s="13">
        <v>-8.695094154387597</v>
      </c>
      <c r="K29797" s="4">
        <v>-2.851324861550399E-2</v>
      </c>
      <c r="L29797" s="7">
        <v>72994304</v>
      </c>
      <c r="P29797" s="7">
        <v>108919177.93395245</v>
      </c>
      <c r="R29797" t="s">
        <v>24</v>
      </c>
    </row>
    <row r="29798" spans="1:18" x14ac:dyDescent="0.25">
      <c r="A29798" s="1">
        <v>43180</v>
      </c>
      <c r="B29798" s="7">
        <v>43180</v>
      </c>
      <c r="C29798" s="4">
        <v>1.4968899488</v>
      </c>
      <c r="D29798" s="4">
        <v>1.5514800549000001</v>
      </c>
      <c r="E29798" s="4">
        <v>1.4819400310999999</v>
      </c>
      <c r="F29798" s="4">
        <v>1.5115000009999999</v>
      </c>
      <c r="G29798" s="4">
        <v>0.41310253589897006</v>
      </c>
      <c r="H29798" s="4">
        <v>1.2961102551635949E-2</v>
      </c>
      <c r="I29798" s="4">
        <v>1.6927456129878189E-4</v>
      </c>
      <c r="J29798" s="13">
        <v>-8.6839885382439412</v>
      </c>
      <c r="K29798" s="4">
        <v>1.1167512418499859E-2</v>
      </c>
      <c r="L29798" s="7">
        <v>64809700</v>
      </c>
      <c r="P29798" s="7">
        <v>97959861.614809692</v>
      </c>
      <c r="R29798" t="s">
        <v>24</v>
      </c>
    </row>
    <row r="29799" spans="1:18" x14ac:dyDescent="0.25">
      <c r="A29799" s="1">
        <v>43181</v>
      </c>
      <c r="B29799" s="7">
        <v>43181</v>
      </c>
      <c r="C29799" s="4">
        <v>1.5088599920000001</v>
      </c>
      <c r="D29799" s="4">
        <v>1.5487400293</v>
      </c>
      <c r="E29799" s="4">
        <v>1.4089800119</v>
      </c>
      <c r="F29799" s="4">
        <v>1.4730000496</v>
      </c>
      <c r="G29799" s="4">
        <v>0.38730117115326929</v>
      </c>
      <c r="H29799" s="4">
        <v>-2.5471353870015614E-2</v>
      </c>
      <c r="I29799" s="4">
        <v>1.6875810946761523E-4</v>
      </c>
      <c r="J29799" s="13">
        <v>-8.6870441732619064</v>
      </c>
      <c r="K29799" s="4">
        <v>-3.0509713166828613E-3</v>
      </c>
      <c r="L29799" s="7">
        <v>57782100</v>
      </c>
      <c r="P29799" s="7">
        <v>85113036.165992156</v>
      </c>
      <c r="R29799" t="s">
        <v>24</v>
      </c>
    </row>
    <row r="29800" spans="1:18" x14ac:dyDescent="0.25">
      <c r="A29800" s="1">
        <v>43182</v>
      </c>
      <c r="B29800" s="7">
        <v>43182</v>
      </c>
      <c r="C29800" s="4">
        <v>1.4717199802000001</v>
      </c>
      <c r="D29800" s="4">
        <v>1.4717199802000001</v>
      </c>
      <c r="E29800" s="4">
        <v>1.3643200396999999</v>
      </c>
      <c r="F29800" s="4">
        <v>1.450510025</v>
      </c>
      <c r="G29800" s="4">
        <v>0.37191523596529669</v>
      </c>
      <c r="H29800" s="4">
        <v>-1.5268176403732781E-2</v>
      </c>
      <c r="I29800" s="4">
        <v>1.633527116990484E-4</v>
      </c>
      <c r="J29800" s="13">
        <v>-8.7195988195098444</v>
      </c>
      <c r="K29800" s="4">
        <v>-3.2030447518162843E-2</v>
      </c>
      <c r="L29800" s="7">
        <v>59713700</v>
      </c>
      <c r="P29800" s="7">
        <v>86615320.479842499</v>
      </c>
      <c r="R29800" t="s">
        <v>24</v>
      </c>
    </row>
    <row r="29801" spans="1:18" x14ac:dyDescent="0.25">
      <c r="A29801" s="1">
        <v>43183</v>
      </c>
      <c r="B29801" s="7">
        <v>43183</v>
      </c>
      <c r="C29801" s="4">
        <v>1.4602299929</v>
      </c>
      <c r="D29801" s="4">
        <v>1.7783800364</v>
      </c>
      <c r="E29801" s="4">
        <v>1.4333300591</v>
      </c>
      <c r="F29801" s="4">
        <v>1.5329099894</v>
      </c>
      <c r="G29801" s="4">
        <v>0.42716788283644519</v>
      </c>
      <c r="H29801" s="4">
        <v>5.6807580078600262E-2</v>
      </c>
      <c r="I29801" s="4">
        <v>1.7684457168059818E-4</v>
      </c>
      <c r="J29801" s="13">
        <v>-8.6402393372673405</v>
      </c>
      <c r="K29801" s="4">
        <v>8.2593425240509055E-2</v>
      </c>
      <c r="L29801" s="7">
        <v>112195000</v>
      </c>
      <c r="P29801" s="7">
        <v>171984836.26073301</v>
      </c>
      <c r="R29801" t="s">
        <v>24</v>
      </c>
    </row>
    <row r="29802" spans="1:18" x14ac:dyDescent="0.25">
      <c r="A29802" s="1">
        <v>43184</v>
      </c>
      <c r="B29802" s="7">
        <v>43184</v>
      </c>
      <c r="C29802" s="4">
        <v>1.5126099585999999</v>
      </c>
      <c r="D29802" s="4">
        <v>1.5609500408000001</v>
      </c>
      <c r="E29802" s="4">
        <v>1.4709399939000001</v>
      </c>
      <c r="F29802" s="4">
        <v>1.5082600117</v>
      </c>
      <c r="G29802" s="4">
        <v>0.41095667627460114</v>
      </c>
      <c r="H29802" s="4">
        <v>-1.6080512143865862E-2</v>
      </c>
      <c r="I29802" s="4">
        <v>1.7753048727209359E-4</v>
      </c>
      <c r="J29802" s="13">
        <v>-8.6363682045183392</v>
      </c>
      <c r="K29802" s="4">
        <v>3.8786352613313833E-3</v>
      </c>
      <c r="L29802" s="7">
        <v>61138000</v>
      </c>
      <c r="P29802" s="7">
        <v>92212000.595314607</v>
      </c>
      <c r="R29802" t="s">
        <v>24</v>
      </c>
    </row>
    <row r="29803" spans="1:18" x14ac:dyDescent="0.25">
      <c r="A29803" s="1">
        <v>43185</v>
      </c>
      <c r="B29803" s="7">
        <v>43185</v>
      </c>
      <c r="C29803" s="4">
        <v>1.5092200040999999</v>
      </c>
      <c r="D29803" s="4">
        <v>1.5940200090000001</v>
      </c>
      <c r="E29803" s="4">
        <v>1.4389400482000001</v>
      </c>
      <c r="F29803" s="4">
        <v>1.5041899680999999</v>
      </c>
      <c r="G29803" s="4">
        <v>0.40825452612851904</v>
      </c>
      <c r="H29803" s="4">
        <v>-2.6985026244994844E-3</v>
      </c>
      <c r="I29803" s="4">
        <v>1.8322775069148291E-4</v>
      </c>
      <c r="J29803" s="13">
        <v>-8.6047806396222164</v>
      </c>
      <c r="K29803" s="4">
        <v>3.2091746645506319E-2</v>
      </c>
      <c r="L29803" s="7">
        <v>72547504</v>
      </c>
      <c r="P29803" s="7">
        <v>109125227.72749461</v>
      </c>
      <c r="R29803" t="s">
        <v>24</v>
      </c>
    </row>
    <row r="29804" spans="1:18" x14ac:dyDescent="0.25">
      <c r="A29804" s="1">
        <v>43186</v>
      </c>
      <c r="B29804" s="7">
        <v>43186</v>
      </c>
      <c r="C29804" s="4">
        <v>1.4946399927</v>
      </c>
      <c r="D29804" s="4">
        <v>1.5465300083</v>
      </c>
      <c r="E29804" s="4">
        <v>1.4358500242000001</v>
      </c>
      <c r="F29804" s="4">
        <v>1.5050499439</v>
      </c>
      <c r="G29804" s="4">
        <v>0.40882608296583328</v>
      </c>
      <c r="H29804" s="4">
        <v>5.7172020704695126E-4</v>
      </c>
      <c r="I29804" s="4">
        <v>1.9214122950916672E-4</v>
      </c>
      <c r="J29804" s="13">
        <v>-8.5572798859755359</v>
      </c>
      <c r="K29804" s="4">
        <v>4.8646991430311454E-2</v>
      </c>
      <c r="L29804" s="7">
        <v>60866800</v>
      </c>
      <c r="P29804" s="7">
        <v>91607573.925372526</v>
      </c>
      <c r="R29804" t="s">
        <v>24</v>
      </c>
    </row>
    <row r="29805" spans="1:18" x14ac:dyDescent="0.25">
      <c r="A29805" s="1">
        <v>43187</v>
      </c>
      <c r="B29805" s="7">
        <v>43187</v>
      </c>
      <c r="C29805" s="4">
        <v>1.5044499635999999</v>
      </c>
      <c r="D29805" s="4">
        <v>1.6981199979999999</v>
      </c>
      <c r="E29805" s="4">
        <v>1.5044499635999999</v>
      </c>
      <c r="F29805" s="4">
        <v>1.6729700565000001</v>
      </c>
      <c r="G29805" s="4">
        <v>0.51460052375724596</v>
      </c>
      <c r="H29805" s="4">
        <v>0.11157112312490619</v>
      </c>
      <c r="I29805" s="4">
        <v>2.103179668071027E-4</v>
      </c>
      <c r="J29805" s="13">
        <v>-8.4668900447294355</v>
      </c>
      <c r="K29805" s="4">
        <v>9.4600921126450924E-2</v>
      </c>
      <c r="L29805" s="7">
        <v>144188992</v>
      </c>
      <c r="P29805" s="7">
        <v>241223866.09291807</v>
      </c>
      <c r="R29805" t="s">
        <v>24</v>
      </c>
    </row>
    <row r="29806" spans="1:18" x14ac:dyDescent="0.25">
      <c r="A29806" s="1">
        <v>43188</v>
      </c>
      <c r="B29806" s="7">
        <v>43188</v>
      </c>
      <c r="C29806" s="4">
        <v>1.6746499537999999</v>
      </c>
      <c r="D29806" s="4">
        <v>1.6792900561999999</v>
      </c>
      <c r="E29806" s="4">
        <v>1.5686899424</v>
      </c>
      <c r="F29806" s="4">
        <v>1.5790400505</v>
      </c>
      <c r="G29806" s="4">
        <v>0.45681709942301657</v>
      </c>
      <c r="H29806" s="4">
        <v>-5.6145658815023813E-2</v>
      </c>
      <c r="I29806" s="4">
        <v>2.2036088692811088E-4</v>
      </c>
      <c r="J29806" s="13">
        <v>-8.4202439604626544</v>
      </c>
      <c r="K29806" s="4">
        <v>4.7751127844532844E-2</v>
      </c>
      <c r="L29806" s="7">
        <v>128834000</v>
      </c>
      <c r="P29806" s="7">
        <v>203434045.866117</v>
      </c>
      <c r="R29806" t="s">
        <v>24</v>
      </c>
    </row>
    <row r="29807" spans="1:18" x14ac:dyDescent="0.25">
      <c r="A29807" s="1">
        <v>43189</v>
      </c>
      <c r="B29807" s="7">
        <v>43189</v>
      </c>
      <c r="C29807" s="4">
        <v>1.5763900280000001</v>
      </c>
      <c r="D29807" s="4">
        <v>1.7189400196</v>
      </c>
      <c r="E29807" s="4">
        <v>1.4954400063</v>
      </c>
      <c r="F29807" s="4">
        <v>1.7110799551</v>
      </c>
      <c r="G29807" s="4">
        <v>0.53712472385915377</v>
      </c>
      <c r="H29807" s="4">
        <v>8.3620364510824066E-2</v>
      </c>
      <c r="I29807" s="4">
        <v>2.48323776761393E-4</v>
      </c>
      <c r="J29807" s="13">
        <v>-8.3007771118333356</v>
      </c>
      <c r="K29807" s="4">
        <v>0.12689588530474807</v>
      </c>
      <c r="L29807" s="7">
        <v>146178000</v>
      </c>
      <c r="P29807" s="7">
        <v>250122245.67660779</v>
      </c>
      <c r="R29807" t="s">
        <v>24</v>
      </c>
    </row>
    <row r="29808" spans="1:18" x14ac:dyDescent="0.25">
      <c r="A29808" s="1">
        <v>43190</v>
      </c>
      <c r="B29808" s="7">
        <v>43190</v>
      </c>
      <c r="C29808" s="4">
        <v>1.7138700485</v>
      </c>
      <c r="D29808" s="4">
        <v>1.7825900316000001</v>
      </c>
      <c r="E29808" s="4">
        <v>1.695299983</v>
      </c>
      <c r="F29808" s="4">
        <v>1.7440999746000001</v>
      </c>
      <c r="G29808" s="4">
        <v>0.55623864872910056</v>
      </c>
      <c r="H29808" s="4">
        <v>1.9297765368346174E-2</v>
      </c>
      <c r="I29808" s="4">
        <v>2.5010289313059974E-4</v>
      </c>
      <c r="J29808" s="13">
        <v>-8.2936381522523668</v>
      </c>
      <c r="K29808" s="4">
        <v>7.1645027005055413E-3</v>
      </c>
      <c r="L29808" s="7">
        <v>118066000</v>
      </c>
      <c r="P29808" s="7">
        <v>205918907.6011236</v>
      </c>
      <c r="R29808" t="s">
        <v>24</v>
      </c>
    </row>
    <row r="29809" spans="1:18" x14ac:dyDescent="0.25">
      <c r="A29809" s="1">
        <v>43191</v>
      </c>
      <c r="B29809" s="7">
        <v>43191</v>
      </c>
      <c r="C29809" s="4">
        <v>1.7433300018</v>
      </c>
      <c r="D29809" s="4">
        <v>1.7591600418</v>
      </c>
      <c r="E29809" s="4">
        <v>1.5977400541</v>
      </c>
      <c r="F29809" s="4">
        <v>1.6938300132999999</v>
      </c>
      <c r="G29809" s="4">
        <v>0.52699224485480822</v>
      </c>
      <c r="H29809" s="4">
        <v>-2.8822866826501335E-2</v>
      </c>
      <c r="I29809" s="4">
        <v>2.4748291891617296E-4</v>
      </c>
      <c r="J29809" s="13">
        <v>-8.3041689928172477</v>
      </c>
      <c r="K29809" s="4">
        <v>-1.0475585394602648E-2</v>
      </c>
      <c r="L29809" s="7">
        <v>125413000</v>
      </c>
      <c r="P29809" s="7">
        <v>212428303.45799288</v>
      </c>
      <c r="R29809" t="s">
        <v>24</v>
      </c>
    </row>
    <row r="29810" spans="1:18" x14ac:dyDescent="0.25">
      <c r="A29810" s="1">
        <v>43192</v>
      </c>
      <c r="B29810" s="7">
        <v>43192</v>
      </c>
      <c r="C29810" s="4">
        <v>1.698029995</v>
      </c>
      <c r="D29810" s="4">
        <v>1.7291699648000001</v>
      </c>
      <c r="E29810" s="4">
        <v>1.6703100204000001</v>
      </c>
      <c r="F29810" s="4">
        <v>1.7282799482</v>
      </c>
      <c r="G29810" s="4">
        <v>0.54712666432032242</v>
      </c>
      <c r="H29810" s="4">
        <v>2.0338484162813385E-2</v>
      </c>
      <c r="I29810" s="4">
        <v>2.4397639626353649E-4</v>
      </c>
      <c r="J29810" s="13">
        <v>-8.3184390739752114</v>
      </c>
      <c r="K29810" s="4">
        <v>-1.4168746142129464E-2</v>
      </c>
      <c r="L29810" s="7">
        <v>107241000</v>
      </c>
      <c r="P29810" s="7">
        <v>185342469.92491621</v>
      </c>
      <c r="R29810" t="s">
        <v>24</v>
      </c>
    </row>
    <row r="29811" spans="1:18" x14ac:dyDescent="0.25">
      <c r="A29811" s="1">
        <v>43193</v>
      </c>
      <c r="B29811" s="7">
        <v>43193</v>
      </c>
      <c r="C29811" s="4">
        <v>1.7288500070999999</v>
      </c>
      <c r="D29811" s="4">
        <v>1.7437800169</v>
      </c>
      <c r="E29811" s="4">
        <v>1.6992100477000001</v>
      </c>
      <c r="F29811" s="4">
        <v>1.7152400017</v>
      </c>
      <c r="G29811" s="4">
        <v>0.53955301350905527</v>
      </c>
      <c r="H29811" s="4">
        <v>-7.5450429854150838E-3</v>
      </c>
      <c r="I29811" s="4">
        <v>2.3004489380540775E-4</v>
      </c>
      <c r="J29811" s="13">
        <v>-8.3772360776299628</v>
      </c>
      <c r="K29811" s="4">
        <v>-5.7101845389503691E-2</v>
      </c>
      <c r="L29811" s="7">
        <v>111848000</v>
      </c>
      <c r="P29811" s="7">
        <v>191846163.7101416</v>
      </c>
      <c r="R29811" t="s">
        <v>24</v>
      </c>
    </row>
    <row r="29812" spans="1:18" x14ac:dyDescent="0.25">
      <c r="A29812" s="1">
        <v>43194</v>
      </c>
      <c r="B29812" s="7">
        <v>43194</v>
      </c>
      <c r="C29812" s="4">
        <v>1.7148100138</v>
      </c>
      <c r="D29812" s="4">
        <v>1.7159600258000001</v>
      </c>
      <c r="E29812" s="4">
        <v>1.640059948</v>
      </c>
      <c r="F29812" s="4">
        <v>1.6591399908</v>
      </c>
      <c r="G29812" s="4">
        <v>0.5062993902884374</v>
      </c>
      <c r="H29812" s="4">
        <v>-3.2706799540821396E-2</v>
      </c>
      <c r="I29812" s="4">
        <v>2.4207452006818714E-4</v>
      </c>
      <c r="J29812" s="13">
        <v>-8.3262649450435191</v>
      </c>
      <c r="K29812" s="4">
        <v>5.2292515881509238E-2</v>
      </c>
      <c r="L29812" s="7">
        <v>107751000</v>
      </c>
      <c r="P29812" s="7">
        <v>178773993.14869079</v>
      </c>
      <c r="R29812" t="s">
        <v>24</v>
      </c>
    </row>
    <row r="29813" spans="1:18" x14ac:dyDescent="0.25">
      <c r="A29813" s="1">
        <v>43195</v>
      </c>
      <c r="B29813" s="7">
        <v>43195</v>
      </c>
      <c r="C29813" s="4">
        <v>1.6606800556000001</v>
      </c>
      <c r="D29813" s="4">
        <v>1.6629300117000001</v>
      </c>
      <c r="E29813" s="4">
        <v>1.5952199697</v>
      </c>
      <c r="F29813" s="4">
        <v>1.619969964</v>
      </c>
      <c r="G29813" s="4">
        <v>0.48240760833167035</v>
      </c>
      <c r="H29813" s="4">
        <v>-2.3608632796026464E-2</v>
      </c>
      <c r="I29813" s="4">
        <v>2.3782970678924844E-4</v>
      </c>
      <c r="J29813" s="13">
        <v>-8.343955658089989</v>
      </c>
      <c r="K29813" s="4">
        <v>-1.7535151067295411E-2</v>
      </c>
      <c r="L29813" s="7">
        <v>106640000</v>
      </c>
      <c r="P29813" s="7">
        <v>172753596.96096</v>
      </c>
      <c r="R29813" t="s">
        <v>24</v>
      </c>
    </row>
    <row r="29814" spans="1:18" x14ac:dyDescent="0.25">
      <c r="A29814" s="1">
        <v>43196</v>
      </c>
      <c r="B29814" s="7">
        <v>43196</v>
      </c>
      <c r="C29814" s="4">
        <v>1.6201499700999999</v>
      </c>
      <c r="D29814" s="4">
        <v>1.6671500206000001</v>
      </c>
      <c r="E29814" s="4">
        <v>1.5713100433</v>
      </c>
      <c r="F29814" s="4">
        <v>1.5985300541</v>
      </c>
      <c r="G29814" s="4">
        <v>0.46908449077986319</v>
      </c>
      <c r="H29814" s="4">
        <v>-1.323475766616127E-2</v>
      </c>
      <c r="I29814" s="4">
        <v>2.4087598193599301E-4</v>
      </c>
      <c r="J29814" s="13">
        <v>-8.3312283547004586</v>
      </c>
      <c r="K29814" s="4">
        <v>1.2808640215177181E-2</v>
      </c>
      <c r="L29814" s="7">
        <v>102041000</v>
      </c>
      <c r="P29814" s="7">
        <v>163115605.2504181</v>
      </c>
      <c r="R29814" t="s">
        <v>24</v>
      </c>
    </row>
    <row r="29815" spans="1:18" x14ac:dyDescent="0.25">
      <c r="A29815" s="1">
        <v>43197</v>
      </c>
      <c r="B29815" s="7">
        <v>43197</v>
      </c>
      <c r="C29815" s="4">
        <v>1.5990999937000001</v>
      </c>
      <c r="D29815" s="4">
        <v>1.6903100014000001</v>
      </c>
      <c r="E29815" s="4">
        <v>1.5868599415</v>
      </c>
      <c r="F29815" s="4">
        <v>1.6852699518000001</v>
      </c>
      <c r="G29815" s="4">
        <v>0.52192575975565125</v>
      </c>
      <c r="H29815" s="4">
        <v>5.4262287704584994E-2</v>
      </c>
      <c r="I29815" s="4">
        <v>2.4385010033172455E-4</v>
      </c>
      <c r="J29815" s="13">
        <v>-8.3189568643597642</v>
      </c>
      <c r="K29815" s="4">
        <v>1.2347094018372695E-2</v>
      </c>
      <c r="L29815" s="7">
        <v>107965000</v>
      </c>
      <c r="P29815" s="7">
        <v>181950170.34608701</v>
      </c>
      <c r="R29815" t="s">
        <v>24</v>
      </c>
    </row>
    <row r="29816" spans="1:18" x14ac:dyDescent="0.25">
      <c r="A29816" s="1">
        <v>43198</v>
      </c>
      <c r="B29816" s="7">
        <v>43198</v>
      </c>
      <c r="C29816" s="4">
        <v>1.6854900122000001</v>
      </c>
      <c r="D29816" s="4">
        <v>1.7502299547</v>
      </c>
      <c r="E29816" s="4">
        <v>1.6533700227999999</v>
      </c>
      <c r="F29816" s="4">
        <v>1.7348599434</v>
      </c>
      <c r="G29816" s="4">
        <v>0.55092668587531402</v>
      </c>
      <c r="H29816" s="4">
        <v>2.9425547845930562E-2</v>
      </c>
      <c r="I29816" s="4">
        <v>2.4700718992408773E-4</v>
      </c>
      <c r="J29816" s="13">
        <v>-8.3060931127555513</v>
      </c>
      <c r="K29816" s="4">
        <v>1.2946845574672261E-2</v>
      </c>
      <c r="L29816" s="7">
        <v>108350000</v>
      </c>
      <c r="P29816" s="7">
        <v>187972074.86739001</v>
      </c>
      <c r="R29816" t="s">
        <v>24</v>
      </c>
    </row>
    <row r="29817" spans="1:18" x14ac:dyDescent="0.25">
      <c r="A29817" s="1">
        <v>43199</v>
      </c>
      <c r="B29817" s="7">
        <v>43199</v>
      </c>
      <c r="C29817" s="4">
        <v>1.7401800156</v>
      </c>
      <c r="D29817" s="4">
        <v>1.7515300512</v>
      </c>
      <c r="E29817" s="4">
        <v>1.6670900582999999</v>
      </c>
      <c r="F29817" s="4">
        <v>1.7104599476</v>
      </c>
      <c r="G29817" s="4">
        <v>0.53676230955190174</v>
      </c>
      <c r="H29817" s="4">
        <v>-1.4064533504751201E-2</v>
      </c>
      <c r="I29817" s="4">
        <v>2.5262563306084894E-4</v>
      </c>
      <c r="J29817" s="13">
        <v>-8.2836018763125097</v>
      </c>
      <c r="K29817" s="4">
        <v>2.2746071231723734E-2</v>
      </c>
      <c r="L29817" s="7">
        <v>107451000</v>
      </c>
      <c r="P29817" s="7">
        <v>183790631.82956761</v>
      </c>
      <c r="R29817" t="s">
        <v>24</v>
      </c>
    </row>
    <row r="29818" spans="1:18" x14ac:dyDescent="0.25">
      <c r="A29818" s="1">
        <v>43200</v>
      </c>
      <c r="B29818" s="7">
        <v>43200</v>
      </c>
      <c r="C29818" s="4">
        <v>1.712280035</v>
      </c>
      <c r="D29818" s="4">
        <v>1.7153600454</v>
      </c>
      <c r="E29818" s="4">
        <v>1.6635700464000001</v>
      </c>
      <c r="F29818" s="4">
        <v>1.6890000105</v>
      </c>
      <c r="G29818" s="4">
        <v>0.52413664404235927</v>
      </c>
      <c r="H29818" s="4">
        <v>-1.2546296176131483E-2</v>
      </c>
      <c r="I29818" s="4">
        <v>2.4711914806350922E-4</v>
      </c>
      <c r="J29818" s="13">
        <v>-8.3056399568206007</v>
      </c>
      <c r="K29818" s="4">
        <v>-2.1797016124699399E-2</v>
      </c>
      <c r="L29818" s="7">
        <v>108873000</v>
      </c>
      <c r="P29818" s="7">
        <v>183886498.14316651</v>
      </c>
      <c r="R29818" t="s">
        <v>24</v>
      </c>
    </row>
    <row r="29819" spans="1:18" x14ac:dyDescent="0.25">
      <c r="A29819" s="1">
        <v>43201</v>
      </c>
      <c r="B29819" s="7">
        <v>43201</v>
      </c>
      <c r="C29819" s="4">
        <v>1.6910500526000001</v>
      </c>
      <c r="D29819" s="4">
        <v>1.7434400320000001</v>
      </c>
      <c r="E29819" s="4">
        <v>1.6814700364999999</v>
      </c>
      <c r="F29819" s="4">
        <v>1.7378000021</v>
      </c>
      <c r="G29819" s="4">
        <v>0.55261994663139302</v>
      </c>
      <c r="H29819" s="4">
        <v>2.8892830844656721E-2</v>
      </c>
      <c r="I29819" s="4">
        <v>2.4938579828959271E-4</v>
      </c>
      <c r="J29819" s="13">
        <v>-8.2965094698457253</v>
      </c>
      <c r="K29819" s="4">
        <v>9.1722970228958652E-3</v>
      </c>
      <c r="L29819" s="7">
        <v>111972000</v>
      </c>
      <c r="P29819" s="7">
        <v>194584941.83514118</v>
      </c>
      <c r="R29819" t="s">
        <v>24</v>
      </c>
    </row>
    <row r="29820" spans="1:18" x14ac:dyDescent="0.25">
      <c r="A29820" s="1">
        <v>43202</v>
      </c>
      <c r="B29820" s="7">
        <v>43202</v>
      </c>
      <c r="C29820" s="4">
        <v>1.7344700098000001</v>
      </c>
      <c r="D29820" s="4">
        <v>1.8840800524000001</v>
      </c>
      <c r="E29820" s="4">
        <v>1.7307699918999999</v>
      </c>
      <c r="F29820" s="4">
        <v>1.8284000158</v>
      </c>
      <c r="G29820" s="4">
        <v>0.60344127611688736</v>
      </c>
      <c r="H29820" s="4">
        <v>5.2134891006166861E-2</v>
      </c>
      <c r="I29820" s="4">
        <v>2.3175840742782901E-4</v>
      </c>
      <c r="J29820" s="13">
        <v>-8.3698150761706067</v>
      </c>
      <c r="K29820" s="4">
        <v>-7.0683218461760039E-2</v>
      </c>
      <c r="L29820" s="7">
        <v>99100000</v>
      </c>
      <c r="P29820" s="7">
        <v>181194441.56578001</v>
      </c>
      <c r="R29820" t="s">
        <v>24</v>
      </c>
    </row>
    <row r="29821" spans="1:18" x14ac:dyDescent="0.25">
      <c r="A29821" s="1">
        <v>43203</v>
      </c>
      <c r="B29821" s="7">
        <v>43203</v>
      </c>
      <c r="C29821" s="4">
        <v>1.8451700210999999</v>
      </c>
      <c r="D29821" s="4">
        <v>2.0178699493000001</v>
      </c>
      <c r="E29821" s="4">
        <v>1.7990700006</v>
      </c>
      <c r="F29821" s="4">
        <v>1.8835699558000001</v>
      </c>
      <c r="G29821" s="4">
        <v>0.63316888884595268</v>
      </c>
      <c r="H29821" s="4">
        <v>3.0173889478917429E-2</v>
      </c>
      <c r="I29821" s="4">
        <v>2.3854856978990568E-4</v>
      </c>
      <c r="J29821" s="13">
        <v>-8.3409376214512534</v>
      </c>
      <c r="K29821" s="4">
        <v>2.9298451078592132E-2</v>
      </c>
      <c r="L29821" s="7">
        <v>87816000</v>
      </c>
      <c r="P29821" s="7">
        <v>165407579.23853281</v>
      </c>
      <c r="R29821" t="s">
        <v>24</v>
      </c>
    </row>
    <row r="29822" spans="1:18" x14ac:dyDescent="0.25">
      <c r="A29822" s="1">
        <v>43204</v>
      </c>
      <c r="B29822" s="7">
        <v>43204</v>
      </c>
      <c r="C29822" s="4">
        <v>1.8745499849</v>
      </c>
      <c r="D29822" s="4">
        <v>1.9201799631000001</v>
      </c>
      <c r="E29822" s="4">
        <v>1.8040599823000001</v>
      </c>
      <c r="F29822" s="4">
        <v>1.8179399967000001</v>
      </c>
      <c r="G29822" s="4">
        <v>0.59770399009509478</v>
      </c>
      <c r="H29822" s="4">
        <v>-3.4843388161882899E-2</v>
      </c>
      <c r="I29822" s="4">
        <v>2.276340234388493E-4</v>
      </c>
      <c r="J29822" s="13">
        <v>-8.3877713790158897</v>
      </c>
      <c r="K29822" s="4">
        <v>-4.5753979412532349E-2</v>
      </c>
      <c r="L29822" s="7">
        <v>57346900</v>
      </c>
      <c r="P29822" s="7">
        <v>104253223.19675523</v>
      </c>
      <c r="R29822" t="s">
        <v>24</v>
      </c>
    </row>
    <row r="29823" spans="1:18" x14ac:dyDescent="0.25">
      <c r="A29823" s="1">
        <v>43205</v>
      </c>
      <c r="B29823" s="7">
        <v>43205</v>
      </c>
      <c r="C29823" s="4">
        <v>1.8229000568</v>
      </c>
      <c r="D29823" s="4">
        <v>1.8919800520000001</v>
      </c>
      <c r="E29823" s="4">
        <v>1.8207099438000001</v>
      </c>
      <c r="F29823" s="4">
        <v>1.8794900179</v>
      </c>
      <c r="G29823" s="4">
        <v>0.6310004729678218</v>
      </c>
      <c r="H29823" s="4">
        <v>3.3857014704406149E-2</v>
      </c>
      <c r="I29823" s="4">
        <v>2.2565315364652565E-4</v>
      </c>
      <c r="J29823" s="13">
        <v>-8.3965114559567713</v>
      </c>
      <c r="K29823" s="4">
        <v>-8.7019934999118427E-3</v>
      </c>
      <c r="L29823" s="7">
        <v>58622800</v>
      </c>
      <c r="P29823" s="7">
        <v>110180967.42134812</v>
      </c>
      <c r="R29823" t="s">
        <v>24</v>
      </c>
    </row>
    <row r="29824" spans="1:18" x14ac:dyDescent="0.25">
      <c r="A29824" s="1">
        <v>43206</v>
      </c>
      <c r="B29824" s="7">
        <v>43206</v>
      </c>
      <c r="C29824" s="4">
        <v>1.8795200586</v>
      </c>
      <c r="D29824" s="4">
        <v>1.8861600161000001</v>
      </c>
      <c r="E29824" s="4">
        <v>1.7416100502</v>
      </c>
      <c r="F29824" s="4">
        <v>1.8008099794000001</v>
      </c>
      <c r="G29824" s="4">
        <v>0.58823655224318694</v>
      </c>
      <c r="H29824" s="4">
        <v>-4.1862440210196521E-2</v>
      </c>
      <c r="I29824" s="4">
        <v>2.234624319965953E-4</v>
      </c>
      <c r="J29824" s="13">
        <v>-8.4062672475399669</v>
      </c>
      <c r="K29824" s="4">
        <v>-9.7083582237986864E-3</v>
      </c>
      <c r="L29824" s="7">
        <v>73839104</v>
      </c>
      <c r="P29824" s="7">
        <v>132970195.35315447</v>
      </c>
      <c r="R29824" t="s">
        <v>24</v>
      </c>
    </row>
    <row r="29825" spans="1:18" x14ac:dyDescent="0.25">
      <c r="A29825" s="1">
        <v>43207</v>
      </c>
      <c r="B29825" s="7">
        <v>43207</v>
      </c>
      <c r="C29825" s="4">
        <v>1.8009099959999999</v>
      </c>
      <c r="D29825" s="4">
        <v>1.8308800459000001</v>
      </c>
      <c r="E29825" s="4">
        <v>1.7647099495</v>
      </c>
      <c r="F29825" s="4">
        <v>1.7749700546</v>
      </c>
      <c r="G29825" s="4">
        <v>0.5737835521371808</v>
      </c>
      <c r="H29825" s="4">
        <v>-1.4349056866404924E-2</v>
      </c>
      <c r="I29825" s="4">
        <v>2.2462033331649311E-4</v>
      </c>
      <c r="J29825" s="13">
        <v>-8.4010989885176848</v>
      </c>
      <c r="K29825" s="4">
        <v>5.1816375108432438E-3</v>
      </c>
      <c r="L29825" s="7">
        <v>56799800</v>
      </c>
      <c r="P29825" s="7">
        <v>100817944.10726908</v>
      </c>
      <c r="R29825" t="s">
        <v>24</v>
      </c>
    </row>
    <row r="29826" spans="1:18" x14ac:dyDescent="0.25">
      <c r="A29826" s="1">
        <v>43208</v>
      </c>
      <c r="B29826" s="7">
        <v>43208</v>
      </c>
      <c r="C29826" s="4">
        <v>1.7767699957</v>
      </c>
      <c r="D29826" s="4">
        <v>1.8500900269</v>
      </c>
      <c r="E29826" s="4">
        <v>1.7744400500999999</v>
      </c>
      <c r="F29826" s="4">
        <v>1.8393000364000001</v>
      </c>
      <c r="G29826" s="4">
        <v>0.60938508424475224</v>
      </c>
      <c r="H29826" s="4">
        <v>3.624285470804587E-2</v>
      </c>
      <c r="I29826" s="4">
        <v>2.2530998699103351E-4</v>
      </c>
      <c r="J29826" s="13">
        <v>-8.3980333839850605</v>
      </c>
      <c r="K29826" s="4">
        <v>3.070308303606072E-3</v>
      </c>
      <c r="L29826" s="7">
        <v>56196500</v>
      </c>
      <c r="P29826" s="7">
        <v>103362224.4955526</v>
      </c>
      <c r="R29826" t="s">
        <v>24</v>
      </c>
    </row>
    <row r="29827" spans="1:18" x14ac:dyDescent="0.25">
      <c r="A29827" s="1">
        <v>43209</v>
      </c>
      <c r="B29827" s="7">
        <v>43209</v>
      </c>
      <c r="C29827" s="4">
        <v>1.8368699551000001</v>
      </c>
      <c r="D29827" s="4">
        <v>1.9204599857</v>
      </c>
      <c r="E29827" s="4">
        <v>1.8368699551000001</v>
      </c>
      <c r="F29827" s="4">
        <v>1.9204599857</v>
      </c>
      <c r="G29827" s="4">
        <v>0.6525647332313872</v>
      </c>
      <c r="H29827" s="4">
        <v>4.4125454082440813E-2</v>
      </c>
      <c r="I29827" s="4">
        <v>2.3153946322112545E-4</v>
      </c>
      <c r="J29827" s="13">
        <v>-8.3707602314880507</v>
      </c>
      <c r="K29827" s="4">
        <v>2.7648469174781184E-2</v>
      </c>
      <c r="L29827" s="7">
        <v>60716200</v>
      </c>
      <c r="P29827" s="7">
        <v>116603032.58375834</v>
      </c>
      <c r="R29827" t="s">
        <v>24</v>
      </c>
    </row>
    <row r="29828" spans="1:18" x14ac:dyDescent="0.25">
      <c r="A29828" s="1">
        <v>43210</v>
      </c>
      <c r="B29828" s="7">
        <v>43210</v>
      </c>
      <c r="C29828" s="4">
        <v>1.9191700220000001</v>
      </c>
      <c r="D29828" s="4">
        <v>1.942800045</v>
      </c>
      <c r="E29828" s="4">
        <v>1.8531899452</v>
      </c>
      <c r="F29828" s="4">
        <v>1.9204699993000001</v>
      </c>
      <c r="G29828" s="4">
        <v>0.65256994738527141</v>
      </c>
      <c r="H29828" s="4">
        <v>5.2141674779183909E-6</v>
      </c>
      <c r="I29828" s="4">
        <v>2.171045546137227E-4</v>
      </c>
      <c r="J29828" s="13">
        <v>-8.4351315019646567</v>
      </c>
      <c r="K29828" s="4">
        <v>-6.2343189392371851E-2</v>
      </c>
      <c r="L29828" s="7">
        <v>76364400</v>
      </c>
      <c r="P29828" s="7">
        <v>146655539.21454492</v>
      </c>
      <c r="R29828" t="s">
        <v>24</v>
      </c>
    </row>
    <row r="29829" spans="1:18" x14ac:dyDescent="0.25">
      <c r="A29829" s="1">
        <v>43211</v>
      </c>
      <c r="B29829" s="7">
        <v>43211</v>
      </c>
      <c r="C29829" s="4">
        <v>1.9223200083</v>
      </c>
      <c r="D29829" s="4">
        <v>1.9251099825</v>
      </c>
      <c r="E29829" s="4">
        <v>1.8133100271</v>
      </c>
      <c r="F29829" s="4">
        <v>1.8502800465</v>
      </c>
      <c r="G29829" s="4">
        <v>0.61533700412045578</v>
      </c>
      <c r="H29829" s="4">
        <v>-3.6548320372400446E-2</v>
      </c>
      <c r="I29829" s="4">
        <v>2.0799993145472306E-4</v>
      </c>
      <c r="J29829" s="13">
        <v>-8.4779728078076104</v>
      </c>
      <c r="K29829" s="4">
        <v>-4.1936582929818299E-2</v>
      </c>
      <c r="L29829" s="7">
        <v>62022700</v>
      </c>
      <c r="P29829" s="7">
        <v>114759364.24005555</v>
      </c>
      <c r="R29829" t="s">
        <v>24</v>
      </c>
    </row>
    <row r="29830" spans="1:18" x14ac:dyDescent="0.25">
      <c r="A29830" s="1">
        <v>43212</v>
      </c>
      <c r="B29830" s="7">
        <v>43212</v>
      </c>
      <c r="C29830" s="4">
        <v>1.8449599743</v>
      </c>
      <c r="D29830" s="4">
        <v>2.1217699050999999</v>
      </c>
      <c r="E29830" s="4">
        <v>1.8168499469999999</v>
      </c>
      <c r="F29830" s="4">
        <v>2.0136399268999998</v>
      </c>
      <c r="G29830" s="4">
        <v>0.69994399325779977</v>
      </c>
      <c r="H29830" s="4">
        <v>8.8289273134092475E-2</v>
      </c>
      <c r="I29830" s="4">
        <v>2.28758771506589E-4</v>
      </c>
      <c r="J29830" s="13">
        <v>-8.3828425091598131</v>
      </c>
      <c r="K29830" s="4">
        <v>9.980214852323005E-2</v>
      </c>
      <c r="L29830" s="7">
        <v>98543696</v>
      </c>
      <c r="P29830" s="7">
        <v>198431520.80989581</v>
      </c>
      <c r="R29830" t="s">
        <v>24</v>
      </c>
    </row>
    <row r="29831" spans="1:18" x14ac:dyDescent="0.25">
      <c r="A29831" s="1">
        <v>43213</v>
      </c>
      <c r="B29831" s="7">
        <v>43213</v>
      </c>
      <c r="C29831" s="4">
        <v>2.0047399997999999</v>
      </c>
      <c r="D29831" s="4">
        <v>2.2107799052999999</v>
      </c>
      <c r="E29831" s="4">
        <v>1.996029973</v>
      </c>
      <c r="F29831" s="4">
        <v>2.1749300957000002</v>
      </c>
      <c r="G29831" s="4">
        <v>0.77699652411610365</v>
      </c>
      <c r="H29831" s="4">
        <v>8.0098813420086817E-2</v>
      </c>
      <c r="I29831" s="4">
        <v>2.4352920700295818E-4</v>
      </c>
      <c r="J29831" s="13">
        <v>-8.3202736760105918</v>
      </c>
      <c r="K29831" s="4">
        <v>6.456773394564129E-2</v>
      </c>
      <c r="L29831" s="7">
        <v>66029700</v>
      </c>
      <c r="P29831" s="7">
        <v>143609981.7400423</v>
      </c>
      <c r="R29831" t="s">
        <v>24</v>
      </c>
    </row>
    <row r="29832" spans="1:18" x14ac:dyDescent="0.25">
      <c r="A29832" s="1">
        <v>43214</v>
      </c>
      <c r="B29832" s="7">
        <v>43214</v>
      </c>
      <c r="C29832" s="4">
        <v>2.1768798828000002</v>
      </c>
      <c r="D29832" s="4">
        <v>2.3110899924999999</v>
      </c>
      <c r="E29832" s="4">
        <v>2.1547300815999999</v>
      </c>
      <c r="F29832" s="4">
        <v>2.2891499996000002</v>
      </c>
      <c r="G29832" s="4">
        <v>0.82818056944811913</v>
      </c>
      <c r="H29832" s="4">
        <v>5.2516586223079698E-2</v>
      </c>
      <c r="I29832" s="4">
        <v>2.3605568441350866E-4</v>
      </c>
      <c r="J29832" s="13">
        <v>-8.3514428298660039</v>
      </c>
      <c r="K29832" s="4">
        <v>-3.0688403585853025E-2</v>
      </c>
      <c r="L29832" s="7">
        <v>67479200</v>
      </c>
      <c r="P29832" s="7">
        <v>154470010.65300834</v>
      </c>
      <c r="R29832" t="s">
        <v>24</v>
      </c>
    </row>
    <row r="29833" spans="1:18" x14ac:dyDescent="0.25">
      <c r="A29833" s="1">
        <v>43215</v>
      </c>
      <c r="B29833" s="7">
        <v>43215</v>
      </c>
      <c r="C29833" s="4">
        <v>2.2758500576</v>
      </c>
      <c r="D29833" s="4">
        <v>2.2758500576</v>
      </c>
      <c r="E29833" s="4">
        <v>1.9404000044</v>
      </c>
      <c r="F29833" s="4">
        <v>1.9946000576</v>
      </c>
      <c r="G29833" s="4">
        <v>0.69044355786360068</v>
      </c>
      <c r="H29833" s="4">
        <v>-0.1286721892630317</v>
      </c>
      <c r="I29833" s="4">
        <v>2.254870711496684E-4</v>
      </c>
      <c r="J29833" s="13">
        <v>-8.3972477348130177</v>
      </c>
      <c r="K29833" s="4">
        <v>-4.4771695670445186E-2</v>
      </c>
      <c r="L29833" s="7">
        <v>68501200</v>
      </c>
      <c r="P29833" s="7">
        <v>136632497.46566913</v>
      </c>
      <c r="R29833" t="s">
        <v>24</v>
      </c>
    </row>
    <row r="29834" spans="1:18" x14ac:dyDescent="0.25">
      <c r="A29834" s="1">
        <v>43216</v>
      </c>
      <c r="B29834" s="7">
        <v>43216</v>
      </c>
      <c r="C29834" s="4">
        <v>2.0072999001</v>
      </c>
      <c r="D29834" s="4">
        <v>2.1794600487000002</v>
      </c>
      <c r="E29834" s="4">
        <v>1.9401400089</v>
      </c>
      <c r="F29834" s="4">
        <v>2.1754899024999999</v>
      </c>
      <c r="G29834" s="4">
        <v>0.77725388170609311</v>
      </c>
      <c r="H29834" s="4">
        <v>9.0689782250209752E-2</v>
      </c>
      <c r="I29834" s="4">
        <v>2.3438965830291364E-4</v>
      </c>
      <c r="J29834" s="13">
        <v>-8.3585256211028423</v>
      </c>
      <c r="K29834" s="4">
        <v>3.9481585830418185E-2</v>
      </c>
      <c r="L29834" s="7">
        <v>50932100</v>
      </c>
      <c r="M29834" s="7">
        <v>50000202.240883537</v>
      </c>
      <c r="N29834" s="12">
        <v>1.0186378797955038</v>
      </c>
      <c r="P29834" s="7">
        <v>110802269.26312025</v>
      </c>
      <c r="Q29834" s="7">
        <v>108774935.098</v>
      </c>
      <c r="R29834" t="s">
        <v>24</v>
      </c>
    </row>
    <row r="29835" spans="1:18" x14ac:dyDescent="0.25">
      <c r="A29835" s="1">
        <v>43217</v>
      </c>
      <c r="B29835" s="7">
        <v>43217</v>
      </c>
      <c r="C29835" s="4">
        <v>2.1636900901999998</v>
      </c>
      <c r="D29835" s="4">
        <v>2.3015599250999998</v>
      </c>
      <c r="E29835" s="4">
        <v>2.1398899555000002</v>
      </c>
      <c r="F29835" s="4">
        <v>2.1973400116000001</v>
      </c>
      <c r="G29835" s="4">
        <v>0.78724754319415113</v>
      </c>
      <c r="H29835" s="4">
        <v>1.0043764889412211E-2</v>
      </c>
      <c r="I29835" s="4">
        <v>2.4450070483128994E-4</v>
      </c>
      <c r="J29835" s="13">
        <v>-8.3162923663079411</v>
      </c>
      <c r="K29835" s="4">
        <v>4.3137767261511507E-2</v>
      </c>
      <c r="L29835" s="7">
        <v>63116800</v>
      </c>
      <c r="M29835" s="7">
        <v>50000199.736043431</v>
      </c>
      <c r="N29835" s="12">
        <v>1.2623309573401815</v>
      </c>
      <c r="O29835" s="4">
        <v>-5.009659948382953E-8</v>
      </c>
      <c r="P29835" s="7">
        <v>138689070.04415488</v>
      </c>
      <c r="Q29835" s="7">
        <v>109867439.46799999</v>
      </c>
      <c r="R29835" t="s">
        <v>24</v>
      </c>
    </row>
    <row r="29836" spans="1:18" x14ac:dyDescent="0.25">
      <c r="A29836" s="1">
        <v>43218</v>
      </c>
      <c r="B29836" s="7">
        <v>43218</v>
      </c>
      <c r="C29836" s="4">
        <v>2.1870000362000002</v>
      </c>
      <c r="D29836" s="4">
        <v>2.4010400771999998</v>
      </c>
      <c r="E29836" s="4">
        <v>2.1709299087999998</v>
      </c>
      <c r="F29836" s="4">
        <v>2.3773200511999999</v>
      </c>
      <c r="G29836" s="4">
        <v>0.86597382432895487</v>
      </c>
      <c r="H29836" s="4">
        <v>8.1908142868133874E-2</v>
      </c>
      <c r="I29836" s="4">
        <v>2.5430015703053343E-4</v>
      </c>
      <c r="J29836" s="13">
        <v>-8.276995268035277</v>
      </c>
      <c r="K29836" s="4">
        <v>4.0079443558272365E-2</v>
      </c>
      <c r="L29836" s="7">
        <v>64296100</v>
      </c>
      <c r="M29836" s="7">
        <v>50000198.923152886</v>
      </c>
      <c r="N29836" s="12">
        <v>1.2859168840271815</v>
      </c>
      <c r="O29836" s="4">
        <v>-1.6257745945517584E-8</v>
      </c>
      <c r="P29836" s="7">
        <v>152852407.74396032</v>
      </c>
      <c r="Q29836" s="7">
        <v>118866475.464</v>
      </c>
      <c r="R29836" t="s">
        <v>24</v>
      </c>
    </row>
    <row r="29837" spans="1:18" x14ac:dyDescent="0.25">
      <c r="A29837" s="1">
        <v>43219</v>
      </c>
      <c r="B29837" s="7">
        <v>43219</v>
      </c>
      <c r="C29837" s="4">
        <v>2.376650095</v>
      </c>
      <c r="D29837" s="4">
        <v>2.4179100990000002</v>
      </c>
      <c r="E29837" s="4">
        <v>2.2723898887999998</v>
      </c>
      <c r="F29837" s="4">
        <v>2.3531799316000002</v>
      </c>
      <c r="G29837" s="4">
        <v>0.85576757583989371</v>
      </c>
      <c r="H29837" s="4">
        <v>-1.0154341476998237E-2</v>
      </c>
      <c r="I29837" s="4">
        <v>2.4983118437065389E-4</v>
      </c>
      <c r="J29837" s="13">
        <v>-8.2947251307118339</v>
      </c>
      <c r="K29837" s="4">
        <v>-1.7573613449805937E-2</v>
      </c>
      <c r="L29837" s="7">
        <v>56728800</v>
      </c>
      <c r="M29837" s="7">
        <v>50000201.453358337</v>
      </c>
      <c r="N29837" s="12">
        <v>1.1345714287355082</v>
      </c>
      <c r="O29837" s="4">
        <v>5.0603907693263725E-8</v>
      </c>
      <c r="P29837" s="7">
        <v>133493073.70375009</v>
      </c>
      <c r="Q29837" s="7">
        <v>117659470.63600001</v>
      </c>
      <c r="R29837" t="s">
        <v>24</v>
      </c>
    </row>
    <row r="29838" spans="1:18" x14ac:dyDescent="0.25">
      <c r="A29838" s="1">
        <v>43220</v>
      </c>
      <c r="B29838" s="7">
        <v>43220</v>
      </c>
      <c r="C29838" s="4">
        <v>2.3535199164999998</v>
      </c>
      <c r="D29838" s="4">
        <v>2.8485798835999998</v>
      </c>
      <c r="E29838" s="4">
        <v>2.2969601154000001</v>
      </c>
      <c r="F29838" s="4">
        <v>2.7566800116999999</v>
      </c>
      <c r="G29838" s="4">
        <v>1.0140270613594002</v>
      </c>
      <c r="H29838" s="4">
        <v>0.17147013480845363</v>
      </c>
      <c r="I29838" s="4">
        <v>2.9832424151878982E-4</v>
      </c>
      <c r="J29838" s="13">
        <v>-8.1173296041779235</v>
      </c>
      <c r="K29838" s="4">
        <v>0.1941032992750448</v>
      </c>
      <c r="L29838" s="7">
        <v>101021000</v>
      </c>
      <c r="M29838" s="7">
        <v>50000199.787787363</v>
      </c>
      <c r="N29838" s="12">
        <v>2.020411926927431</v>
      </c>
      <c r="O29838" s="4">
        <v>-3.3311285273593734E-8</v>
      </c>
      <c r="P29838" s="7">
        <v>278482571.46194571</v>
      </c>
      <c r="Q29838" s="7">
        <v>137834551.336</v>
      </c>
      <c r="R29838" t="s">
        <v>24</v>
      </c>
    </row>
    <row r="29839" spans="1:18" x14ac:dyDescent="0.25">
      <c r="A29839" s="1">
        <v>43221</v>
      </c>
      <c r="B29839" s="7">
        <v>43221</v>
      </c>
      <c r="C29839" s="4">
        <v>2.7780001162999999</v>
      </c>
      <c r="D29839" s="4">
        <v>2.7876698970999998</v>
      </c>
      <c r="E29839" s="4">
        <v>2.474809885</v>
      </c>
      <c r="F29839" s="4">
        <v>2.6610400677000001</v>
      </c>
      <c r="G29839" s="4">
        <v>0.97871704926663283</v>
      </c>
      <c r="H29839" s="4">
        <v>-3.4693886702149429E-2</v>
      </c>
      <c r="I29839" s="4">
        <v>2.9181239368018347E-4</v>
      </c>
      <c r="J29839" s="13">
        <v>-8.1393994495760982</v>
      </c>
      <c r="K29839" s="4">
        <v>-2.1828088141460009E-2</v>
      </c>
      <c r="L29839" s="7">
        <v>74343600</v>
      </c>
      <c r="M29839" s="7">
        <v>50000198.727935895</v>
      </c>
      <c r="N29839" s="12">
        <v>1.4868660903634181</v>
      </c>
      <c r="O29839" s="4">
        <v>-2.1196944654374685E-8</v>
      </c>
      <c r="P29839" s="7">
        <v>197831298.37706172</v>
      </c>
      <c r="Q29839" s="7">
        <v>133052532.208</v>
      </c>
      <c r="R29839" t="s">
        <v>24</v>
      </c>
    </row>
    <row r="29840" spans="1:18" x14ac:dyDescent="0.25">
      <c r="A29840" s="1">
        <v>43222</v>
      </c>
      <c r="B29840" s="7">
        <v>43222</v>
      </c>
      <c r="C29840" s="4">
        <v>2.6273999213999999</v>
      </c>
      <c r="D29840" s="4">
        <v>2.7909600735</v>
      </c>
      <c r="E29840" s="4">
        <v>2.5903298855000001</v>
      </c>
      <c r="F29840" s="4">
        <v>2.7909600735</v>
      </c>
      <c r="G29840" s="4">
        <v>1.0263856490057846</v>
      </c>
      <c r="H29840" s="4">
        <v>4.8823017502435721E-2</v>
      </c>
      <c r="I29840" s="4">
        <v>3.0218539107184055E-4</v>
      </c>
      <c r="J29840" s="13">
        <v>-8.1044698512139295</v>
      </c>
      <c r="K29840" s="4">
        <v>3.5546802042361304E-2</v>
      </c>
      <c r="L29840" s="7">
        <v>51712500</v>
      </c>
      <c r="M29840" s="7">
        <v>50000198.683243543</v>
      </c>
      <c r="N29840" s="12">
        <v>1.0342458902534382</v>
      </c>
      <c r="O29840" s="4">
        <v>-8.9384349564916519E-10</v>
      </c>
      <c r="P29840" s="7">
        <v>144327522.80086875</v>
      </c>
      <c r="Q29840" s="7">
        <v>139548558.192</v>
      </c>
      <c r="R29840" t="s">
        <v>24</v>
      </c>
    </row>
    <row r="29841" spans="1:18" x14ac:dyDescent="0.25">
      <c r="A29841" s="1">
        <v>43223</v>
      </c>
      <c r="B29841" s="7">
        <v>43223</v>
      </c>
      <c r="C29841" s="4">
        <v>2.8071401118999999</v>
      </c>
      <c r="D29841" s="4">
        <v>2.8281500340000001</v>
      </c>
      <c r="E29841" s="4">
        <v>2.6320500374</v>
      </c>
      <c r="F29841" s="4">
        <v>2.6893498897999999</v>
      </c>
      <c r="G29841" s="4">
        <v>0.98929948775096388</v>
      </c>
      <c r="H29841" s="4">
        <v>-3.6406892619060632E-2</v>
      </c>
      <c r="I29841" s="4">
        <v>2.7600456007856707E-4</v>
      </c>
      <c r="J29841" s="13">
        <v>-8.1950931703598169</v>
      </c>
      <c r="K29841" s="4">
        <v>-8.6638308028098354E-2</v>
      </c>
      <c r="L29841" s="7">
        <v>72545400</v>
      </c>
      <c r="M29841" s="7">
        <v>50000202.048830487</v>
      </c>
      <c r="N29841" s="12">
        <v>1.4509021369384016</v>
      </c>
      <c r="O29841" s="4">
        <v>6.7311471405259209E-8</v>
      </c>
      <c r="P29841" s="7">
        <v>195099963.4954969</v>
      </c>
      <c r="Q29841" s="7">
        <v>134468037.87</v>
      </c>
      <c r="R29841" t="s">
        <v>24</v>
      </c>
    </row>
    <row r="29842" spans="1:18" x14ac:dyDescent="0.25">
      <c r="A29842" s="1">
        <v>43224</v>
      </c>
      <c r="B29842" s="7">
        <v>43224</v>
      </c>
      <c r="C29842" s="4">
        <v>2.6882998943</v>
      </c>
      <c r="D29842" s="4">
        <v>2.7366399764999998</v>
      </c>
      <c r="E29842" s="4">
        <v>2.5681800842000002</v>
      </c>
      <c r="F29842" s="4">
        <v>2.6904499530999999</v>
      </c>
      <c r="G29842" s="4">
        <v>0.98970844843628891</v>
      </c>
      <c r="H29842" s="4">
        <v>4.0904432114700337E-4</v>
      </c>
      <c r="I29842" s="4">
        <v>2.7734425118264538E-4</v>
      </c>
      <c r="J29842" s="13">
        <v>-8.1902510393409287</v>
      </c>
      <c r="K29842" s="4">
        <v>4.8538730798395394E-3</v>
      </c>
      <c r="L29842" s="7">
        <v>49574900</v>
      </c>
      <c r="M29842" s="7">
        <v>50000200.871604912</v>
      </c>
      <c r="N29842" s="12">
        <v>0.99149401674011195</v>
      </c>
      <c r="O29842" s="4">
        <v>-2.3544416354584941E-8</v>
      </c>
      <c r="P29842" s="7">
        <v>133378787.37993719</v>
      </c>
      <c r="Q29842" s="7">
        <v>134523038.09</v>
      </c>
      <c r="R29842" t="s">
        <v>24</v>
      </c>
    </row>
    <row r="29843" spans="1:18" x14ac:dyDescent="0.25">
      <c r="A29843" s="1">
        <v>43225</v>
      </c>
      <c r="B29843" s="7">
        <v>43225</v>
      </c>
      <c r="C29843" s="4">
        <v>2.6943399906000001</v>
      </c>
      <c r="D29843" s="4">
        <v>2.8469099997999998</v>
      </c>
      <c r="E29843" s="4">
        <v>2.6763501167000001</v>
      </c>
      <c r="F29843" s="4">
        <v>2.678550005</v>
      </c>
      <c r="G29843" s="4">
        <v>0.98527560519578794</v>
      </c>
      <c r="H29843" s="4">
        <v>-4.4230326924641532E-3</v>
      </c>
      <c r="I29843" s="4">
        <v>2.7170918467091693E-4</v>
      </c>
      <c r="J29843" s="13">
        <v>-8.2107782376465135</v>
      </c>
      <c r="K29843" s="4">
        <v>-2.0317949579627209E-2</v>
      </c>
      <c r="L29843" s="7">
        <v>54408800</v>
      </c>
      <c r="M29843" s="7">
        <v>50000199.906665549</v>
      </c>
      <c r="N29843" s="12">
        <v>1.0881716493446807</v>
      </c>
      <c r="O29843" s="4">
        <v>-1.9298709734760063E-8</v>
      </c>
      <c r="P29843" s="7">
        <v>145736691.51204398</v>
      </c>
      <c r="Q29843" s="7">
        <v>133928035.70999999</v>
      </c>
      <c r="R29843" t="s">
        <v>24</v>
      </c>
    </row>
    <row r="29844" spans="1:18" x14ac:dyDescent="0.25">
      <c r="A29844" s="1">
        <v>43226</v>
      </c>
      <c r="B29844" s="7">
        <v>43226</v>
      </c>
      <c r="C29844" s="4">
        <v>2.6787400246000002</v>
      </c>
      <c r="D29844" s="4">
        <v>2.7207899094000001</v>
      </c>
      <c r="E29844" s="4">
        <v>2.5422699451000002</v>
      </c>
      <c r="F29844" s="4">
        <v>2.6703701019000001</v>
      </c>
      <c r="G29844" s="4">
        <v>0.98221707774981482</v>
      </c>
      <c r="H29844" s="4">
        <v>-3.0538549158054006E-3</v>
      </c>
      <c r="I29844" s="4">
        <v>2.7658472013096627E-4</v>
      </c>
      <c r="J29844" s="13">
        <v>-8.1929933820130554</v>
      </c>
      <c r="K29844" s="4">
        <v>1.794394792341817E-2</v>
      </c>
      <c r="L29844" s="7">
        <v>44782000</v>
      </c>
      <c r="M29844" s="7">
        <v>50000198.092017137</v>
      </c>
      <c r="N29844" s="12">
        <v>0.89563645163137351</v>
      </c>
      <c r="O29844" s="4">
        <v>-3.6292823139815374E-8</v>
      </c>
      <c r="P29844" s="7">
        <v>119584513.9032858</v>
      </c>
      <c r="Q29844" s="7">
        <v>133519034.074</v>
      </c>
      <c r="R29844" t="s">
        <v>24</v>
      </c>
    </row>
    <row r="29845" spans="1:18" x14ac:dyDescent="0.25">
      <c r="A29845" s="1">
        <v>43227</v>
      </c>
      <c r="B29845" s="7">
        <v>43227</v>
      </c>
      <c r="C29845" s="4">
        <v>2.6725099086999999</v>
      </c>
      <c r="D29845" s="4">
        <v>2.7424499989000002</v>
      </c>
      <c r="E29845" s="4">
        <v>2.5317499637999998</v>
      </c>
      <c r="F29845" s="4">
        <v>2.6983199120000001</v>
      </c>
      <c r="G29845" s="4">
        <v>0.99262932451459129</v>
      </c>
      <c r="H29845" s="4">
        <v>1.0466642837303095E-2</v>
      </c>
      <c r="I29845" s="4">
        <v>2.8788190554286419E-4</v>
      </c>
      <c r="J29845" s="13">
        <v>-8.1529602121202878</v>
      </c>
      <c r="K29845" s="4">
        <v>4.0845298346736454E-2</v>
      </c>
      <c r="L29845" s="7">
        <v>42959900</v>
      </c>
      <c r="M29845" s="7">
        <v>50000201.630650826</v>
      </c>
      <c r="N29845" s="12">
        <v>0.85919453520093358</v>
      </c>
      <c r="O29845" s="4">
        <v>7.0772393396763179E-8</v>
      </c>
      <c r="P29845" s="7">
        <v>115919553.58752881</v>
      </c>
      <c r="Q29845" s="7">
        <v>134916539.664</v>
      </c>
      <c r="R29845" t="s">
        <v>24</v>
      </c>
    </row>
    <row r="29846" spans="1:18" x14ac:dyDescent="0.25">
      <c r="A29846" s="1">
        <v>43228</v>
      </c>
      <c r="B29846" s="7">
        <v>43228</v>
      </c>
      <c r="C29846" s="4">
        <v>2.6998798847000001</v>
      </c>
      <c r="D29846" s="4">
        <v>2.8281500340000001</v>
      </c>
      <c r="E29846" s="4">
        <v>2.6998798847000001</v>
      </c>
      <c r="F29846" s="4">
        <v>2.8071300983</v>
      </c>
      <c r="G29846" s="4">
        <v>1.0321626441147678</v>
      </c>
      <c r="H29846" s="4">
        <v>4.0325161525917669E-2</v>
      </c>
      <c r="I29846" s="4">
        <v>3.03972357155704E-4</v>
      </c>
      <c r="J29846" s="13">
        <v>-8.0985737911013409</v>
      </c>
      <c r="K29846" s="4">
        <v>5.5892542403794869E-2</v>
      </c>
      <c r="L29846" s="7">
        <v>40265100</v>
      </c>
      <c r="M29846" s="7">
        <v>50000198.249094449</v>
      </c>
      <c r="N29846" s="12">
        <v>0.80529880700481504</v>
      </c>
      <c r="O29846" s="4">
        <v>-6.763085480723143E-8</v>
      </c>
      <c r="P29846" s="7">
        <v>113029374.12105933</v>
      </c>
      <c r="Q29846" s="7">
        <v>140357061.426</v>
      </c>
      <c r="R29846" t="s">
        <v>24</v>
      </c>
    </row>
    <row r="29847" spans="1:18" x14ac:dyDescent="0.25">
      <c r="A29847" s="1">
        <v>43229</v>
      </c>
      <c r="B29847" s="7">
        <v>43229</v>
      </c>
      <c r="C29847" s="4">
        <v>2.7961299418999999</v>
      </c>
      <c r="D29847" s="4">
        <v>3.6743900776</v>
      </c>
      <c r="E29847" s="4">
        <v>2.7769000529999999</v>
      </c>
      <c r="F29847" s="4">
        <v>3.4505400657999998</v>
      </c>
      <c r="G29847" s="4">
        <v>1.2385307596036281</v>
      </c>
      <c r="H29847" s="4">
        <v>0.22920561034547324</v>
      </c>
      <c r="I29847" s="4">
        <v>3.7002397609831576E-4</v>
      </c>
      <c r="J29847" s="13">
        <v>-7.901942754159732</v>
      </c>
      <c r="K29847" s="4">
        <v>0.21729482101814307</v>
      </c>
      <c r="L29847" s="7">
        <v>112671000</v>
      </c>
      <c r="M29847" s="7">
        <v>50000199.04652226</v>
      </c>
      <c r="N29847" s="12">
        <v>2.2534110293274279</v>
      </c>
      <c r="O29847" s="4">
        <v>1.5948492979085182E-8</v>
      </c>
      <c r="P29847" s="7">
        <v>388775799.75375175</v>
      </c>
      <c r="Q29847" s="7">
        <v>172527690.10800001</v>
      </c>
      <c r="R29847" t="s">
        <v>24</v>
      </c>
    </row>
    <row r="29848" spans="1:18" x14ac:dyDescent="0.25">
      <c r="A29848" s="1">
        <v>43230</v>
      </c>
      <c r="B29848" s="7">
        <v>43230</v>
      </c>
      <c r="C29848" s="4">
        <v>3.4128499031000001</v>
      </c>
      <c r="D29848" s="4">
        <v>4.1816401481999996</v>
      </c>
      <c r="E29848" s="4">
        <v>3.4026401043000001</v>
      </c>
      <c r="F29848" s="4">
        <v>3.8958199024</v>
      </c>
      <c r="G29848" s="4">
        <v>1.3599041584284535</v>
      </c>
      <c r="H29848" s="4">
        <v>0.12904641827329805</v>
      </c>
      <c r="I29848" s="4">
        <v>4.3076576329623329E-4</v>
      </c>
      <c r="J29848" s="13">
        <v>-7.7499460882258546</v>
      </c>
      <c r="K29848" s="4">
        <v>0.16415635505137749</v>
      </c>
      <c r="L29848" s="7">
        <v>144260992</v>
      </c>
      <c r="M29848" s="7">
        <v>50000201.252629653</v>
      </c>
      <c r="N29848" s="12">
        <v>2.8852082268851449</v>
      </c>
      <c r="O29848" s="4">
        <v>4.4121972211640374E-8</v>
      </c>
      <c r="P29848" s="7">
        <v>562014843.7735672</v>
      </c>
      <c r="Q29848" s="7">
        <v>194791779.164</v>
      </c>
      <c r="R29848" t="s">
        <v>24</v>
      </c>
    </row>
    <row r="29849" spans="1:18" x14ac:dyDescent="0.25">
      <c r="A29849" s="1">
        <v>43231</v>
      </c>
      <c r="B29849" s="7">
        <v>43231</v>
      </c>
      <c r="C29849" s="4">
        <v>3.9107499123</v>
      </c>
      <c r="D29849" s="4">
        <v>3.9907400607999999</v>
      </c>
      <c r="E29849" s="4">
        <v>3.3577899932999999</v>
      </c>
      <c r="F29849" s="4">
        <v>3.7611401081000002</v>
      </c>
      <c r="G29849" s="4">
        <v>1.3247221316791991</v>
      </c>
      <c r="H29849" s="4">
        <v>-3.4570333761329924E-2</v>
      </c>
      <c r="I29849" s="4">
        <v>4.4555404361946424E-4</v>
      </c>
      <c r="J29849" s="13">
        <v>-7.7161920083784095</v>
      </c>
      <c r="K29849" s="4">
        <v>3.4330212805378388E-2</v>
      </c>
      <c r="L29849" s="7">
        <v>138875008</v>
      </c>
      <c r="M29849" s="7">
        <v>50000198.562929995</v>
      </c>
      <c r="N29849" s="12">
        <v>2.7774891298724067</v>
      </c>
      <c r="O29849" s="4">
        <v>-5.3793776622447349E-8</v>
      </c>
      <c r="P29849" s="7">
        <v>522328362.60150838</v>
      </c>
      <c r="Q29849" s="7">
        <v>188057752.22799999</v>
      </c>
      <c r="R29849" t="s">
        <v>24</v>
      </c>
    </row>
    <row r="29850" spans="1:18" x14ac:dyDescent="0.25">
      <c r="A29850" s="1">
        <v>43232</v>
      </c>
      <c r="B29850" s="7">
        <v>43232</v>
      </c>
      <c r="C29850" s="4">
        <v>3.7426700592</v>
      </c>
      <c r="D29850" s="4">
        <v>3.9211900233999999</v>
      </c>
      <c r="E29850" s="4">
        <v>3.2830700874000001</v>
      </c>
      <c r="F29850" s="4">
        <v>3.6809899807000002</v>
      </c>
      <c r="G29850" s="4">
        <v>1.3031817324969559</v>
      </c>
      <c r="H29850" s="4">
        <v>-2.131006160270088E-2</v>
      </c>
      <c r="I29850" s="4">
        <v>4.3280867040717733E-4</v>
      </c>
      <c r="J29850" s="13">
        <v>-7.7452147973443637</v>
      </c>
      <c r="K29850" s="4">
        <v>-2.8605672857886552E-2</v>
      </c>
      <c r="L29850" s="7">
        <v>117939000</v>
      </c>
      <c r="M29850" s="7">
        <v>50000200.262158789</v>
      </c>
      <c r="N29850" s="12">
        <v>2.3587705525503413</v>
      </c>
      <c r="O29850" s="4">
        <v>3.3984440906649677E-8</v>
      </c>
      <c r="P29850" s="7">
        <v>434132277.33377731</v>
      </c>
      <c r="Q29850" s="7">
        <v>184050236.19800001</v>
      </c>
      <c r="R29850" t="s">
        <v>24</v>
      </c>
    </row>
    <row r="29851" spans="1:18" x14ac:dyDescent="0.25">
      <c r="A29851" s="1">
        <v>43233</v>
      </c>
      <c r="B29851" s="7">
        <v>43233</v>
      </c>
      <c r="C29851" s="4">
        <v>3.6807301043999998</v>
      </c>
      <c r="D29851" s="4">
        <v>3.7783401012</v>
      </c>
      <c r="E29851" s="4">
        <v>3.4908099174</v>
      </c>
      <c r="F29851" s="4">
        <v>3.6434600353</v>
      </c>
      <c r="G29851" s="4">
        <v>1.2929337893017463</v>
      </c>
      <c r="H29851" s="4">
        <v>-1.0195611940476752E-2</v>
      </c>
      <c r="I29851" s="4">
        <v>4.1763926114182694E-4</v>
      </c>
      <c r="J29851" s="13">
        <v>-7.7808925096708643</v>
      </c>
      <c r="K29851" s="4">
        <v>-3.5048764737266758E-2</v>
      </c>
      <c r="L29851" s="7">
        <v>49205800</v>
      </c>
      <c r="M29851" s="7">
        <v>50000199.515568435</v>
      </c>
      <c r="N29851" s="12">
        <v>0.98411207308640669</v>
      </c>
      <c r="O29851" s="4">
        <v>-1.4931747265691696E-8</v>
      </c>
      <c r="P29851" s="7">
        <v>179279365.80496475</v>
      </c>
      <c r="Q29851" s="7">
        <v>182173728.692</v>
      </c>
      <c r="R29851" t="s">
        <v>24</v>
      </c>
    </row>
    <row r="29852" spans="1:18" x14ac:dyDescent="0.25">
      <c r="A29852" s="1">
        <v>43234</v>
      </c>
      <c r="B29852" s="7">
        <v>43234</v>
      </c>
      <c r="C29852" s="4">
        <v>3.6407799720999998</v>
      </c>
      <c r="D29852" s="4">
        <v>4.2765898704999996</v>
      </c>
      <c r="E29852" s="4">
        <v>3.5945401191999999</v>
      </c>
      <c r="F29852" s="4">
        <v>4.2143402099999996</v>
      </c>
      <c r="G29852" s="4">
        <v>1.4384930453932943</v>
      </c>
      <c r="H29852" s="4">
        <v>0.15668627325920256</v>
      </c>
      <c r="I29852" s="4">
        <v>4.8347386952241609E-4</v>
      </c>
      <c r="J29852" s="13">
        <v>-7.6345132889524407</v>
      </c>
      <c r="K29852" s="4">
        <v>0.15763510403834433</v>
      </c>
      <c r="L29852" s="7">
        <v>92537400</v>
      </c>
      <c r="M29852" s="7">
        <v>50000197.508496836</v>
      </c>
      <c r="N29852" s="12">
        <v>1.8507406892597686</v>
      </c>
      <c r="O29852" s="4">
        <v>-4.014127181111235E-8</v>
      </c>
      <c r="P29852" s="7">
        <v>389984085.74885398</v>
      </c>
      <c r="Q29852" s="7">
        <v>210717842.868</v>
      </c>
      <c r="R29852" t="s">
        <v>24</v>
      </c>
    </row>
    <row r="29853" spans="1:18" x14ac:dyDescent="0.25">
      <c r="A29853" s="1">
        <v>43235</v>
      </c>
      <c r="B29853" s="7">
        <v>43235</v>
      </c>
      <c r="C29853" s="4">
        <v>4.2007699013000002</v>
      </c>
      <c r="D29853" s="4">
        <v>4.4899997710999999</v>
      </c>
      <c r="E29853" s="4">
        <v>4.0822000504</v>
      </c>
      <c r="F29853" s="4">
        <v>4.3474302292000004</v>
      </c>
      <c r="G29853" s="4">
        <v>1.4695849186298862</v>
      </c>
      <c r="H29853" s="4">
        <v>3.15802741516212E-2</v>
      </c>
      <c r="I29853" s="4">
        <v>5.1083856291539204E-4</v>
      </c>
      <c r="J29853" s="13">
        <v>-7.5794569415196547</v>
      </c>
      <c r="K29853" s="4">
        <v>5.6600149704072462E-2</v>
      </c>
      <c r="L29853" s="7">
        <v>115820000</v>
      </c>
      <c r="M29853" s="7">
        <v>50000197.363949448</v>
      </c>
      <c r="N29853" s="12">
        <v>2.3163908565590416</v>
      </c>
      <c r="O29853" s="4">
        <v>-2.8909363394616417E-9</v>
      </c>
      <c r="P29853" s="7">
        <v>503519369.14594406</v>
      </c>
      <c r="Q29853" s="7">
        <v>217372369.486</v>
      </c>
      <c r="R29853" t="s">
        <v>24</v>
      </c>
    </row>
    <row r="29854" spans="1:18" x14ac:dyDescent="0.25">
      <c r="A29854" s="1">
        <v>43236</v>
      </c>
      <c r="B29854" s="7">
        <v>43236</v>
      </c>
      <c r="C29854" s="4">
        <v>4.3412599564000001</v>
      </c>
      <c r="D29854" s="4">
        <v>4.3412599564000001</v>
      </c>
      <c r="E29854" s="4">
        <v>3.8521099091000002</v>
      </c>
      <c r="F29854" s="4">
        <v>4.2713198661999998</v>
      </c>
      <c r="G29854" s="4">
        <v>1.4519228816328709</v>
      </c>
      <c r="H29854" s="4">
        <v>-1.7506977452748262E-2</v>
      </c>
      <c r="I29854" s="4">
        <v>5.1038434599892971E-4</v>
      </c>
      <c r="J29854" s="13">
        <v>-7.580346496468823</v>
      </c>
      <c r="K29854" s="4">
        <v>-8.8915941245718737E-4</v>
      </c>
      <c r="L29854" s="7">
        <v>104014000</v>
      </c>
      <c r="M29854" s="7">
        <v>50000201.566266865</v>
      </c>
      <c r="N29854" s="12">
        <v>2.080271613748335</v>
      </c>
      <c r="O29854" s="4">
        <v>8.4046016580283415E-8</v>
      </c>
      <c r="P29854" s="7">
        <v>444277064.56292677</v>
      </c>
      <c r="Q29854" s="7">
        <v>213566854.264</v>
      </c>
      <c r="R29854" t="s">
        <v>24</v>
      </c>
    </row>
    <row r="29855" spans="1:18" x14ac:dyDescent="0.25">
      <c r="A29855" s="1">
        <v>43237</v>
      </c>
      <c r="B29855" s="7">
        <v>43237</v>
      </c>
      <c r="C29855" s="4">
        <v>4.2699599266000003</v>
      </c>
      <c r="D29855" s="4">
        <v>4.9196200370999996</v>
      </c>
      <c r="E29855" s="4">
        <v>4.1980900763999998</v>
      </c>
      <c r="F29855" s="4">
        <v>4.7182102202999996</v>
      </c>
      <c r="G29855" s="4">
        <v>1.5514295370721169</v>
      </c>
      <c r="H29855" s="4">
        <v>0.10462582248553956</v>
      </c>
      <c r="I29855" s="4">
        <v>5.8290385390786853E-4</v>
      </c>
      <c r="J29855" s="13">
        <v>-7.4474883013239408</v>
      </c>
      <c r="K29855" s="4">
        <v>0.14208803321936306</v>
      </c>
      <c r="L29855" s="7">
        <v>129941000</v>
      </c>
      <c r="M29855" s="7">
        <v>50000197.665418975</v>
      </c>
      <c r="N29855" s="12">
        <v>2.5988097261037333</v>
      </c>
      <c r="O29855" s="4">
        <v>-7.8016643279188722E-8</v>
      </c>
      <c r="P29855" s="7">
        <v>613088954.23600221</v>
      </c>
      <c r="Q29855" s="7">
        <v>235911443.64199999</v>
      </c>
      <c r="R29855" t="s">
        <v>24</v>
      </c>
    </row>
    <row r="29856" spans="1:18" x14ac:dyDescent="0.25">
      <c r="A29856" s="1">
        <v>43238</v>
      </c>
      <c r="B29856" s="7">
        <v>43238</v>
      </c>
      <c r="C29856" s="4">
        <v>4.7207298278999996</v>
      </c>
      <c r="D29856" s="4">
        <v>5.1671900748999997</v>
      </c>
      <c r="E29856" s="4">
        <v>4.3098602294999999</v>
      </c>
      <c r="F29856" s="4">
        <v>5.1341600418000004</v>
      </c>
      <c r="G29856" s="4">
        <v>1.6359162548886772</v>
      </c>
      <c r="H29856" s="4">
        <v>8.8158391016658288E-2</v>
      </c>
      <c r="I29856" s="4">
        <v>6.2224928850138713E-4</v>
      </c>
      <c r="J29856" s="13">
        <v>-7.3821697601460938</v>
      </c>
      <c r="K29856" s="4">
        <v>6.7499012624022525E-2</v>
      </c>
      <c r="L29856" s="7">
        <v>144928000</v>
      </c>
      <c r="M29856" s="7">
        <v>50000199.592921063</v>
      </c>
      <c r="N29856" s="12">
        <v>2.8985484294050425</v>
      </c>
      <c r="O29856" s="4">
        <v>3.8549889365373934E-8</v>
      </c>
      <c r="P29856" s="7">
        <v>744083546.53799045</v>
      </c>
      <c r="Q29856" s="7">
        <v>256709026.83199999</v>
      </c>
      <c r="R29856" t="s">
        <v>24</v>
      </c>
    </row>
    <row r="29857" spans="1:18" x14ac:dyDescent="0.25">
      <c r="A29857" s="1">
        <v>43239</v>
      </c>
      <c r="B29857" s="7">
        <v>43239</v>
      </c>
      <c r="C29857" s="4">
        <v>5.1328601837000001</v>
      </c>
      <c r="D29857" s="4">
        <v>5.4739699363999996</v>
      </c>
      <c r="E29857" s="4">
        <v>4.5853400229999997</v>
      </c>
      <c r="F29857" s="4">
        <v>4.7854299544999996</v>
      </c>
      <c r="G29857" s="4">
        <v>1.5655758755181781</v>
      </c>
      <c r="H29857" s="4">
        <v>-6.7923493708960905E-2</v>
      </c>
      <c r="I29857" s="4">
        <v>5.8025047783948861E-4</v>
      </c>
      <c r="J29857" s="13">
        <v>-7.4520506893038387</v>
      </c>
      <c r="K29857" s="4">
        <v>-6.749515256666283E-2</v>
      </c>
      <c r="L29857" s="7">
        <v>221112992</v>
      </c>
      <c r="M29857" s="7">
        <v>50000200.475403287</v>
      </c>
      <c r="N29857" s="12">
        <v>4.4222421089845954</v>
      </c>
      <c r="O29857" s="4">
        <v>1.7649574009653736E-8</v>
      </c>
      <c r="P29857" s="7">
        <v>1058120735.2459188</v>
      </c>
      <c r="Q29857" s="7">
        <v>239272457.086</v>
      </c>
      <c r="R29857" t="s">
        <v>24</v>
      </c>
    </row>
    <row r="29858" spans="1:18" x14ac:dyDescent="0.25">
      <c r="A29858" s="1">
        <v>43240</v>
      </c>
      <c r="B29858" s="7">
        <v>43240</v>
      </c>
      <c r="C29858" s="4">
        <v>4.7480001449999998</v>
      </c>
      <c r="D29858" s="4">
        <v>4.7480001449999998</v>
      </c>
      <c r="E29858" s="4">
        <v>3.9323499203000001</v>
      </c>
      <c r="F29858" s="4">
        <v>4.5421700478</v>
      </c>
      <c r="G29858" s="4">
        <v>1.5134048819521628</v>
      </c>
      <c r="H29858" s="4">
        <v>-5.083344840754573E-2</v>
      </c>
      <c r="I29858" s="4">
        <v>5.3354125014536168E-4</v>
      </c>
      <c r="J29858" s="13">
        <v>-7.5359741703513956</v>
      </c>
      <c r="K29858" s="4">
        <v>-8.0498387296542365E-2</v>
      </c>
      <c r="L29858" s="7">
        <v>168956992</v>
      </c>
      <c r="M29858" s="7">
        <v>50000199.473817676</v>
      </c>
      <c r="N29858" s="12">
        <v>3.3791263590552951</v>
      </c>
      <c r="O29858" s="4">
        <v>-2.0031631887228289E-8</v>
      </c>
      <c r="P29858" s="7">
        <v>767431388.42878425</v>
      </c>
      <c r="Q29858" s="7">
        <v>227109408.43399999</v>
      </c>
      <c r="R29858" t="s">
        <v>24</v>
      </c>
    </row>
    <row r="29859" spans="1:18" x14ac:dyDescent="0.25">
      <c r="A29859" s="1">
        <v>43241</v>
      </c>
      <c r="B29859" s="7">
        <v>43241</v>
      </c>
      <c r="C29859" s="4">
        <v>4.5600299834999998</v>
      </c>
      <c r="D29859" s="4">
        <v>4.8098998069999999</v>
      </c>
      <c r="E29859" s="4">
        <v>4.1640300751000003</v>
      </c>
      <c r="F29859" s="4">
        <v>4.3696298598999999</v>
      </c>
      <c r="G29859" s="4">
        <v>1.4746783052685135</v>
      </c>
      <c r="H29859" s="4">
        <v>-3.7986289831568501E-2</v>
      </c>
      <c r="I29859" s="4">
        <v>5.1902065904039954E-4</v>
      </c>
      <c r="J29859" s="13">
        <v>-7.5635668701177705</v>
      </c>
      <c r="K29859" s="4">
        <v>-2.7215498522384259E-2</v>
      </c>
      <c r="L29859" s="7">
        <v>137723008</v>
      </c>
      <c r="M29859" s="7">
        <v>50000201.603117026</v>
      </c>
      <c r="N29859" s="12">
        <v>2.7544490538897008</v>
      </c>
      <c r="O29859" s="4">
        <v>4.2585817106547142E-8</v>
      </c>
      <c r="P29859" s="7">
        <v>601798568.15204656</v>
      </c>
      <c r="Q29859" s="7">
        <v>218482373.926</v>
      </c>
      <c r="R29859" t="s">
        <v>24</v>
      </c>
    </row>
    <row r="29860" spans="1:18" x14ac:dyDescent="0.25">
      <c r="A29860" s="1">
        <v>43242</v>
      </c>
      <c r="B29860" s="7">
        <v>43242</v>
      </c>
      <c r="C29860" s="4">
        <v>4.2959899901999998</v>
      </c>
      <c r="D29860" s="4">
        <v>4.3805899620000002</v>
      </c>
      <c r="E29860" s="4">
        <v>4.0295600891000003</v>
      </c>
      <c r="F29860" s="4">
        <v>4.0469598769999999</v>
      </c>
      <c r="G29860" s="4">
        <v>1.3979659515871072</v>
      </c>
      <c r="H29860" s="4">
        <v>-7.3843779277768001E-2</v>
      </c>
      <c r="I29860" s="4">
        <v>5.0324181774661009E-4</v>
      </c>
      <c r="J29860" s="13">
        <v>-7.5944397524009704</v>
      </c>
      <c r="K29860" s="4">
        <v>-3.0401181569462827E-2</v>
      </c>
      <c r="L29860" s="7">
        <v>102122000</v>
      </c>
      <c r="M29860" s="7">
        <v>50000201.519665323</v>
      </c>
      <c r="N29860" s="12">
        <v>2.0424317681966726</v>
      </c>
      <c r="O29860" s="4">
        <v>-1.6690273341938109E-9</v>
      </c>
      <c r="P29860" s="7">
        <v>413283636.558994</v>
      </c>
      <c r="Q29860" s="7">
        <v>202348809.39199999</v>
      </c>
      <c r="R29860" t="s">
        <v>24</v>
      </c>
    </row>
    <row r="29861" spans="1:18" x14ac:dyDescent="0.25">
      <c r="A29861" s="1">
        <v>43243</v>
      </c>
      <c r="B29861" s="7">
        <v>43243</v>
      </c>
      <c r="C29861" s="4">
        <v>4.0250101089000001</v>
      </c>
      <c r="D29861" s="4">
        <v>4.0758900642000002</v>
      </c>
      <c r="E29861" s="4">
        <v>3.3552401066000002</v>
      </c>
      <c r="F29861" s="4">
        <v>3.5858199596000002</v>
      </c>
      <c r="G29861" s="4">
        <v>1.2769871674529503</v>
      </c>
      <c r="H29861" s="4">
        <v>-0.11394724223009629</v>
      </c>
      <c r="I29861" s="4">
        <v>4.7445163327516107E-4</v>
      </c>
      <c r="J29861" s="13">
        <v>-7.6533508770904017</v>
      </c>
      <c r="K29861" s="4">
        <v>-5.7209443762770359E-2</v>
      </c>
      <c r="L29861" s="7">
        <v>125450000</v>
      </c>
      <c r="M29861" s="7">
        <v>50000200.56333226</v>
      </c>
      <c r="N29861" s="12">
        <v>2.5089899357723575</v>
      </c>
      <c r="O29861" s="4">
        <v>-1.9126584183199991E-8</v>
      </c>
      <c r="P29861" s="7">
        <v>449841113.93182003</v>
      </c>
      <c r="Q29861" s="7">
        <v>179291717.164</v>
      </c>
      <c r="R29861" t="s">
        <v>24</v>
      </c>
    </row>
    <row r="29862" spans="1:18" x14ac:dyDescent="0.25">
      <c r="A29862" s="1">
        <v>43244</v>
      </c>
      <c r="B29862" s="7">
        <v>43244</v>
      </c>
      <c r="C29862" s="4">
        <v>3.5703299045999999</v>
      </c>
      <c r="D29862" s="4">
        <v>3.9397699833000002</v>
      </c>
      <c r="E29862" s="4">
        <v>3.4509999751999998</v>
      </c>
      <c r="F29862" s="4">
        <v>3.9219300747000001</v>
      </c>
      <c r="G29862" s="4">
        <v>1.3665838986249053</v>
      </c>
      <c r="H29862" s="4">
        <v>9.3733126282640564E-2</v>
      </c>
      <c r="I29862" s="4">
        <v>5.1690449557635848E-4</v>
      </c>
      <c r="J29862" s="13">
        <v>-7.5676524286123303</v>
      </c>
      <c r="K29862" s="4">
        <v>8.9477745093094918E-2</v>
      </c>
      <c r="L29862" s="7">
        <v>81689600</v>
      </c>
      <c r="M29862" s="7">
        <v>50000199.047658965</v>
      </c>
      <c r="N29862" s="12">
        <v>1.6337854959764355</v>
      </c>
      <c r="O29862" s="4">
        <v>-3.0313344298361696E-8</v>
      </c>
      <c r="P29862" s="7">
        <v>320380899.03021312</v>
      </c>
      <c r="Q29862" s="7">
        <v>196097284.38600001</v>
      </c>
      <c r="R29862" t="s">
        <v>24</v>
      </c>
    </row>
    <row r="29863" spans="1:18" x14ac:dyDescent="0.25">
      <c r="A29863" s="1">
        <v>43245</v>
      </c>
      <c r="B29863" s="7">
        <v>43245</v>
      </c>
      <c r="C29863" s="4">
        <v>3.9157900809999999</v>
      </c>
      <c r="D29863" s="4">
        <v>3.9157900809999999</v>
      </c>
      <c r="E29863" s="4">
        <v>3.7410700321000001</v>
      </c>
      <c r="F29863" s="4">
        <v>3.79666996</v>
      </c>
      <c r="G29863" s="4">
        <v>1.3341243562181728</v>
      </c>
      <c r="H29863" s="4">
        <v>-3.1938385517896212E-2</v>
      </c>
      <c r="I29863" s="4">
        <v>5.0756668867241671E-4</v>
      </c>
      <c r="J29863" s="13">
        <v>-7.5858824494303096</v>
      </c>
      <c r="K29863" s="4">
        <v>-1.8064859144879243E-2</v>
      </c>
      <c r="L29863" s="7">
        <v>38277600</v>
      </c>
      <c r="M29863" s="7">
        <v>50000200.526779525</v>
      </c>
      <c r="N29863" s="12">
        <v>0.76554892973877098</v>
      </c>
      <c r="O29863" s="4">
        <v>2.9582293434083025E-8</v>
      </c>
      <c r="P29863" s="7">
        <v>145327414.06089601</v>
      </c>
      <c r="Q29863" s="7">
        <v>189834259.33399999</v>
      </c>
      <c r="R29863" t="s">
        <v>24</v>
      </c>
    </row>
    <row r="29864" spans="1:18" x14ac:dyDescent="0.25">
      <c r="A29864" s="1">
        <v>43246</v>
      </c>
      <c r="B29864" s="7">
        <v>43246</v>
      </c>
      <c r="C29864" s="4">
        <v>3.7929000853999999</v>
      </c>
      <c r="D29864" s="4">
        <v>3.8827400208</v>
      </c>
      <c r="E29864" s="4">
        <v>3.7352700233</v>
      </c>
      <c r="F29864" s="4">
        <v>3.773430109</v>
      </c>
      <c r="G29864" s="4">
        <v>1.3279844310395259</v>
      </c>
      <c r="H29864" s="4">
        <v>-6.1211143567506806E-3</v>
      </c>
      <c r="I29864" s="4">
        <v>5.1298147456388854E-4</v>
      </c>
      <c r="J29864" s="13">
        <v>-7.575270825406788</v>
      </c>
      <c r="K29864" s="4">
        <v>1.066812699161691E-2</v>
      </c>
      <c r="L29864" s="7">
        <v>51483300</v>
      </c>
      <c r="M29864" s="7">
        <v>50000198.555684976</v>
      </c>
      <c r="N29864" s="12">
        <v>1.029661911095479</v>
      </c>
      <c r="O29864" s="4">
        <v>-3.942173287178208E-8</v>
      </c>
      <c r="P29864" s="7">
        <v>194268634.33067968</v>
      </c>
      <c r="Q29864" s="7">
        <v>188672254.68599999</v>
      </c>
      <c r="R29864" t="s">
        <v>24</v>
      </c>
    </row>
    <row r="29865" spans="1:18" x14ac:dyDescent="0.25">
      <c r="A29865" s="1">
        <v>43247</v>
      </c>
      <c r="B29865" s="7">
        <v>43247</v>
      </c>
      <c r="C29865" s="4">
        <v>3.7746899128</v>
      </c>
      <c r="D29865" s="4">
        <v>3.8229598998999998</v>
      </c>
      <c r="E29865" s="4">
        <v>3.6937899590000001</v>
      </c>
      <c r="F29865" s="4">
        <v>3.7876999377999998</v>
      </c>
      <c r="G29865" s="4">
        <v>1.3317589583002905</v>
      </c>
      <c r="H29865" s="4">
        <v>3.7816597598998563E-3</v>
      </c>
      <c r="I29865" s="4">
        <v>5.1405900303704423E-4</v>
      </c>
      <c r="J29865" s="13">
        <v>-7.5731725071963307</v>
      </c>
      <c r="K29865" s="4">
        <v>2.1005212207161087E-3</v>
      </c>
      <c r="L29865" s="7">
        <v>43400100</v>
      </c>
      <c r="M29865" s="7">
        <v>50000200.821082056</v>
      </c>
      <c r="N29865" s="12">
        <v>0.86799851375198489</v>
      </c>
      <c r="O29865" s="4">
        <v>4.5307761663506151E-8</v>
      </c>
      <c r="P29865" s="7">
        <v>164386556.07051378</v>
      </c>
      <c r="Q29865" s="7">
        <v>189385757.53999999</v>
      </c>
      <c r="R29865" t="s">
        <v>24</v>
      </c>
    </row>
    <row r="29866" spans="1:18" x14ac:dyDescent="0.25">
      <c r="A29866" s="1">
        <v>43248</v>
      </c>
      <c r="B29866" s="7">
        <v>43248</v>
      </c>
      <c r="C29866" s="4">
        <v>3.7915201186999998</v>
      </c>
      <c r="D29866" s="4">
        <v>3.8315000534000001</v>
      </c>
      <c r="E29866" s="4">
        <v>3.5130701064999998</v>
      </c>
      <c r="F29866" s="4">
        <v>3.5234000683</v>
      </c>
      <c r="G29866" s="4">
        <v>1.2594264518955878</v>
      </c>
      <c r="H29866" s="4">
        <v>-6.9778460237141293E-2</v>
      </c>
      <c r="I29866" s="4">
        <v>4.9375068526962386E-4</v>
      </c>
      <c r="J29866" s="13">
        <v>-7.6134798538620601</v>
      </c>
      <c r="K29866" s="4">
        <v>-3.950581090388354E-2</v>
      </c>
      <c r="L29866" s="7">
        <v>75279200</v>
      </c>
      <c r="M29866" s="7">
        <v>50000199.030761883</v>
      </c>
      <c r="N29866" s="12">
        <v>1.5055780068732443</v>
      </c>
      <c r="O29866" s="4">
        <v>-3.5806259645082316E-8</v>
      </c>
      <c r="P29866" s="7">
        <v>265238738.42156935</v>
      </c>
      <c r="Q29866" s="7">
        <v>176170704.68000001</v>
      </c>
      <c r="R29866" t="s">
        <v>24</v>
      </c>
    </row>
    <row r="29867" spans="1:18" x14ac:dyDescent="0.25">
      <c r="A29867" s="1">
        <v>43249</v>
      </c>
      <c r="B29867" s="7">
        <v>43249</v>
      </c>
      <c r="C29867" s="4">
        <v>3.5121099948999999</v>
      </c>
      <c r="D29867" s="4">
        <v>3.7696099281</v>
      </c>
      <c r="E29867" s="4">
        <v>3.3626101017000001</v>
      </c>
      <c r="F29867" s="4">
        <v>3.7130999564999998</v>
      </c>
      <c r="G29867" s="4">
        <v>1.3118670955166709</v>
      </c>
      <c r="H29867" s="4">
        <v>5.3840008095228271E-2</v>
      </c>
      <c r="I29867" s="4">
        <v>4.9689599377725777E-4</v>
      </c>
      <c r="J29867" s="13">
        <v>-7.6071298218210668</v>
      </c>
      <c r="K29867" s="4">
        <v>6.370236237578767E-3</v>
      </c>
      <c r="L29867" s="7">
        <v>82249696</v>
      </c>
      <c r="M29867" s="7">
        <v>50000200.585766271</v>
      </c>
      <c r="N29867" s="12">
        <v>1.6449873207791552</v>
      </c>
      <c r="O29867" s="4">
        <v>3.1099963964888521E-8</v>
      </c>
      <c r="P29867" s="7">
        <v>305401342.6397382</v>
      </c>
      <c r="Q29867" s="7">
        <v>185655742.62</v>
      </c>
      <c r="R29867" t="s">
        <v>24</v>
      </c>
    </row>
    <row r="29868" spans="1:18" x14ac:dyDescent="0.25">
      <c r="A29868" s="1">
        <v>43250</v>
      </c>
      <c r="B29868" s="7">
        <v>43250</v>
      </c>
      <c r="C29868" s="4">
        <v>3.7412900924999999</v>
      </c>
      <c r="D29868" s="4">
        <v>3.9273600578000001</v>
      </c>
      <c r="E29868" s="4">
        <v>3.6791300774</v>
      </c>
      <c r="F29868" s="4">
        <v>3.7693200111</v>
      </c>
      <c r="G29868" s="4">
        <v>1.3268946167830937</v>
      </c>
      <c r="H29868" s="4">
        <v>1.5141002197256694E-2</v>
      </c>
      <c r="I29868" s="4">
        <v>5.0891916867302686E-4</v>
      </c>
      <c r="J29868" s="13">
        <v>-7.5832213582031995</v>
      </c>
      <c r="K29868" s="4">
        <v>2.4196562351755831E-2</v>
      </c>
      <c r="L29868" s="7">
        <v>77448000</v>
      </c>
      <c r="M29868" s="7">
        <v>50000199.852757998</v>
      </c>
      <c r="N29868" s="12">
        <v>1.5489538087461863</v>
      </c>
      <c r="O29868" s="4">
        <v>-1.4660106646743111E-8</v>
      </c>
      <c r="P29868" s="7">
        <v>291926296.2196728</v>
      </c>
      <c r="Q29868" s="7">
        <v>188466753.86399999</v>
      </c>
      <c r="R29868" t="s">
        <v>24</v>
      </c>
    </row>
    <row r="29869" spans="1:18" x14ac:dyDescent="0.25">
      <c r="A29869" s="1">
        <v>43251</v>
      </c>
      <c r="B29869" s="7">
        <v>43251</v>
      </c>
      <c r="C29869" s="4">
        <v>3.7642199992999998</v>
      </c>
      <c r="D29869" s="4">
        <v>4.5986900329999996</v>
      </c>
      <c r="E29869" s="4">
        <v>3.7569799423000001</v>
      </c>
      <c r="F29869" s="4">
        <v>4.4250998496999996</v>
      </c>
      <c r="G29869" s="4">
        <v>1.487292843109264</v>
      </c>
      <c r="H29869" s="4">
        <v>0.17397828697718437</v>
      </c>
      <c r="I29869" s="4">
        <v>5.904723132555905E-4</v>
      </c>
      <c r="J29869" s="13">
        <v>-7.4345878103768204</v>
      </c>
      <c r="K29869" s="4">
        <v>0.16024773599156833</v>
      </c>
      <c r="L29869" s="7">
        <v>121026000</v>
      </c>
      <c r="M29869" s="7">
        <v>50000201.698273562</v>
      </c>
      <c r="N29869" s="12">
        <v>2.4205102357452861</v>
      </c>
      <c r="O29869" s="4">
        <v>3.6910163749720588E-8</v>
      </c>
      <c r="P29869" s="7">
        <v>535552134.40979213</v>
      </c>
      <c r="Q29869" s="7">
        <v>221255885.02000001</v>
      </c>
      <c r="R29869" t="s">
        <v>24</v>
      </c>
    </row>
    <row r="29870" spans="1:18" x14ac:dyDescent="0.25">
      <c r="A29870" s="1">
        <v>43252</v>
      </c>
      <c r="B29870" s="7">
        <v>43252</v>
      </c>
      <c r="C29870" s="4">
        <v>4.4769902228999996</v>
      </c>
      <c r="D29870" s="4">
        <v>4.8187799454000002</v>
      </c>
      <c r="E29870" s="4">
        <v>4.2471799849999998</v>
      </c>
      <c r="F29870" s="4">
        <v>4.8053002356999999</v>
      </c>
      <c r="G29870" s="4">
        <v>1.5697195244868603</v>
      </c>
      <c r="H29870" s="4">
        <v>8.5919052431274748E-2</v>
      </c>
      <c r="I29870" s="4">
        <v>6.371851714524092E-4</v>
      </c>
      <c r="J29870" s="13">
        <v>-7.3584502516172288</v>
      </c>
      <c r="K29870" s="4">
        <v>7.9111005119385971E-2</v>
      </c>
      <c r="L29870" s="7">
        <v>106765000</v>
      </c>
      <c r="M29870" s="7">
        <v>50000197.547489949</v>
      </c>
      <c r="N29870" s="12">
        <v>2.1352915635702261</v>
      </c>
      <c r="O29870" s="4">
        <v>-8.301533738547871E-8</v>
      </c>
      <c r="P29870" s="7">
        <v>513037879.66451049</v>
      </c>
      <c r="Q29870" s="7">
        <v>240265961.06</v>
      </c>
      <c r="R29870" t="s">
        <v>24</v>
      </c>
    </row>
    <row r="29871" spans="1:18" x14ac:dyDescent="0.25">
      <c r="A29871" s="1">
        <v>43253</v>
      </c>
      <c r="B29871" s="7">
        <v>43253</v>
      </c>
      <c r="C29871" s="4">
        <v>4.8002500534000001</v>
      </c>
      <c r="D29871" s="4">
        <v>4.8041400908999998</v>
      </c>
      <c r="E29871" s="4">
        <v>4.5320601463000001</v>
      </c>
      <c r="F29871" s="4">
        <v>4.7185997963000004</v>
      </c>
      <c r="G29871" s="4">
        <v>1.5515121022608909</v>
      </c>
      <c r="H29871" s="4">
        <v>-1.8042668542514E-2</v>
      </c>
      <c r="I29871" s="4">
        <v>6.1733898641660242E-4</v>
      </c>
      <c r="J29871" s="13">
        <v>-7.3900922742058714</v>
      </c>
      <c r="K29871" s="4">
        <v>-3.1146652378254661E-2</v>
      </c>
      <c r="L29871" s="7">
        <v>86061696</v>
      </c>
      <c r="M29871" s="7">
        <v>50000202.158487931</v>
      </c>
      <c r="N29871" s="12">
        <v>1.7212269607872044</v>
      </c>
      <c r="O29871" s="4">
        <v>9.2219595291471913E-8</v>
      </c>
      <c r="P29871" s="7">
        <v>406090701.21483254</v>
      </c>
      <c r="Q29871" s="7">
        <v>235930943.72</v>
      </c>
      <c r="R29871" t="s">
        <v>24</v>
      </c>
    </row>
    <row r="29872" spans="1:18" x14ac:dyDescent="0.25">
      <c r="A29872" s="1">
        <v>43254</v>
      </c>
      <c r="B29872" s="7">
        <v>43254</v>
      </c>
      <c r="C29872" s="4">
        <v>4.7098898888000003</v>
      </c>
      <c r="D29872" s="4">
        <v>5.3923101425000004</v>
      </c>
      <c r="E29872" s="4">
        <v>4.6819500923000001</v>
      </c>
      <c r="F29872" s="4">
        <v>5.3349800109999999</v>
      </c>
      <c r="G29872" s="4">
        <v>1.6742851379800621</v>
      </c>
      <c r="H29872" s="4">
        <v>0.13062777970348793</v>
      </c>
      <c r="I29872" s="4">
        <v>6.910372087691461E-4</v>
      </c>
      <c r="J29872" s="13">
        <v>-7.2773168879341172</v>
      </c>
      <c r="K29872" s="4">
        <v>0.11938047648720745</v>
      </c>
      <c r="L29872" s="7">
        <v>127058000</v>
      </c>
      <c r="M29872" s="7">
        <v>50000199.896906421</v>
      </c>
      <c r="N29872" s="12">
        <v>2.5411498406401622</v>
      </c>
      <c r="O29872" s="4">
        <v>-4.5231447327688119E-8</v>
      </c>
      <c r="P29872" s="7">
        <v>677851890.237638</v>
      </c>
      <c r="Q29872" s="7">
        <v>266750066.99599999</v>
      </c>
      <c r="R29872" t="s">
        <v>24</v>
      </c>
    </row>
    <row r="29873" spans="1:18" x14ac:dyDescent="0.25">
      <c r="A29873" s="1">
        <v>43255</v>
      </c>
      <c r="B29873" s="7">
        <v>43255</v>
      </c>
      <c r="C29873" s="4">
        <v>5.3447499274999997</v>
      </c>
      <c r="D29873" s="4">
        <v>5.6726198196000004</v>
      </c>
      <c r="E29873" s="4">
        <v>5.0002899169999999</v>
      </c>
      <c r="F29873" s="4">
        <v>5.5406799315999997</v>
      </c>
      <c r="G29873" s="4">
        <v>1.7121172245640583</v>
      </c>
      <c r="H29873" s="4">
        <v>3.8556830611525206E-2</v>
      </c>
      <c r="I29873" s="4">
        <v>7.3733473860274946E-4</v>
      </c>
      <c r="J29873" s="13">
        <v>-7.2124685781112117</v>
      </c>
      <c r="K29873" s="4">
        <v>6.6997159119791941E-2</v>
      </c>
      <c r="L29873" s="7">
        <v>157974000</v>
      </c>
      <c r="M29873" s="7">
        <v>50000200.617255233</v>
      </c>
      <c r="N29873" s="12">
        <v>3.1594673231267527</v>
      </c>
      <c r="O29873" s="4">
        <v>1.4406918654824863E-8</v>
      </c>
      <c r="P29873" s="7">
        <v>875283371.51457834</v>
      </c>
      <c r="Q29873" s="7">
        <v>277035108.13599998</v>
      </c>
      <c r="R29873" t="s">
        <v>24</v>
      </c>
    </row>
    <row r="29874" spans="1:18" x14ac:dyDescent="0.25">
      <c r="A29874" s="1">
        <v>43256</v>
      </c>
      <c r="B29874" s="7">
        <v>43256</v>
      </c>
      <c r="C29874" s="4">
        <v>5.5120701790000002</v>
      </c>
      <c r="D29874" s="4">
        <v>6.0375199318000004</v>
      </c>
      <c r="E29874" s="4">
        <v>5.5120701790000002</v>
      </c>
      <c r="F29874" s="4">
        <v>5.9641499518999996</v>
      </c>
      <c r="G29874" s="4">
        <v>1.7857665394267916</v>
      </c>
      <c r="H29874" s="4">
        <v>7.6429251558971234E-2</v>
      </c>
      <c r="I29874" s="4">
        <v>7.8128604187371832E-4</v>
      </c>
      <c r="J29874" s="13">
        <v>-7.1545692243794248</v>
      </c>
      <c r="K29874" s="4">
        <v>5.9608344717701281E-2</v>
      </c>
      <c r="L29874" s="7">
        <v>171612992</v>
      </c>
      <c r="M29874" s="7">
        <v>50000200.403244324</v>
      </c>
      <c r="N29874" s="12">
        <v>3.4322460833349915</v>
      </c>
      <c r="O29874" s="4">
        <v>-4.2802010103507224E-9</v>
      </c>
      <c r="P29874" s="7">
        <v>1023525617.982215</v>
      </c>
      <c r="Q29874" s="7">
        <v>298208692.82999998</v>
      </c>
      <c r="R29874" t="s">
        <v>24</v>
      </c>
    </row>
    <row r="29875" spans="1:18" x14ac:dyDescent="0.25">
      <c r="A29875" s="1">
        <v>43257</v>
      </c>
      <c r="B29875" s="7">
        <v>43257</v>
      </c>
      <c r="C29875" s="4">
        <v>5.9635400772000002</v>
      </c>
      <c r="D29875" s="4">
        <v>6.0988202095000004</v>
      </c>
      <c r="E29875" s="4">
        <v>5.0791301727000002</v>
      </c>
      <c r="F29875" s="4">
        <v>5.2827000618</v>
      </c>
      <c r="G29875" s="4">
        <v>1.6644373423512682</v>
      </c>
      <c r="H29875" s="4">
        <v>-0.11425767219063802</v>
      </c>
      <c r="I29875" s="4">
        <v>6.9018995023245914E-4</v>
      </c>
      <c r="J29875" s="13">
        <v>-7.2785437080663913</v>
      </c>
      <c r="K29875" s="4">
        <v>-0.11659761823312252</v>
      </c>
      <c r="L29875" s="7">
        <v>246512992</v>
      </c>
      <c r="M29875" s="7">
        <v>50000199.415069506</v>
      </c>
      <c r="N29875" s="12">
        <v>4.93024017671625</v>
      </c>
      <c r="O29875" s="4">
        <v>-1.9763417156065119E-8</v>
      </c>
      <c r="P29875" s="7">
        <v>1302254198.0729029</v>
      </c>
      <c r="Q29875" s="7">
        <v>264136056.53999999</v>
      </c>
      <c r="R29875" t="s">
        <v>24</v>
      </c>
    </row>
    <row r="29876" spans="1:18" x14ac:dyDescent="0.25">
      <c r="A29876" s="1">
        <v>43258</v>
      </c>
      <c r="B29876" s="7">
        <v>43258</v>
      </c>
      <c r="C29876" s="4">
        <v>5.2780799865999999</v>
      </c>
      <c r="D29876" s="4">
        <v>5.8027000426999997</v>
      </c>
      <c r="E29876" s="4">
        <v>5.2780799865999999</v>
      </c>
      <c r="F29876" s="4">
        <v>5.6284699439999999</v>
      </c>
      <c r="G29876" s="4">
        <v>1.7278376368322208</v>
      </c>
      <c r="H29876" s="4">
        <v>6.5453248936148026E-2</v>
      </c>
      <c r="I29876" s="4">
        <v>7.3304165696739902E-4</v>
      </c>
      <c r="J29876" s="13">
        <v>-7.21830802690471</v>
      </c>
      <c r="K29876" s="4">
        <v>6.2086830908661066E-2</v>
      </c>
      <c r="L29876" s="7">
        <v>105809000</v>
      </c>
      <c r="M29876" s="7">
        <v>50000200.49747289</v>
      </c>
      <c r="N29876" s="12">
        <v>2.1161715142591837</v>
      </c>
      <c r="O29876" s="4">
        <v>2.1647981344307402E-8</v>
      </c>
      <c r="P29876" s="7">
        <v>595542776.30469596</v>
      </c>
      <c r="Q29876" s="7">
        <v>281424625.69400001</v>
      </c>
      <c r="R29876" t="s">
        <v>24</v>
      </c>
    </row>
    <row r="29877" spans="1:18" x14ac:dyDescent="0.25">
      <c r="A29877" s="1">
        <v>43259</v>
      </c>
      <c r="B29877" s="7">
        <v>43259</v>
      </c>
      <c r="C29877" s="4">
        <v>5.6506400108000001</v>
      </c>
      <c r="D29877" s="4">
        <v>5.8929600716000001</v>
      </c>
      <c r="E29877" s="4">
        <v>5.5445299149</v>
      </c>
      <c r="F29877" s="4">
        <v>5.6732702254999996</v>
      </c>
      <c r="G29877" s="4">
        <v>1.7357657108253566</v>
      </c>
      <c r="H29877" s="4">
        <v>7.959584388961197E-3</v>
      </c>
      <c r="I29877" s="4">
        <v>7.4404325338867539E-4</v>
      </c>
      <c r="J29877" s="13">
        <v>-7.2034113885459288</v>
      </c>
      <c r="K29877" s="4">
        <v>1.5008146285696891E-2</v>
      </c>
      <c r="L29877" s="7">
        <v>72546704</v>
      </c>
      <c r="M29877" s="7">
        <v>50000198.012602143</v>
      </c>
      <c r="N29877" s="12">
        <v>1.4509283339581014</v>
      </c>
      <c r="O29877" s="4">
        <v>-4.9697215651312205E-8</v>
      </c>
      <c r="P29877" s="7">
        <v>411577055.76136172</v>
      </c>
      <c r="Q29877" s="7">
        <v>283664634.65399998</v>
      </c>
      <c r="R29877" t="s">
        <v>24</v>
      </c>
    </row>
    <row r="29878" spans="1:18" x14ac:dyDescent="0.25">
      <c r="A29878" s="1">
        <v>43260</v>
      </c>
      <c r="B29878" s="7">
        <v>43260</v>
      </c>
      <c r="C29878" s="4">
        <v>5.6700201034999997</v>
      </c>
      <c r="D29878" s="4">
        <v>5.7507300377000004</v>
      </c>
      <c r="E29878" s="4">
        <v>5.3546400070000004</v>
      </c>
      <c r="F29878" s="4">
        <v>5.3973798752000004</v>
      </c>
      <c r="G29878" s="4">
        <v>1.6859136275222961</v>
      </c>
      <c r="H29878" s="4">
        <v>-4.8629862378128531E-2</v>
      </c>
      <c r="I29878" s="4">
        <v>7.1659509042721334E-4</v>
      </c>
      <c r="J29878" s="13">
        <v>-7.2409996043208906</v>
      </c>
      <c r="K29878" s="4">
        <v>-3.689054747348619E-2</v>
      </c>
      <c r="L29878" s="7">
        <v>66590600</v>
      </c>
      <c r="M29878" s="7">
        <v>50000201.156121135</v>
      </c>
      <c r="N29878" s="12">
        <v>1.3318066419788359</v>
      </c>
      <c r="O29878" s="4">
        <v>6.2870130853803058E-8</v>
      </c>
      <c r="P29878" s="7">
        <v>359414764.31749314</v>
      </c>
      <c r="Q29878" s="7">
        <v>269870079.47600001</v>
      </c>
      <c r="R29878" t="s">
        <v>24</v>
      </c>
    </row>
    <row r="29879" spans="1:18" x14ac:dyDescent="0.25">
      <c r="A29879" s="1">
        <v>43261</v>
      </c>
      <c r="B29879" s="7">
        <v>43261</v>
      </c>
      <c r="C29879" s="4">
        <v>5.4121699333000004</v>
      </c>
      <c r="D29879" s="4">
        <v>5.4257698058999999</v>
      </c>
      <c r="E29879" s="4">
        <v>4.5775899886999998</v>
      </c>
      <c r="F29879" s="4">
        <v>4.8422398567</v>
      </c>
      <c r="G29879" s="4">
        <v>1.5773773939886757</v>
      </c>
      <c r="H29879" s="4">
        <v>-0.10285361255574578</v>
      </c>
      <c r="I29879" s="4">
        <v>7.1356109218116421E-4</v>
      </c>
      <c r="J29879" s="13">
        <v>-7.2452425014736503</v>
      </c>
      <c r="K29879" s="4">
        <v>-4.2339087813738014E-3</v>
      </c>
      <c r="L29879" s="7">
        <v>145392000</v>
      </c>
      <c r="M29879" s="7">
        <v>50000201.479693055</v>
      </c>
      <c r="N29879" s="12">
        <v>2.9078282826330031</v>
      </c>
      <c r="O29879" s="4">
        <v>6.4714123726137262E-9</v>
      </c>
      <c r="P29879" s="7">
        <v>704022937.2453264</v>
      </c>
      <c r="Q29879" s="7">
        <v>242112968.44800001</v>
      </c>
      <c r="R29879" t="s">
        <v>24</v>
      </c>
    </row>
    <row r="29880" spans="1:18" x14ac:dyDescent="0.25">
      <c r="A29880" s="1">
        <v>43262</v>
      </c>
      <c r="B29880" s="7">
        <v>43262</v>
      </c>
      <c r="C29880" s="4">
        <v>4.8309898375999998</v>
      </c>
      <c r="D29880" s="4">
        <v>4.9721498489</v>
      </c>
      <c r="E29880" s="4">
        <v>4.5310201645000001</v>
      </c>
      <c r="F29880" s="4">
        <v>4.9642901421000003</v>
      </c>
      <c r="G29880" s="4">
        <v>1.602270314888903</v>
      </c>
      <c r="H29880" s="4">
        <v>2.5205336582227445E-2</v>
      </c>
      <c r="I29880" s="4">
        <v>7.1874152274120477E-4</v>
      </c>
      <c r="J29880" s="13">
        <v>-7.2380087603692882</v>
      </c>
      <c r="K29880" s="4">
        <v>7.2599678104720861E-3</v>
      </c>
      <c r="L29880" s="7">
        <v>111043000</v>
      </c>
      <c r="M29880" s="7">
        <v>50000198.568772532</v>
      </c>
      <c r="N29880" s="12">
        <v>2.2208511801661435</v>
      </c>
      <c r="O29880" s="4">
        <v>-5.8218175866536958E-8</v>
      </c>
      <c r="P29880" s="7">
        <v>551249670.24921036</v>
      </c>
      <c r="Q29880" s="7">
        <v>248215492.85800001</v>
      </c>
      <c r="R29880" t="s">
        <v>24</v>
      </c>
    </row>
    <row r="29881" spans="1:18" x14ac:dyDescent="0.25">
      <c r="A29881" s="1">
        <v>43263</v>
      </c>
      <c r="B29881" s="7">
        <v>43263</v>
      </c>
      <c r="C29881" s="4">
        <v>4.9701900482000001</v>
      </c>
      <c r="D29881" s="4">
        <v>4.9701900482000001</v>
      </c>
      <c r="E29881" s="4">
        <v>4.4158701896999997</v>
      </c>
      <c r="F29881" s="4">
        <v>4.5210599899000004</v>
      </c>
      <c r="G29881" s="4">
        <v>1.5087464773905472</v>
      </c>
      <c r="H29881" s="4">
        <v>-8.9283692031043166E-2</v>
      </c>
      <c r="I29881" s="4">
        <v>6.86844852576361E-4</v>
      </c>
      <c r="J29881" s="13">
        <v>-7.2834021244682683</v>
      </c>
      <c r="K29881" s="4">
        <v>-4.4378499301380575E-2</v>
      </c>
      <c r="L29881" s="7">
        <v>78420200</v>
      </c>
      <c r="M29881" s="7">
        <v>50000200.111699916</v>
      </c>
      <c r="N29881" s="12">
        <v>1.5683977229053105</v>
      </c>
      <c r="O29881" s="4">
        <v>3.0858425137138483E-8</v>
      </c>
      <c r="P29881" s="7">
        <v>354542428.61995602</v>
      </c>
      <c r="Q29881" s="7">
        <v>226053904.21200001</v>
      </c>
      <c r="R29881" t="s">
        <v>24</v>
      </c>
    </row>
    <row r="29882" spans="1:18" x14ac:dyDescent="0.25">
      <c r="A29882" s="1">
        <v>43264</v>
      </c>
      <c r="B29882" s="7">
        <v>43264</v>
      </c>
      <c r="C29882" s="4">
        <v>4.5185298920000001</v>
      </c>
      <c r="D29882" s="4">
        <v>4.5713400841</v>
      </c>
      <c r="E29882" s="4">
        <v>4.0477700233</v>
      </c>
      <c r="F29882" s="4">
        <v>4.3717999458000003</v>
      </c>
      <c r="G29882" s="4">
        <v>1.4751748112161256</v>
      </c>
      <c r="H29882" s="4">
        <v>-3.3014391411183522E-2</v>
      </c>
      <c r="I29882" s="4">
        <v>6.8848328525404525E-4</v>
      </c>
      <c r="J29882" s="13">
        <v>-7.2810195171359426</v>
      </c>
      <c r="K29882" s="4">
        <v>2.3854479967906498E-3</v>
      </c>
      <c r="L29882" s="7">
        <v>87713504</v>
      </c>
      <c r="M29882" s="7">
        <v>50000200.619884461</v>
      </c>
      <c r="N29882" s="12">
        <v>1.7542630411990272</v>
      </c>
      <c r="O29882" s="4">
        <v>1.01636502175357E-8</v>
      </c>
      <c r="P29882" s="7">
        <v>383465892.03312808</v>
      </c>
      <c r="Q29882" s="7">
        <v>218590874.36000001</v>
      </c>
      <c r="R29882" t="s">
        <v>24</v>
      </c>
    </row>
    <row r="29883" spans="1:18" x14ac:dyDescent="0.25">
      <c r="A29883" s="1">
        <v>43265</v>
      </c>
      <c r="B29883" s="7">
        <v>43265</v>
      </c>
      <c r="C29883" s="4">
        <v>4.3799099922</v>
      </c>
      <c r="D29883" s="4">
        <v>4.5843801498000003</v>
      </c>
      <c r="E29883" s="4">
        <v>4.2360200882000001</v>
      </c>
      <c r="F29883" s="4">
        <v>4.5405502319000002</v>
      </c>
      <c r="G29883" s="4">
        <v>1.5130482011633044</v>
      </c>
      <c r="H29883" s="4">
        <v>3.8599727387370213E-2</v>
      </c>
      <c r="I29883" s="4">
        <v>6.8019656879032863E-4</v>
      </c>
      <c r="J29883" s="13">
        <v>-7.2931287298168268</v>
      </c>
      <c r="K29883" s="4">
        <v>-1.2036191206383299E-2</v>
      </c>
      <c r="L29883" s="7">
        <v>66390400</v>
      </c>
      <c r="M29883" s="7">
        <v>50000197.446334526</v>
      </c>
      <c r="N29883" s="12">
        <v>1.3278027566042547</v>
      </c>
      <c r="O29883" s="4">
        <v>-6.3470744034566737E-8</v>
      </c>
      <c r="P29883" s="7">
        <v>301448946.11593378</v>
      </c>
      <c r="Q29883" s="7">
        <v>227028408.11000001</v>
      </c>
      <c r="R29883" t="s">
        <v>24</v>
      </c>
    </row>
    <row r="29884" spans="1:18" x14ac:dyDescent="0.25">
      <c r="A29884" s="1">
        <v>43266</v>
      </c>
      <c r="B29884" s="7">
        <v>43266</v>
      </c>
      <c r="C29884" s="4">
        <v>4.5360798836000003</v>
      </c>
      <c r="D29884" s="4">
        <v>4.5428199767999997</v>
      </c>
      <c r="E29884" s="4">
        <v>4.3149700165000002</v>
      </c>
      <c r="F29884" s="4">
        <v>4.3349900245999997</v>
      </c>
      <c r="G29884" s="4">
        <v>1.466719309099523</v>
      </c>
      <c r="H29884" s="4">
        <v>-4.5272091883450757E-2</v>
      </c>
      <c r="I29884" s="4">
        <v>6.7140652979539705E-4</v>
      </c>
      <c r="J29884" s="13">
        <v>-7.3061357478245892</v>
      </c>
      <c r="K29884" s="4">
        <v>-1.2922792319525976E-2</v>
      </c>
      <c r="L29884" s="7">
        <v>47974100</v>
      </c>
      <c r="M29884" s="7">
        <v>50000199.716261193</v>
      </c>
      <c r="N29884" s="12">
        <v>0.95947816753215365</v>
      </c>
      <c r="O29884" s="4">
        <v>4.5398354069496705E-8</v>
      </c>
      <c r="P29884" s="7">
        <v>207967244.93916285</v>
      </c>
      <c r="Q29884" s="7">
        <v>216750366.998</v>
      </c>
      <c r="R29884" t="s">
        <v>24</v>
      </c>
    </row>
    <row r="29885" spans="1:18" x14ac:dyDescent="0.25">
      <c r="A29885" s="1">
        <v>43267</v>
      </c>
      <c r="B29885" s="7">
        <v>43267</v>
      </c>
      <c r="C29885" s="4">
        <v>4.3315601349000001</v>
      </c>
      <c r="D29885" s="4">
        <v>4.4084901810000003</v>
      </c>
      <c r="E29885" s="4">
        <v>4.2271399497999997</v>
      </c>
      <c r="F29885" s="4">
        <v>4.3629798889</v>
      </c>
      <c r="G29885" s="4">
        <v>1.4731552846648852</v>
      </c>
      <c r="H29885" s="4">
        <v>6.45673095927896E-3</v>
      </c>
      <c r="I29885" s="4">
        <v>6.6608751310255415E-4</v>
      </c>
      <c r="J29885" s="13">
        <v>-7.3140894950013609</v>
      </c>
      <c r="K29885" s="4">
        <v>-7.9221998249909917E-3</v>
      </c>
      <c r="L29885" s="7">
        <v>36018700</v>
      </c>
      <c r="M29885" s="7">
        <v>50000201.273217469</v>
      </c>
      <c r="N29885" s="12">
        <v>0.72037110017181794</v>
      </c>
      <c r="O29885" s="4">
        <v>3.1139001146653659E-8</v>
      </c>
      <c r="P29885" s="7">
        <v>157148863.72432244</v>
      </c>
      <c r="Q29885" s="7">
        <v>218149872.59599999</v>
      </c>
      <c r="R29885" t="s">
        <v>24</v>
      </c>
    </row>
    <row r="29886" spans="1:18" x14ac:dyDescent="0.25">
      <c r="A29886" s="1">
        <v>43268</v>
      </c>
      <c r="B29886" s="7">
        <v>43268</v>
      </c>
      <c r="C29886" s="4">
        <v>4.3608598708999997</v>
      </c>
      <c r="D29886" s="4">
        <v>4.4361801147</v>
      </c>
      <c r="E29886" s="4">
        <v>4.3221001625</v>
      </c>
      <c r="F29886" s="4">
        <v>4.3653697967999996</v>
      </c>
      <c r="G29886" s="4">
        <v>1.473702904328575</v>
      </c>
      <c r="H29886" s="4">
        <v>5.4776963471223929E-4</v>
      </c>
      <c r="I29886" s="4">
        <v>6.7167078513146795E-4</v>
      </c>
      <c r="J29886" s="13">
        <v>-7.3057422405610177</v>
      </c>
      <c r="K29886" s="4">
        <v>8.3821899061094912E-3</v>
      </c>
      <c r="L29886" s="7">
        <v>29524300</v>
      </c>
      <c r="M29886" s="7">
        <v>50000202.327418096</v>
      </c>
      <c r="N29886" s="12">
        <v>0.59048361057951282</v>
      </c>
      <c r="O29886" s="4">
        <v>2.1083927665595494E-8</v>
      </c>
      <c r="P29886" s="7">
        <v>128884487.49166223</v>
      </c>
      <c r="Q29886" s="7">
        <v>218269373.074</v>
      </c>
      <c r="R29886" t="s">
        <v>24</v>
      </c>
    </row>
    <row r="29887" spans="1:18" x14ac:dyDescent="0.25">
      <c r="A29887" s="1">
        <v>43269</v>
      </c>
      <c r="B29887" s="7">
        <v>43269</v>
      </c>
      <c r="C29887" s="4">
        <v>4.368929863</v>
      </c>
      <c r="D29887" s="4">
        <v>4.4295601844999997</v>
      </c>
      <c r="E29887" s="4">
        <v>4.2015500068999998</v>
      </c>
      <c r="F29887" s="4">
        <v>4.3751997948000003</v>
      </c>
      <c r="G29887" s="4">
        <v>1.4759521861497118</v>
      </c>
      <c r="H29887" s="4">
        <v>2.2518133531795018E-3</v>
      </c>
      <c r="I29887" s="4">
        <v>6.4963872961627421E-4</v>
      </c>
      <c r="J29887" s="13">
        <v>-7.3390941501793421</v>
      </c>
      <c r="K29887" s="4">
        <v>-3.2801866633043075E-2</v>
      </c>
      <c r="L29887" s="7">
        <v>42787400</v>
      </c>
      <c r="M29887" s="7">
        <v>50000202.345045142</v>
      </c>
      <c r="N29887" s="12">
        <v>0.85574453688666108</v>
      </c>
      <c r="O29887" s="4">
        <v>3.5253948367591787E-10</v>
      </c>
      <c r="P29887" s="7">
        <v>187203423.70002553</v>
      </c>
      <c r="Q29887" s="7">
        <v>218760875.03999999</v>
      </c>
      <c r="R29887" t="s">
        <v>24</v>
      </c>
    </row>
    <row r="29888" spans="1:18" x14ac:dyDescent="0.25">
      <c r="A29888" s="1">
        <v>43270</v>
      </c>
      <c r="B29888" s="7">
        <v>43270</v>
      </c>
      <c r="C29888" s="4">
        <v>4.3794898987000002</v>
      </c>
      <c r="D29888" s="4">
        <v>5.2263998985000004</v>
      </c>
      <c r="E29888" s="4">
        <v>4.2511200904999997</v>
      </c>
      <c r="F29888" s="4">
        <v>5.1664800644</v>
      </c>
      <c r="G29888" s="4">
        <v>1.6421916180371303</v>
      </c>
      <c r="H29888" s="4">
        <v>0.18085580241168639</v>
      </c>
      <c r="I29888" s="4">
        <v>7.6315005880639789E-4</v>
      </c>
      <c r="J29888" s="13">
        <v>-7.1780558765456899</v>
      </c>
      <c r="K29888" s="4">
        <v>0.17472992913641719</v>
      </c>
      <c r="L29888" s="7">
        <v>134368992</v>
      </c>
      <c r="M29888" s="7">
        <v>50000199.376749195</v>
      </c>
      <c r="N29888" s="12">
        <v>2.6873691240216031</v>
      </c>
      <c r="O29888" s="4">
        <v>-5.9365678687326566E-8</v>
      </c>
      <c r="P29888" s="7">
        <v>694214718.44152308</v>
      </c>
      <c r="Q29888" s="7">
        <v>258325033.296</v>
      </c>
      <c r="R29888" t="s">
        <v>24</v>
      </c>
    </row>
    <row r="29889" spans="1:18" x14ac:dyDescent="0.25">
      <c r="A29889" s="1">
        <v>43271</v>
      </c>
      <c r="B29889" s="7">
        <v>43271</v>
      </c>
      <c r="C29889" s="4">
        <v>5.1907901764000002</v>
      </c>
      <c r="D29889" s="4">
        <v>5.1907901764000002</v>
      </c>
      <c r="E29889" s="4">
        <v>4.8177299500000004</v>
      </c>
      <c r="F29889" s="4">
        <v>4.9848899840999996</v>
      </c>
      <c r="G29889" s="4">
        <v>1.6064113337821047</v>
      </c>
      <c r="H29889" s="4">
        <v>-3.5147736570447598E-2</v>
      </c>
      <c r="I29889" s="4">
        <v>7.3560884635597793E-4</v>
      </c>
      <c r="J29889" s="13">
        <v>-7.2148120392651238</v>
      </c>
      <c r="K29889" s="4">
        <v>-3.6088855831965326E-2</v>
      </c>
      <c r="L29889" s="7">
        <v>102988000</v>
      </c>
      <c r="M29889" s="7">
        <v>50000200.159482591</v>
      </c>
      <c r="N29889" s="12">
        <v>2.0597517544230914</v>
      </c>
      <c r="O29889" s="4">
        <v>1.5654605490626672E-8</v>
      </c>
      <c r="P29889" s="7">
        <v>513383849.68249077</v>
      </c>
      <c r="Q29889" s="7">
        <v>249245496.97799999</v>
      </c>
      <c r="R29889" t="s">
        <v>24</v>
      </c>
    </row>
    <row r="29890" spans="1:18" x14ac:dyDescent="0.25">
      <c r="A29890" s="1">
        <v>43272</v>
      </c>
      <c r="B29890" s="7">
        <v>43272</v>
      </c>
      <c r="C29890" s="4">
        <v>4.9983801842000002</v>
      </c>
      <c r="D29890" s="4">
        <v>5.0415902138000002</v>
      </c>
      <c r="E29890" s="4">
        <v>4.8104300498999999</v>
      </c>
      <c r="F29890" s="4">
        <v>4.9424901008999997</v>
      </c>
      <c r="G29890" s="4">
        <v>1.5978692732078219</v>
      </c>
      <c r="H29890" s="4">
        <v>-8.5056808345299901E-3</v>
      </c>
      <c r="I29890" s="4">
        <v>7.3442509350571026E-4</v>
      </c>
      <c r="J29890" s="13">
        <v>-7.216422550524805</v>
      </c>
      <c r="K29890" s="4">
        <v>-1.6092150823521073E-3</v>
      </c>
      <c r="L29890" s="7">
        <v>69578200</v>
      </c>
      <c r="M29890" s="7">
        <v>50000198.979255378</v>
      </c>
      <c r="N29890" s="12">
        <v>1.3915584621746677</v>
      </c>
      <c r="O29890" s="4">
        <v>-2.36044497590682E-8</v>
      </c>
      <c r="P29890" s="7">
        <v>343889564.73844033</v>
      </c>
      <c r="Q29890" s="7">
        <v>247125488.498</v>
      </c>
      <c r="R29890" t="s">
        <v>24</v>
      </c>
    </row>
    <row r="29891" spans="1:18" x14ac:dyDescent="0.25">
      <c r="A29891" s="1">
        <v>43273</v>
      </c>
      <c r="B29891" s="7">
        <v>43273</v>
      </c>
      <c r="C29891" s="4">
        <v>4.9442300796999996</v>
      </c>
      <c r="D29891" s="4">
        <v>4.9651198386999997</v>
      </c>
      <c r="E29891" s="4">
        <v>4.2530698775999998</v>
      </c>
      <c r="F29891" s="4">
        <v>4.3121500015000001</v>
      </c>
      <c r="G29891" s="4">
        <v>1.4614366199914386</v>
      </c>
      <c r="H29891" s="4">
        <v>-0.12753492400221869</v>
      </c>
      <c r="I29891" s="4">
        <v>7.0880502508042142E-4</v>
      </c>
      <c r="J29891" s="13">
        <v>-7.2519300691381199</v>
      </c>
      <c r="K29891" s="4">
        <v>-3.4884522127360609E-2</v>
      </c>
      <c r="L29891" s="7">
        <v>138379008</v>
      </c>
      <c r="M29891" s="7">
        <v>50000199.982607216</v>
      </c>
      <c r="N29891" s="12">
        <v>2.7675690906863517</v>
      </c>
      <c r="O29891" s="4">
        <v>2.006695688976964E-8</v>
      </c>
      <c r="P29891" s="7">
        <v>596711039.55476856</v>
      </c>
      <c r="Q29891" s="7">
        <v>215608362.43000001</v>
      </c>
      <c r="R29891" t="s">
        <v>24</v>
      </c>
    </row>
    <row r="29892" spans="1:18" x14ac:dyDescent="0.25">
      <c r="A29892" s="1">
        <v>43274</v>
      </c>
      <c r="B29892" s="7">
        <v>43274</v>
      </c>
      <c r="C29892" s="4">
        <v>4.3114399910000003</v>
      </c>
      <c r="D29892" s="4">
        <v>4.4467301369000003</v>
      </c>
      <c r="E29892" s="4">
        <v>4.0484900474999996</v>
      </c>
      <c r="F29892" s="4">
        <v>4.1737399101000001</v>
      </c>
      <c r="G29892" s="4">
        <v>1.428812494806498</v>
      </c>
      <c r="H29892" s="4">
        <v>-3.2097698677423882E-2</v>
      </c>
      <c r="I29892" s="4">
        <v>6.7728251017904156E-4</v>
      </c>
      <c r="J29892" s="13">
        <v>-7.297422074933702</v>
      </c>
      <c r="K29892" s="4">
        <v>-4.4472758778485381E-2</v>
      </c>
      <c r="L29892" s="7">
        <v>78955696</v>
      </c>
      <c r="M29892" s="7">
        <v>50000201.076976061</v>
      </c>
      <c r="N29892" s="12">
        <v>1.5791075695565007</v>
      </c>
      <c r="O29892" s="4">
        <v>2.1887289362943777E-8</v>
      </c>
      <c r="P29892" s="7">
        <v>329540539.52492297</v>
      </c>
      <c r="Q29892" s="7">
        <v>208687834.748</v>
      </c>
      <c r="R29892" t="s">
        <v>24</v>
      </c>
    </row>
    <row r="29893" spans="1:18" x14ac:dyDescent="0.25">
      <c r="A29893" s="1">
        <v>43275</v>
      </c>
      <c r="B29893" s="7">
        <v>43275</v>
      </c>
      <c r="C29893" s="4">
        <v>4.1924099922</v>
      </c>
      <c r="D29893" s="4">
        <v>4.1924099922</v>
      </c>
      <c r="E29893" s="4">
        <v>3.4385199546999998</v>
      </c>
      <c r="F29893" s="4">
        <v>3.8180100918000002</v>
      </c>
      <c r="G29893" s="4">
        <v>1.3397293685164062</v>
      </c>
      <c r="H29893" s="4">
        <v>-8.5230470983391218E-2</v>
      </c>
      <c r="I29893" s="4">
        <v>6.1847851187783829E-4</v>
      </c>
      <c r="J29893" s="13">
        <v>-7.3882481090508003</v>
      </c>
      <c r="K29893" s="4">
        <v>-8.6823441351908337E-2</v>
      </c>
      <c r="L29893" s="7">
        <v>137344000</v>
      </c>
      <c r="M29893" s="7">
        <v>50000198.797798261</v>
      </c>
      <c r="N29893" s="12">
        <v>2.7468690785695014</v>
      </c>
      <c r="O29893" s="4">
        <v>-4.558337268108325E-8</v>
      </c>
      <c r="P29893" s="7">
        <v>524380778.04817921</v>
      </c>
      <c r="Q29893" s="7">
        <v>190901263.602</v>
      </c>
      <c r="R29893" t="s">
        <v>24</v>
      </c>
    </row>
    <row r="29894" spans="1:18" x14ac:dyDescent="0.25">
      <c r="A29894" s="1">
        <v>43276</v>
      </c>
      <c r="B29894" s="7">
        <v>43276</v>
      </c>
      <c r="C29894" s="4">
        <v>3.8071401118999999</v>
      </c>
      <c r="D29894" s="4">
        <v>4.1553502082999998</v>
      </c>
      <c r="E29894" s="4">
        <v>3.6833000183000002</v>
      </c>
      <c r="F29894" s="4">
        <v>3.9716200828999999</v>
      </c>
      <c r="G29894" s="4">
        <v>1.3791740927915694</v>
      </c>
      <c r="H29894" s="4">
        <v>4.0232997662816634E-2</v>
      </c>
      <c r="I29894" s="4">
        <v>6.3554257857566904E-4</v>
      </c>
      <c r="J29894" s="13">
        <v>-7.3610314694601033</v>
      </c>
      <c r="K29894" s="4">
        <v>2.7590395414095234E-2</v>
      </c>
      <c r="L29894" s="7">
        <v>89289000</v>
      </c>
      <c r="M29894" s="7">
        <v>50000198.956341118</v>
      </c>
      <c r="N29894" s="12">
        <v>1.7857728941831781</v>
      </c>
      <c r="O29894" s="4">
        <v>3.1708445243429692E-9</v>
      </c>
      <c r="P29894" s="7">
        <v>354621985.58205807</v>
      </c>
      <c r="Q29894" s="7">
        <v>198581794.324</v>
      </c>
      <c r="R29894" t="s">
        <v>24</v>
      </c>
    </row>
    <row r="29895" spans="1:18" x14ac:dyDescent="0.25">
      <c r="A29895" s="1">
        <v>43277</v>
      </c>
      <c r="B29895" s="7">
        <v>43277</v>
      </c>
      <c r="C29895" s="4">
        <v>3.9842998981000002</v>
      </c>
      <c r="D29895" s="4">
        <v>4.1596698760999997</v>
      </c>
      <c r="E29895" s="4">
        <v>3.7324399948</v>
      </c>
      <c r="F29895" s="4">
        <v>3.7324399948</v>
      </c>
      <c r="G29895" s="4">
        <v>1.3170621738920687</v>
      </c>
      <c r="H29895" s="4">
        <v>-6.0222297981068533E-2</v>
      </c>
      <c r="I29895" s="4">
        <v>6.1251102252869347E-4</v>
      </c>
      <c r="J29895" s="13">
        <v>-7.3979436197421036</v>
      </c>
      <c r="K29895" s="4">
        <v>-3.6239202255484104E-2</v>
      </c>
      <c r="L29895" s="7">
        <v>90622704</v>
      </c>
      <c r="M29895" s="7">
        <v>50000200.069659807</v>
      </c>
      <c r="N29895" s="12">
        <v>1.8124468276875954</v>
      </c>
      <c r="O29895" s="4">
        <v>2.2266285182977385E-8</v>
      </c>
      <c r="P29895" s="7">
        <v>338243804.84652191</v>
      </c>
      <c r="Q29895" s="7">
        <v>186622746.48800001</v>
      </c>
      <c r="R29895" t="s">
        <v>24</v>
      </c>
    </row>
    <row r="29896" spans="1:18" x14ac:dyDescent="0.25">
      <c r="A29896" s="1">
        <v>43278</v>
      </c>
      <c r="B29896" s="7">
        <v>43278</v>
      </c>
      <c r="C29896" s="4">
        <v>3.7307300568000001</v>
      </c>
      <c r="D29896" s="4">
        <v>3.9430899620000002</v>
      </c>
      <c r="E29896" s="4">
        <v>3.6803500651999999</v>
      </c>
      <c r="F29896" s="4">
        <v>3.9401800632000001</v>
      </c>
      <c r="G29896" s="4">
        <v>1.3712264235853659</v>
      </c>
      <c r="H29896" s="4">
        <v>5.5657979415455208E-2</v>
      </c>
      <c r="I29896" s="4">
        <v>6.3993778565544493E-4</v>
      </c>
      <c r="J29896" s="13">
        <v>-7.3541395962491141</v>
      </c>
      <c r="K29896" s="4">
        <v>4.4777582962544367E-2</v>
      </c>
      <c r="L29896" s="7">
        <v>58383100</v>
      </c>
      <c r="M29896" s="7">
        <v>50000199.198002987</v>
      </c>
      <c r="N29896" s="12">
        <v>1.1676573480997616</v>
      </c>
      <c r="O29896" s="4">
        <v>-1.7433066647006371E-8</v>
      </c>
      <c r="P29896" s="7">
        <v>230039926.64781192</v>
      </c>
      <c r="Q29896" s="7">
        <v>197009788.03600001</v>
      </c>
      <c r="R29896" t="s">
        <v>24</v>
      </c>
    </row>
    <row r="29897" spans="1:18" x14ac:dyDescent="0.25">
      <c r="A29897" s="1">
        <v>43279</v>
      </c>
      <c r="B29897" s="7">
        <v>43279</v>
      </c>
      <c r="C29897" s="4">
        <v>3.9394400119999999</v>
      </c>
      <c r="D29897" s="4">
        <v>4.1086201667999998</v>
      </c>
      <c r="E29897" s="4">
        <v>3.6988799572</v>
      </c>
      <c r="F29897" s="4">
        <v>3.7406098843</v>
      </c>
      <c r="G29897" s="4">
        <v>1.3192486688003136</v>
      </c>
      <c r="H29897" s="4">
        <v>-5.0650014897522251E-2</v>
      </c>
      <c r="I29897" s="4">
        <v>6.3363224178222485E-4</v>
      </c>
      <c r="J29897" s="13">
        <v>-7.3640418321075014</v>
      </c>
      <c r="K29897" s="4">
        <v>-9.8533701471647493E-3</v>
      </c>
      <c r="L29897" s="7">
        <v>62810900</v>
      </c>
      <c r="M29897" s="7">
        <v>50000201.546545438</v>
      </c>
      <c r="N29897" s="12">
        <v>1.256212936292447</v>
      </c>
      <c r="O29897" s="4">
        <v>4.6970661907929387E-8</v>
      </c>
      <c r="P29897" s="7">
        <v>234951073.38177887</v>
      </c>
      <c r="Q29897" s="7">
        <v>187031248.12200001</v>
      </c>
      <c r="R29897" t="s">
        <v>24</v>
      </c>
    </row>
    <row r="29898" spans="1:18" x14ac:dyDescent="0.25">
      <c r="A29898" s="1">
        <v>43280</v>
      </c>
      <c r="B29898" s="7">
        <v>43280</v>
      </c>
      <c r="C29898" s="4">
        <v>3.7390599250999998</v>
      </c>
      <c r="D29898" s="4">
        <v>4.0079898833999996</v>
      </c>
      <c r="E29898" s="4">
        <v>3.6476500033999999</v>
      </c>
      <c r="F29898" s="4">
        <v>3.9349999428000002</v>
      </c>
      <c r="G29898" s="4">
        <v>1.369910867333153</v>
      </c>
      <c r="H29898" s="4">
        <v>5.1967477099360088E-2</v>
      </c>
      <c r="I29898" s="4">
        <v>6.3280962102111986E-4</v>
      </c>
      <c r="J29898" s="13">
        <v>-7.3653409377371544</v>
      </c>
      <c r="K29898" s="4">
        <v>-1.2982621572273523E-3</v>
      </c>
      <c r="L29898" s="7">
        <v>53370500</v>
      </c>
      <c r="M29898" s="7">
        <v>50000200.726813592</v>
      </c>
      <c r="N29898" s="12">
        <v>1.067405714861041</v>
      </c>
      <c r="O29898" s="4">
        <v>-1.6394570843652837E-8</v>
      </c>
      <c r="P29898" s="7">
        <v>210012914.44720742</v>
      </c>
      <c r="Q29898" s="7">
        <v>196750787</v>
      </c>
      <c r="R29898" t="s">
        <v>24</v>
      </c>
    </row>
    <row r="29899" spans="1:18" x14ac:dyDescent="0.25">
      <c r="A29899" s="1">
        <v>43281</v>
      </c>
      <c r="B29899" s="7">
        <v>43281</v>
      </c>
      <c r="C29899" s="4">
        <v>3.9360001087000001</v>
      </c>
      <c r="D29899" s="4">
        <v>4.1418900489999997</v>
      </c>
      <c r="E29899" s="4">
        <v>3.7494800091</v>
      </c>
      <c r="F29899" s="4">
        <v>3.8189899921000001</v>
      </c>
      <c r="G29899" s="4">
        <v>1.3399859876848264</v>
      </c>
      <c r="H29899" s="4">
        <v>-2.9481563503518556E-2</v>
      </c>
      <c r="I29899" s="4">
        <v>5.9634447097126802E-4</v>
      </c>
      <c r="J29899" s="13">
        <v>-7.4246920864317785</v>
      </c>
      <c r="K29899" s="4">
        <v>-5.7624202980685761E-2</v>
      </c>
      <c r="L29899" s="7">
        <v>88725696</v>
      </c>
      <c r="M29899" s="7">
        <v>50000200.103430904</v>
      </c>
      <c r="N29899" s="12">
        <v>1.7745068183019499</v>
      </c>
      <c r="O29899" s="4">
        <v>-1.2467603699726015E-8</v>
      </c>
      <c r="P29899" s="7">
        <v>338842545.06610703</v>
      </c>
      <c r="Q29899" s="7">
        <v>190950263.79800001</v>
      </c>
      <c r="R29899" t="s">
        <v>24</v>
      </c>
    </row>
    <row r="29900" spans="1:18" x14ac:dyDescent="0.25">
      <c r="A29900" s="1">
        <v>43282</v>
      </c>
      <c r="B29900" s="7">
        <v>43282</v>
      </c>
      <c r="C29900" s="4">
        <v>3.8412098884999999</v>
      </c>
      <c r="D29900" s="4">
        <v>3.8728899956</v>
      </c>
      <c r="E29900" s="4">
        <v>3.5296700000999999</v>
      </c>
      <c r="F29900" s="4">
        <v>3.7284200191000001</v>
      </c>
      <c r="G29900" s="4">
        <v>1.3159845565445967</v>
      </c>
      <c r="H29900" s="4">
        <v>-2.371568744284587E-2</v>
      </c>
      <c r="I29900" s="4">
        <v>5.8385925718724941E-4</v>
      </c>
      <c r="J29900" s="13">
        <v>-7.445850602147762</v>
      </c>
      <c r="K29900" s="4">
        <v>-2.0936244723932629E-2</v>
      </c>
      <c r="L29900" s="7">
        <v>60219200</v>
      </c>
      <c r="M29900" s="7">
        <v>50000199.7438583</v>
      </c>
      <c r="N29900" s="12">
        <v>1.2043791886530801</v>
      </c>
      <c r="O29900" s="4">
        <v>-7.1914233054023023E-9</v>
      </c>
      <c r="P29900" s="7">
        <v>224522470.81418672</v>
      </c>
      <c r="Q29900" s="7">
        <v>186421745.68399999</v>
      </c>
      <c r="R29900" t="s">
        <v>24</v>
      </c>
    </row>
    <row r="29901" spans="1:18" x14ac:dyDescent="0.25">
      <c r="A29901" s="1">
        <v>43283</v>
      </c>
      <c r="B29901" s="7">
        <v>43283</v>
      </c>
      <c r="C29901" s="4">
        <v>3.7215800285</v>
      </c>
      <c r="D29901" s="4">
        <v>3.9434199333</v>
      </c>
      <c r="E29901" s="4">
        <v>3.5514400005</v>
      </c>
      <c r="F29901" s="4">
        <v>3.8672599792</v>
      </c>
      <c r="G29901" s="4">
        <v>1.3525462405696038</v>
      </c>
      <c r="H29901" s="4">
        <v>3.7238283076678237E-2</v>
      </c>
      <c r="I29901" s="4">
        <v>5.8469226365506137E-4</v>
      </c>
      <c r="J29901" s="13">
        <v>-7.4444248941767315</v>
      </c>
      <c r="K29901" s="4">
        <v>1.4267247758046708E-3</v>
      </c>
      <c r="L29901" s="7">
        <v>68217696</v>
      </c>
      <c r="M29901" s="7">
        <v>50000200.268925324</v>
      </c>
      <c r="N29901" s="12">
        <v>1.3643484552680218</v>
      </c>
      <c r="O29901" s="4">
        <v>1.0501298527260976E-8</v>
      </c>
      <c r="P29901" s="7">
        <v>263815565.61403191</v>
      </c>
      <c r="Q29901" s="7">
        <v>193363773.45199999</v>
      </c>
      <c r="R29901" t="s">
        <v>24</v>
      </c>
    </row>
    <row r="29902" spans="1:18" x14ac:dyDescent="0.25">
      <c r="A29902" s="1">
        <v>43284</v>
      </c>
      <c r="B29902" s="7">
        <v>43284</v>
      </c>
      <c r="C29902" s="4">
        <v>3.8756299019</v>
      </c>
      <c r="D29902" s="4">
        <v>3.9170000552999999</v>
      </c>
      <c r="E29902" s="4">
        <v>3.7349600791999999</v>
      </c>
      <c r="F29902" s="4">
        <v>3.7611699104</v>
      </c>
      <c r="G29902" s="4">
        <v>1.3247300553887846</v>
      </c>
      <c r="H29902" s="4">
        <v>-2.7432877378454974E-2</v>
      </c>
      <c r="I29902" s="4">
        <v>5.7601932133610517E-4</v>
      </c>
      <c r="J29902" s="13">
        <v>-7.4593693538446759</v>
      </c>
      <c r="K29902" s="4">
        <v>-1.4833345433270161E-2</v>
      </c>
      <c r="L29902" s="7">
        <v>39070700</v>
      </c>
      <c r="M29902" s="7">
        <v>50000201.191123515</v>
      </c>
      <c r="N29902" s="12">
        <v>0.78141085574144009</v>
      </c>
      <c r="O29902" s="4">
        <v>1.8443889950942281E-8</v>
      </c>
      <c r="P29902" s="7">
        <v>146951541.2182653</v>
      </c>
      <c r="Q29902" s="7">
        <v>188059252.234</v>
      </c>
      <c r="R29902" t="s">
        <v>24</v>
      </c>
    </row>
    <row r="29903" spans="1:18" x14ac:dyDescent="0.25">
      <c r="A29903" s="1">
        <v>43285</v>
      </c>
      <c r="B29903" s="7">
        <v>43285</v>
      </c>
      <c r="C29903" s="4">
        <v>3.7653501033999999</v>
      </c>
      <c r="D29903" s="4">
        <v>3.9140000342999999</v>
      </c>
      <c r="E29903" s="4">
        <v>3.6543800831</v>
      </c>
      <c r="F29903" s="4">
        <v>3.8299899101000001</v>
      </c>
      <c r="G29903" s="4">
        <v>1.3428621687504423</v>
      </c>
      <c r="H29903" s="4">
        <v>1.8297498209189141E-2</v>
      </c>
      <c r="I29903" s="4">
        <v>5.8051701366146965E-4</v>
      </c>
      <c r="J29903" s="13">
        <v>-7.4515914486227945</v>
      </c>
      <c r="K29903" s="4">
        <v>7.8082317012072664E-3</v>
      </c>
      <c r="L29903" s="7">
        <v>48128900</v>
      </c>
      <c r="M29903" s="7">
        <v>50000201.173637025</v>
      </c>
      <c r="N29903" s="12">
        <v>0.96257412710923884</v>
      </c>
      <c r="O29903" s="4">
        <v>-3.4972839893977851E-10</v>
      </c>
      <c r="P29903" s="7">
        <v>184333201.3842119</v>
      </c>
      <c r="Q29903" s="7">
        <v>191500265.998</v>
      </c>
      <c r="R29903" t="s">
        <v>24</v>
      </c>
    </row>
    <row r="29904" spans="1:18" x14ac:dyDescent="0.25">
      <c r="A29904" s="1">
        <v>43286</v>
      </c>
      <c r="B29904" s="7">
        <v>43286</v>
      </c>
      <c r="C29904" s="4">
        <v>3.8481800555999999</v>
      </c>
      <c r="D29904" s="4">
        <v>3.8833799361999999</v>
      </c>
      <c r="E29904" s="4">
        <v>3.6927499771000001</v>
      </c>
      <c r="F29904" s="4">
        <v>3.7825100422000002</v>
      </c>
      <c r="G29904" s="4">
        <v>1.330387821587623</v>
      </c>
      <c r="H29904" s="4">
        <v>-1.2396865008649652E-2</v>
      </c>
      <c r="I29904" s="4">
        <v>5.6972890529606969E-4</v>
      </c>
      <c r="J29904" s="13">
        <v>-7.4703499150152251</v>
      </c>
      <c r="K29904" s="4">
        <v>-1.8583621343596094E-2</v>
      </c>
      <c r="L29904" s="7">
        <v>39486100</v>
      </c>
      <c r="M29904" s="7">
        <v>50000199.442167126</v>
      </c>
      <c r="N29904" s="12">
        <v>0.78971884993522301</v>
      </c>
      <c r="O29904" s="4">
        <v>-3.4629258658441162E-8</v>
      </c>
      <c r="P29904" s="7">
        <v>149356569.77731344</v>
      </c>
      <c r="Q29904" s="7">
        <v>189126256.502</v>
      </c>
      <c r="R29904" t="s">
        <v>24</v>
      </c>
    </row>
    <row r="29905" spans="1:18" x14ac:dyDescent="0.25">
      <c r="A29905" s="1">
        <v>43287</v>
      </c>
      <c r="B29905" s="7">
        <v>43287</v>
      </c>
      <c r="C29905" s="4">
        <v>3.7772099971999999</v>
      </c>
      <c r="D29905" s="4">
        <v>3.7772099971999999</v>
      </c>
      <c r="E29905" s="4">
        <v>3.5796399117000002</v>
      </c>
      <c r="F29905" s="4">
        <v>3.6905500888999998</v>
      </c>
      <c r="G29905" s="4">
        <v>1.3057755225244312</v>
      </c>
      <c r="H29905" s="4">
        <v>-2.4311886095222168E-2</v>
      </c>
      <c r="I29905" s="4">
        <v>5.5301567227092232E-4</v>
      </c>
      <c r="J29905" s="13">
        <v>-7.500124216389775</v>
      </c>
      <c r="K29905" s="4">
        <v>-2.9335413509451558E-2</v>
      </c>
      <c r="L29905" s="7">
        <v>32844200</v>
      </c>
      <c r="M29905" s="7">
        <v>50000198.795567691</v>
      </c>
      <c r="N29905" s="12">
        <v>0.65688138829783016</v>
      </c>
      <c r="O29905" s="4">
        <v>-1.2931937102851948E-8</v>
      </c>
      <c r="P29905" s="7">
        <v>121213165.22984937</v>
      </c>
      <c r="Q29905" s="7">
        <v>184528238.11000001</v>
      </c>
      <c r="R29905" t="s">
        <v>24</v>
      </c>
    </row>
    <row r="29906" spans="1:18" x14ac:dyDescent="0.25">
      <c r="A29906" s="1">
        <v>43288</v>
      </c>
      <c r="B29906" s="7">
        <v>43288</v>
      </c>
      <c r="C29906" s="4">
        <v>3.6877300739000001</v>
      </c>
      <c r="D29906" s="4">
        <v>3.7910499572999998</v>
      </c>
      <c r="E29906" s="4">
        <v>3.5773999691</v>
      </c>
      <c r="F29906" s="4">
        <v>3.7872700690999999</v>
      </c>
      <c r="G29906" s="4">
        <v>1.3316454611643098</v>
      </c>
      <c r="H29906" s="4">
        <v>2.6207469854129056E-2</v>
      </c>
      <c r="I29906" s="4">
        <v>5.5232734941310189E-4</v>
      </c>
      <c r="J29906" s="13">
        <v>-7.5013696631575035</v>
      </c>
      <c r="K29906" s="4">
        <v>-1.2446715207796667E-3</v>
      </c>
      <c r="L29906" s="7">
        <v>24954700</v>
      </c>
      <c r="M29906" s="7">
        <v>50000199.087729752</v>
      </c>
      <c r="N29906" s="12">
        <v>0.49909201273808496</v>
      </c>
      <c r="O29906" s="4">
        <v>5.843217982635477E-9</v>
      </c>
      <c r="P29906" s="7">
        <v>94510188.393369764</v>
      </c>
      <c r="Q29906" s="7">
        <v>189364257.454</v>
      </c>
      <c r="R29906" t="s">
        <v>24</v>
      </c>
    </row>
    <row r="29907" spans="1:18" x14ac:dyDescent="0.25">
      <c r="A29907" s="1">
        <v>43289</v>
      </c>
      <c r="B29907" s="7">
        <v>43289</v>
      </c>
      <c r="C29907" s="4">
        <v>3.8035199641999999</v>
      </c>
      <c r="D29907" s="4">
        <v>3.8116400241999999</v>
      </c>
      <c r="E29907" s="4">
        <v>3.5956199169</v>
      </c>
      <c r="F29907" s="4">
        <v>3.5986199379000001</v>
      </c>
      <c r="G29907" s="4">
        <v>1.2805504213811121</v>
      </c>
      <c r="H29907" s="4">
        <v>-4.9811639454809258E-2</v>
      </c>
      <c r="I29907" s="4">
        <v>5.3124944642594712E-4</v>
      </c>
      <c r="J29907" s="13">
        <v>-7.5402788797479374</v>
      </c>
      <c r="K29907" s="4">
        <v>-3.8161975881788136E-2</v>
      </c>
      <c r="L29907" s="7">
        <v>21367200</v>
      </c>
      <c r="M29907" s="7">
        <v>50000200.862834215</v>
      </c>
      <c r="N29907" s="12">
        <v>0.42734228325635609</v>
      </c>
      <c r="O29907" s="4">
        <v>3.5501947901964479E-8</v>
      </c>
      <c r="P29907" s="7">
        <v>76892431.937096879</v>
      </c>
      <c r="Q29907" s="7">
        <v>179931719.72400001</v>
      </c>
      <c r="R29907" t="s">
        <v>24</v>
      </c>
    </row>
    <row r="29908" spans="1:18" x14ac:dyDescent="0.25">
      <c r="A29908" s="1">
        <v>43290</v>
      </c>
      <c r="B29908" s="7">
        <v>43290</v>
      </c>
      <c r="C29908" s="4">
        <v>3.6007499694999998</v>
      </c>
      <c r="D29908" s="4">
        <v>3.6293399333999998</v>
      </c>
      <c r="E29908" s="4">
        <v>3.2845599651000001</v>
      </c>
      <c r="F29908" s="4">
        <v>3.2845599651000001</v>
      </c>
      <c r="G29908" s="4">
        <v>1.18923269017871</v>
      </c>
      <c r="H29908" s="4">
        <v>-8.7272337234721123E-2</v>
      </c>
      <c r="I29908" s="4">
        <v>4.8719693923684505E-4</v>
      </c>
      <c r="J29908" s="13">
        <v>-7.6268421239429083</v>
      </c>
      <c r="K29908" s="4">
        <v>-8.292245288060307E-2</v>
      </c>
      <c r="L29908" s="7">
        <v>30464900</v>
      </c>
      <c r="M29908" s="7">
        <v>50000200.531275727</v>
      </c>
      <c r="N29908" s="12">
        <v>0.60929555634369581</v>
      </c>
      <c r="O29908" s="4">
        <v>-6.6311431271836159E-9</v>
      </c>
      <c r="P29908" s="7">
        <v>100063790.88077499</v>
      </c>
      <c r="Q29908" s="7">
        <v>164228656.912</v>
      </c>
      <c r="R29908" t="s">
        <v>24</v>
      </c>
    </row>
    <row r="29909" spans="1:18" x14ac:dyDescent="0.25">
      <c r="A29909" s="1">
        <v>43291</v>
      </c>
      <c r="B29909" s="7">
        <v>43291</v>
      </c>
      <c r="C29909" s="4">
        <v>3.2954099177999998</v>
      </c>
      <c r="D29909" s="4">
        <v>3.3310599327000001</v>
      </c>
      <c r="E29909" s="4">
        <v>3.1131598948999999</v>
      </c>
      <c r="F29909" s="4">
        <v>3.1615500449999998</v>
      </c>
      <c r="G29909" s="4">
        <v>1.1510624279025534</v>
      </c>
      <c r="H29909" s="4">
        <v>-3.7450958852034609E-2</v>
      </c>
      <c r="I29909" s="4">
        <v>4.9945891317457972E-4</v>
      </c>
      <c r="J29909" s="13">
        <v>-7.6019852191656154</v>
      </c>
      <c r="K29909" s="4">
        <v>2.5168413325711916E-2</v>
      </c>
      <c r="L29909" s="7">
        <v>49121200</v>
      </c>
      <c r="M29909" s="7">
        <v>50000199.288320929</v>
      </c>
      <c r="N29909" s="12">
        <v>0.98242008430301908</v>
      </c>
      <c r="O29909" s="4">
        <v>-2.4858996260730816E-8</v>
      </c>
      <c r="P29909" s="7">
        <v>155299132.070454</v>
      </c>
      <c r="Q29909" s="7">
        <v>158078132.31</v>
      </c>
      <c r="R29909" t="s">
        <v>24</v>
      </c>
    </row>
    <row r="29910" spans="1:18" x14ac:dyDescent="0.25">
      <c r="A29910" s="1">
        <v>43292</v>
      </c>
      <c r="B29910" s="7">
        <v>43292</v>
      </c>
      <c r="C29910" s="4">
        <v>3.1578800677999999</v>
      </c>
      <c r="D29910" s="4">
        <v>3.2530999183999998</v>
      </c>
      <c r="E29910" s="4">
        <v>2.9786500931000002</v>
      </c>
      <c r="F29910" s="4">
        <v>3.1969499587999999</v>
      </c>
      <c r="G29910" s="4">
        <v>1.162197217405937</v>
      </c>
      <c r="H29910" s="4">
        <v>1.1197012002383176E-2</v>
      </c>
      <c r="I29910" s="4">
        <v>4.99936663011892E-4</v>
      </c>
      <c r="J29910" s="13">
        <v>-7.6010291415421243</v>
      </c>
      <c r="K29910" s="4">
        <v>9.5653481139356148E-4</v>
      </c>
      <c r="L29910" s="7">
        <v>42166400</v>
      </c>
      <c r="M29910" s="7">
        <v>50000200.644366741</v>
      </c>
      <c r="N29910" s="12">
        <v>0.84332461583332996</v>
      </c>
      <c r="O29910" s="4">
        <v>2.7120808150161488E-8</v>
      </c>
      <c r="P29910" s="7">
        <v>134803870.74274433</v>
      </c>
      <c r="Q29910" s="7">
        <v>159848139.38999999</v>
      </c>
      <c r="R29910" t="s">
        <v>24</v>
      </c>
    </row>
    <row r="29911" spans="1:18" x14ac:dyDescent="0.25">
      <c r="A29911" s="1">
        <v>43293</v>
      </c>
      <c r="B29911" s="7">
        <v>43293</v>
      </c>
      <c r="C29911" s="4">
        <v>3.1929399966999998</v>
      </c>
      <c r="D29911" s="4">
        <v>3.196969986</v>
      </c>
      <c r="E29911" s="4">
        <v>2.9366900921000001</v>
      </c>
      <c r="F29911" s="4">
        <v>3.0598299503000002</v>
      </c>
      <c r="G29911" s="4">
        <v>1.1183593426227343</v>
      </c>
      <c r="H29911" s="4">
        <v>-4.2890883581884025E-2</v>
      </c>
      <c r="I29911" s="4">
        <v>4.9123828171295685E-4</v>
      </c>
      <c r="J29911" s="13">
        <v>-7.6185812490847411</v>
      </c>
      <c r="K29911" s="4">
        <v>-1.7398966594150835E-2</v>
      </c>
      <c r="L29911" s="7">
        <v>32717500</v>
      </c>
      <c r="M29911" s="7">
        <v>50000200.812139876</v>
      </c>
      <c r="N29911" s="12">
        <v>0.65434737198208015</v>
      </c>
      <c r="O29911" s="4">
        <v>3.3554492350888173E-9</v>
      </c>
      <c r="P29911" s="7">
        <v>100109986.39894025</v>
      </c>
      <c r="Q29911" s="7">
        <v>152992111.96599999</v>
      </c>
      <c r="R29911" t="s">
        <v>24</v>
      </c>
    </row>
    <row r="29912" spans="1:18" x14ac:dyDescent="0.25">
      <c r="A29912" s="1">
        <v>43294</v>
      </c>
      <c r="B29912" s="7">
        <v>43294</v>
      </c>
      <c r="C29912" s="4">
        <v>3.0920898914000001</v>
      </c>
      <c r="D29912" s="4">
        <v>3.2338399886999998</v>
      </c>
      <c r="E29912" s="4">
        <v>3.0860099792</v>
      </c>
      <c r="F29912" s="4">
        <v>3.2338399886999998</v>
      </c>
      <c r="G29912" s="4">
        <v>1.1736702821015332</v>
      </c>
      <c r="H29912" s="4">
        <v>5.6869185943793657E-2</v>
      </c>
      <c r="I29912" s="4">
        <v>5.1840560591067634E-4</v>
      </c>
      <c r="J29912" s="13">
        <v>-7.564752599113775</v>
      </c>
      <c r="K29912" s="4">
        <v>5.5303760331923905E-2</v>
      </c>
      <c r="L29912" s="7">
        <v>34181600</v>
      </c>
      <c r="M29912" s="7">
        <v>50000200.174715593</v>
      </c>
      <c r="N29912" s="12">
        <v>0.68362926309413374</v>
      </c>
      <c r="O29912" s="4">
        <v>-1.2748434453784459E-8</v>
      </c>
      <c r="P29912" s="7">
        <v>110537824.95774791</v>
      </c>
      <c r="Q29912" s="7">
        <v>161692646.76800001</v>
      </c>
      <c r="R29912" t="s">
        <v>24</v>
      </c>
    </row>
    <row r="29913" spans="1:18" x14ac:dyDescent="0.25">
      <c r="A29913" s="1">
        <v>43295</v>
      </c>
      <c r="B29913" s="7">
        <v>43295</v>
      </c>
      <c r="C29913" s="4">
        <v>3.2359499931000002</v>
      </c>
      <c r="D29913" s="4">
        <v>3.2568399906000001</v>
      </c>
      <c r="E29913" s="4">
        <v>3.1669700145999999</v>
      </c>
      <c r="F29913" s="4">
        <v>3.1764500140999998</v>
      </c>
      <c r="G29913" s="4">
        <v>1.1557642254444895</v>
      </c>
      <c r="H29913" s="4">
        <v>-1.7746695816904242E-2</v>
      </c>
      <c r="I29913" s="4">
        <v>5.0611682931324354E-4</v>
      </c>
      <c r="J29913" s="13">
        <v>-7.5887430273564966</v>
      </c>
      <c r="K29913" s="4">
        <v>-2.370494542751956E-2</v>
      </c>
      <c r="L29913" s="7">
        <v>19607400</v>
      </c>
      <c r="M29913" s="7">
        <v>50000199.778053232</v>
      </c>
      <c r="N29913" s="12">
        <v>0.39214643315498005</v>
      </c>
      <c r="O29913" s="4">
        <v>-7.9332154778145576E-9</v>
      </c>
      <c r="P29913" s="7">
        <v>62281926.00646434</v>
      </c>
      <c r="Q29913" s="7">
        <v>158823135.28999999</v>
      </c>
      <c r="R29913" t="s">
        <v>24</v>
      </c>
    </row>
    <row r="29914" spans="1:18" x14ac:dyDescent="0.25">
      <c r="A29914" s="1">
        <v>43296</v>
      </c>
      <c r="B29914" s="7">
        <v>43296</v>
      </c>
      <c r="C29914" s="4">
        <v>3.1768500805</v>
      </c>
      <c r="D29914" s="4">
        <v>3.6163499355000002</v>
      </c>
      <c r="E29914" s="4">
        <v>3.1701900958999998</v>
      </c>
      <c r="F29914" s="4">
        <v>3.5698199272000002</v>
      </c>
      <c r="G29914" s="4">
        <v>1.2725151539591559</v>
      </c>
      <c r="H29914" s="4">
        <v>0.12383947845987305</v>
      </c>
      <c r="I29914" s="4">
        <v>5.6132420238510811E-4</v>
      </c>
      <c r="J29914" s="13">
        <v>-7.4852119184972565</v>
      </c>
      <c r="K29914" s="4">
        <v>0.1090802950511963</v>
      </c>
      <c r="L29914" s="7">
        <v>41094500</v>
      </c>
      <c r="M29914" s="7">
        <v>50000201.019663349</v>
      </c>
      <c r="N29914" s="12">
        <v>0.82188669569226247</v>
      </c>
      <c r="O29914" s="4">
        <v>2.4832103126948421E-8</v>
      </c>
      <c r="P29914" s="7">
        <v>146699964.9983204</v>
      </c>
      <c r="Q29914" s="7">
        <v>178491713.96399999</v>
      </c>
      <c r="R29914" t="s">
        <v>24</v>
      </c>
    </row>
    <row r="29915" spans="1:18" x14ac:dyDescent="0.25">
      <c r="A29915" s="1">
        <v>43297</v>
      </c>
      <c r="B29915" s="7">
        <v>43297</v>
      </c>
      <c r="C29915" s="4">
        <v>3.5715498924000002</v>
      </c>
      <c r="D29915" s="4">
        <v>3.6989998816999998</v>
      </c>
      <c r="E29915" s="4">
        <v>3.4868700503999999</v>
      </c>
      <c r="F29915" s="4">
        <v>3.5941200256000001</v>
      </c>
      <c r="G29915" s="4">
        <v>1.2792991839083487</v>
      </c>
      <c r="H29915" s="4">
        <v>6.8070936057157859E-3</v>
      </c>
      <c r="I29915" s="4">
        <v>5.3311380955983236E-4</v>
      </c>
      <c r="J29915" s="13">
        <v>-7.5367756302132696</v>
      </c>
      <c r="K29915" s="4">
        <v>-5.0256861730543077E-2</v>
      </c>
      <c r="L29915" s="7">
        <v>43418400</v>
      </c>
      <c r="M29915" s="7">
        <v>50000199.643861331</v>
      </c>
      <c r="N29915" s="12">
        <v>0.86836453272703285</v>
      </c>
      <c r="O29915" s="4">
        <v>-2.7515929730108496E-8</v>
      </c>
      <c r="P29915" s="7">
        <v>156050940.91951105</v>
      </c>
      <c r="Q29915" s="7">
        <v>179706718.824</v>
      </c>
      <c r="R29915" t="s">
        <v>24</v>
      </c>
    </row>
    <row r="29916" spans="1:18" x14ac:dyDescent="0.25">
      <c r="A29916" s="1">
        <v>43298</v>
      </c>
      <c r="B29916" s="7">
        <v>43298</v>
      </c>
      <c r="C29916" s="4">
        <v>3.5932400226999999</v>
      </c>
      <c r="D29916" s="4">
        <v>3.7042601109</v>
      </c>
      <c r="E29916" s="4">
        <v>3.4369399548000001</v>
      </c>
      <c r="F29916" s="4">
        <v>3.6635000706</v>
      </c>
      <c r="G29916" s="4">
        <v>1.29841899388907</v>
      </c>
      <c r="H29916" s="4">
        <v>1.9303764066259218E-2</v>
      </c>
      <c r="I29916" s="4">
        <v>5.0040705296690768E-4</v>
      </c>
      <c r="J29916" s="13">
        <v>-7.600088684812758</v>
      </c>
      <c r="K29916" s="4">
        <v>-6.1350420879041086E-2</v>
      </c>
      <c r="L29916" s="7">
        <v>49824000</v>
      </c>
      <c r="M29916" s="7">
        <v>50000199.036436722</v>
      </c>
      <c r="N29916" s="12">
        <v>0.99647603329922108</v>
      </c>
      <c r="O29916" s="4">
        <v>-1.2148443680017472E-8</v>
      </c>
      <c r="P29916" s="7">
        <v>182530227.5175744</v>
      </c>
      <c r="Q29916" s="7">
        <v>183175732.69999999</v>
      </c>
      <c r="R29916" t="s">
        <v>24</v>
      </c>
    </row>
    <row r="29917" spans="1:18" x14ac:dyDescent="0.25">
      <c r="A29917" s="1">
        <v>43299</v>
      </c>
      <c r="B29917" s="7">
        <v>43299</v>
      </c>
      <c r="C29917" s="4">
        <v>3.654489994</v>
      </c>
      <c r="D29917" s="4">
        <v>3.7484600544000002</v>
      </c>
      <c r="E29917" s="4">
        <v>3.4875299930999999</v>
      </c>
      <c r="F29917" s="4">
        <v>3.5688700675999998</v>
      </c>
      <c r="G29917" s="4">
        <v>1.2722490380173519</v>
      </c>
      <c r="H29917" s="4">
        <v>-2.5830490289714104E-2</v>
      </c>
      <c r="I29917" s="4">
        <v>4.8419165564913435E-4</v>
      </c>
      <c r="J29917" s="13">
        <v>-7.6330297468819737</v>
      </c>
      <c r="K29917" s="4">
        <v>-3.2404414009819464E-2</v>
      </c>
      <c r="L29917" s="7">
        <v>48988600</v>
      </c>
      <c r="M29917" s="7">
        <v>50000199.052917741</v>
      </c>
      <c r="N29917" s="12">
        <v>0.97976809948602173</v>
      </c>
      <c r="O29917" s="4">
        <v>3.2961907900630817E-10</v>
      </c>
      <c r="P29917" s="7">
        <v>174833948.19362935</v>
      </c>
      <c r="Q29917" s="7">
        <v>178444213.77399999</v>
      </c>
      <c r="R29917" t="s">
        <v>24</v>
      </c>
    </row>
    <row r="29918" spans="1:18" x14ac:dyDescent="0.25">
      <c r="A29918" s="1">
        <v>43300</v>
      </c>
      <c r="B29918" s="7">
        <v>43300</v>
      </c>
      <c r="C29918" s="4">
        <v>3.5607600212000001</v>
      </c>
      <c r="D29918" s="4">
        <v>3.8551800251000001</v>
      </c>
      <c r="E29918" s="4">
        <v>3.3831400871000001</v>
      </c>
      <c r="F29918" s="4">
        <v>3.7536699772</v>
      </c>
      <c r="G29918" s="4">
        <v>1.3227340219929311</v>
      </c>
      <c r="H29918" s="4">
        <v>5.1781069666196819E-2</v>
      </c>
      <c r="I29918" s="4">
        <v>5.0271065025056668E-4</v>
      </c>
      <c r="J29918" s="13">
        <v>-7.5954958013939526</v>
      </c>
      <c r="K29918" s="4">
        <v>3.8247240292905778E-2</v>
      </c>
      <c r="L29918" s="7">
        <v>79826000</v>
      </c>
      <c r="M29918" s="7">
        <v>50000200.303703994</v>
      </c>
      <c r="N29918" s="12">
        <v>1.596513604248232</v>
      </c>
      <c r="O29918" s="4">
        <v>2.5015625457731526E-8</v>
      </c>
      <c r="P29918" s="7">
        <v>299640459.59996718</v>
      </c>
      <c r="Q29918" s="7">
        <v>187684250.734</v>
      </c>
      <c r="R29918" t="s">
        <v>24</v>
      </c>
    </row>
    <row r="29919" spans="1:18" x14ac:dyDescent="0.25">
      <c r="A29919" s="1">
        <v>43301</v>
      </c>
      <c r="B29919" s="7">
        <v>43301</v>
      </c>
      <c r="C29919" s="4">
        <v>3.7674200535</v>
      </c>
      <c r="D29919" s="4">
        <v>3.774780035</v>
      </c>
      <c r="E29919" s="4">
        <v>3.4082798957999998</v>
      </c>
      <c r="F29919" s="4">
        <v>3.4492499828000001</v>
      </c>
      <c r="G29919" s="4">
        <v>1.2381568111194146</v>
      </c>
      <c r="H29919" s="4">
        <v>-8.1099296488253855E-2</v>
      </c>
      <c r="I29919" s="4">
        <v>4.6902217363080828E-4</v>
      </c>
      <c r="J29919" s="13">
        <v>-7.664860512105081</v>
      </c>
      <c r="K29919" s="4">
        <v>-6.7013652093837695E-2</v>
      </c>
      <c r="L29919" s="7">
        <v>40159600</v>
      </c>
      <c r="M29919" s="7">
        <v>50000200.249330558</v>
      </c>
      <c r="N29919" s="12">
        <v>0.80318878323967691</v>
      </c>
      <c r="O29919" s="4">
        <v>-1.0874643570591838E-9</v>
      </c>
      <c r="P29919" s="7">
        <v>138520499.6092549</v>
      </c>
      <c r="Q29919" s="7">
        <v>172463189.84999999</v>
      </c>
      <c r="R29919" t="s">
        <v>24</v>
      </c>
    </row>
    <row r="29920" spans="1:18" x14ac:dyDescent="0.25">
      <c r="A29920" s="1">
        <v>43302</v>
      </c>
      <c r="B29920" s="7">
        <v>43302</v>
      </c>
      <c r="C29920" s="4">
        <v>3.4414200783000002</v>
      </c>
      <c r="D29920" s="4">
        <v>3.6301999091999999</v>
      </c>
      <c r="E29920" s="4">
        <v>3.3141200542</v>
      </c>
      <c r="F29920" s="4">
        <v>3.5689799785999998</v>
      </c>
      <c r="G29920" s="4">
        <v>1.2722798346856197</v>
      </c>
      <c r="H29920" s="4">
        <v>3.4711892845414025E-2</v>
      </c>
      <c r="I29920" s="4">
        <v>4.810406332424464E-4</v>
      </c>
      <c r="J29920" s="13">
        <v>-7.639558814830937</v>
      </c>
      <c r="K29920" s="4">
        <v>2.5624501968852478E-2</v>
      </c>
      <c r="L29920" s="7">
        <v>29770100</v>
      </c>
      <c r="M29920" s="7">
        <v>50000200.299806751</v>
      </c>
      <c r="N29920" s="12">
        <v>0.59539961483144421</v>
      </c>
      <c r="O29920" s="4">
        <v>1.0095198254474065E-9</v>
      </c>
      <c r="P29920" s="7">
        <v>106248890.86091985</v>
      </c>
      <c r="Q29920" s="7">
        <v>178449713.796</v>
      </c>
      <c r="R29920" t="s">
        <v>24</v>
      </c>
    </row>
    <row r="29921" spans="1:18" x14ac:dyDescent="0.25">
      <c r="A29921" s="1">
        <v>43303</v>
      </c>
      <c r="B29921" s="7">
        <v>43303</v>
      </c>
      <c r="C29921" s="4">
        <v>3.5668098926999998</v>
      </c>
      <c r="D29921" s="4">
        <v>3.6598300934000001</v>
      </c>
      <c r="E29921" s="4">
        <v>3.4804100990000002</v>
      </c>
      <c r="F29921" s="4">
        <v>3.5218598843</v>
      </c>
      <c r="G29921" s="4">
        <v>1.2589892262900324</v>
      </c>
      <c r="H29921" s="4">
        <v>-1.3202678239311282E-2</v>
      </c>
      <c r="I29921" s="4">
        <v>4.7474078593253186E-4</v>
      </c>
      <c r="J29921" s="13">
        <v>-7.6527416167118654</v>
      </c>
      <c r="K29921" s="4">
        <v>-1.3096289324771835E-2</v>
      </c>
      <c r="L29921" s="7">
        <v>27254000</v>
      </c>
      <c r="M29921" s="7">
        <v>50000201.642604575</v>
      </c>
      <c r="N29921" s="12">
        <v>0.54507780178184706</v>
      </c>
      <c r="O29921" s="4">
        <v>2.6855848880579055E-8</v>
      </c>
      <c r="P29921" s="7">
        <v>95984769.286712199</v>
      </c>
      <c r="Q29921" s="7">
        <v>176093704.37200001</v>
      </c>
      <c r="R29921" t="s">
        <v>24</v>
      </c>
    </row>
    <row r="29922" spans="1:18" x14ac:dyDescent="0.25">
      <c r="A29922" s="1">
        <v>43304</v>
      </c>
      <c r="B29922" s="7">
        <v>43304</v>
      </c>
      <c r="C29922" s="4">
        <v>3.5026600361</v>
      </c>
      <c r="D29922" s="4">
        <v>3.5938398837999999</v>
      </c>
      <c r="E29922" s="4">
        <v>3.3609099387999999</v>
      </c>
      <c r="F29922" s="4">
        <v>3.3769299984000001</v>
      </c>
      <c r="G29922" s="4">
        <v>1.2169670122575795</v>
      </c>
      <c r="H29922" s="4">
        <v>-4.1151519555357313E-2</v>
      </c>
      <c r="I29922" s="4">
        <v>4.3793047411764131E-4</v>
      </c>
      <c r="J29922" s="13">
        <v>-7.7334503950787736</v>
      </c>
      <c r="K29922" s="4">
        <v>-7.7537706693104474E-2</v>
      </c>
      <c r="L29922" s="7">
        <v>37574700</v>
      </c>
      <c r="M29922" s="7">
        <v>50000200.023690253</v>
      </c>
      <c r="N29922" s="12">
        <v>0.75149099367996508</v>
      </c>
      <c r="O29922" s="4">
        <v>-3.2378155844985464E-8</v>
      </c>
      <c r="P29922" s="7">
        <v>126887131.61088048</v>
      </c>
      <c r="Q29922" s="7">
        <v>168847175.38600001</v>
      </c>
      <c r="R29922" t="s">
        <v>24</v>
      </c>
    </row>
    <row r="29923" spans="1:18" x14ac:dyDescent="0.25">
      <c r="A29923" s="1">
        <v>43305</v>
      </c>
      <c r="B29923" s="7">
        <v>43305</v>
      </c>
      <c r="C29923" s="4">
        <v>3.3865499496</v>
      </c>
      <c r="D29923" s="4">
        <v>3.4961199760000001</v>
      </c>
      <c r="E29923" s="4">
        <v>3.2868499756</v>
      </c>
      <c r="F29923" s="4">
        <v>3.3659300804000001</v>
      </c>
      <c r="G29923" s="4">
        <v>1.2137043232415181</v>
      </c>
      <c r="H29923" s="4">
        <v>-3.2573722301652069E-3</v>
      </c>
      <c r="I29923" s="4">
        <v>3.9955156561812433E-4</v>
      </c>
      <c r="J29923" s="13">
        <v>-7.8251677256979084</v>
      </c>
      <c r="K29923" s="4">
        <v>-8.7636989814066354E-2</v>
      </c>
      <c r="L29923" s="7">
        <v>55955100</v>
      </c>
      <c r="M29923" s="7">
        <v>50000198.805674508</v>
      </c>
      <c r="N29923" s="12">
        <v>1.1190975503411333</v>
      </c>
      <c r="O29923" s="4">
        <v>-2.4360217453231654E-8</v>
      </c>
      <c r="P29923" s="7">
        <v>188340954.24179006</v>
      </c>
      <c r="Q29923" s="7">
        <v>168297173.18599999</v>
      </c>
      <c r="R29923" t="s">
        <v>24</v>
      </c>
    </row>
    <row r="29924" spans="1:18" x14ac:dyDescent="0.25">
      <c r="A29924" s="1">
        <v>43306</v>
      </c>
      <c r="B29924" s="7">
        <v>43306</v>
      </c>
      <c r="C29924" s="4">
        <v>3.3639800548999998</v>
      </c>
      <c r="D29924" s="4">
        <v>3.4369800091</v>
      </c>
      <c r="E29924" s="4">
        <v>3.3401401043000001</v>
      </c>
      <c r="F29924" s="4">
        <v>3.4028201103</v>
      </c>
      <c r="G29924" s="4">
        <v>1.2246045320292476</v>
      </c>
      <c r="H29924" s="4">
        <v>1.0959832503596143E-2</v>
      </c>
      <c r="I29924" s="4">
        <v>4.1592199533766806E-4</v>
      </c>
      <c r="J29924" s="13">
        <v>-7.7850128264929639</v>
      </c>
      <c r="K29924" s="4">
        <v>4.0972007440936778E-2</v>
      </c>
      <c r="L29924" s="7">
        <v>39161200</v>
      </c>
      <c r="M29924" s="7">
        <v>50000198.379278988</v>
      </c>
      <c r="N29924" s="12">
        <v>0.78322089250408111</v>
      </c>
      <c r="O29924" s="4">
        <v>-8.5278765035530706E-9</v>
      </c>
      <c r="P29924" s="7">
        <v>133258518.90348037</v>
      </c>
      <c r="Q29924" s="7">
        <v>170141680.56400001</v>
      </c>
      <c r="R29924" t="s">
        <v>24</v>
      </c>
    </row>
    <row r="29925" spans="1:18" x14ac:dyDescent="0.25">
      <c r="A29925" s="1">
        <v>43307</v>
      </c>
      <c r="B29925" s="7">
        <v>43307</v>
      </c>
      <c r="C29925" s="4">
        <v>3.4070200919999998</v>
      </c>
      <c r="D29925" s="4">
        <v>3.5057599545000002</v>
      </c>
      <c r="E29925" s="4">
        <v>3.3506400584999998</v>
      </c>
      <c r="F29925" s="4">
        <v>3.3845698833000002</v>
      </c>
      <c r="G29925" s="4">
        <v>1.2192268327959044</v>
      </c>
      <c r="H29925" s="4">
        <v>-5.3632652942064594E-3</v>
      </c>
      <c r="I29925" s="4">
        <v>4.2564746252270522E-4</v>
      </c>
      <c r="J29925" s="13">
        <v>-7.7618991070693264</v>
      </c>
      <c r="K29925" s="4">
        <v>2.3382911445069165E-2</v>
      </c>
      <c r="L29925" s="7">
        <v>34803800</v>
      </c>
      <c r="M29925" s="7">
        <v>50000201.724007346</v>
      </c>
      <c r="N29925" s="12">
        <v>0.69607319170652726</v>
      </c>
      <c r="O29925" s="4">
        <v>6.6894301752931475E-8</v>
      </c>
      <c r="P29925" s="7">
        <v>117795893.30439654</v>
      </c>
      <c r="Q29925" s="7">
        <v>169229176.914</v>
      </c>
      <c r="R29925" t="s">
        <v>24</v>
      </c>
    </row>
    <row r="29926" spans="1:18" x14ac:dyDescent="0.25">
      <c r="A29926" s="1">
        <v>43308</v>
      </c>
      <c r="B29926" s="7">
        <v>43308</v>
      </c>
      <c r="C29926" s="4">
        <v>3.3827800750999999</v>
      </c>
      <c r="D29926" s="4">
        <v>3.4262299538000001</v>
      </c>
      <c r="E29926" s="4">
        <v>3.3125700950999999</v>
      </c>
      <c r="F29926" s="4">
        <v>3.3804099559999998</v>
      </c>
      <c r="G29926" s="4">
        <v>1.2179969908974371</v>
      </c>
      <c r="H29926" s="4">
        <v>-1.2290859528491644E-3</v>
      </c>
      <c r="I29926" s="4">
        <v>4.1401174683607285E-4</v>
      </c>
      <c r="J29926" s="13">
        <v>-7.7896162105413183</v>
      </c>
      <c r="K29926" s="4">
        <v>-2.7336508991902406E-2</v>
      </c>
      <c r="L29926" s="7">
        <v>32206800</v>
      </c>
      <c r="M29926" s="7">
        <v>50000200.65081124</v>
      </c>
      <c r="N29926" s="12">
        <v>0.64413341508215438</v>
      </c>
      <c r="O29926" s="4">
        <v>-2.1463835517761889E-8</v>
      </c>
      <c r="P29926" s="7">
        <v>108872187.37090079</v>
      </c>
      <c r="Q29926" s="7">
        <v>169021176.08199999</v>
      </c>
      <c r="R29926" t="s">
        <v>24</v>
      </c>
    </row>
    <row r="29927" spans="1:18" x14ac:dyDescent="0.25">
      <c r="A29927" s="1">
        <v>43309</v>
      </c>
      <c r="B29927" s="7">
        <v>43309</v>
      </c>
      <c r="C29927" s="4">
        <v>3.3728699683999999</v>
      </c>
      <c r="D29927" s="4">
        <v>3.4949100018000001</v>
      </c>
      <c r="E29927" s="4">
        <v>3.3688299655999998</v>
      </c>
      <c r="F29927" s="4">
        <v>3.4437699317999999</v>
      </c>
      <c r="G29927" s="4">
        <v>1.2365667817208499</v>
      </c>
      <c r="H29927" s="4">
        <v>1.8743281621076874E-2</v>
      </c>
      <c r="I29927" s="4">
        <v>4.203743544235967E-4</v>
      </c>
      <c r="J29927" s="13">
        <v>-7.7743649236205199</v>
      </c>
      <c r="K29927" s="4">
        <v>1.5368181304389683E-2</v>
      </c>
      <c r="L29927" s="7">
        <v>26319900</v>
      </c>
      <c r="M29927" s="7">
        <v>50000200.990197867</v>
      </c>
      <c r="N29927" s="12">
        <v>0.52639588399174242</v>
      </c>
      <c r="O29927" s="4">
        <v>6.7877053023896194E-9</v>
      </c>
      <c r="P29927" s="7">
        <v>90639680.227982819</v>
      </c>
      <c r="Q29927" s="7">
        <v>172189188.75400001</v>
      </c>
      <c r="R29927" t="s">
        <v>24</v>
      </c>
    </row>
    <row r="29928" spans="1:18" x14ac:dyDescent="0.25">
      <c r="A29928" s="1">
        <v>43310</v>
      </c>
      <c r="B29928" s="7">
        <v>43310</v>
      </c>
      <c r="C29928" s="4">
        <v>3.4513099193999999</v>
      </c>
      <c r="D29928" s="4">
        <v>3.4608700274999999</v>
      </c>
      <c r="E29928" s="4">
        <v>3.3777201176</v>
      </c>
      <c r="F29928" s="4">
        <v>3.4023699760000001</v>
      </c>
      <c r="G29928" s="4">
        <v>1.224472240559076</v>
      </c>
      <c r="H29928" s="4">
        <v>-1.2021696170150578E-2</v>
      </c>
      <c r="I29928" s="4">
        <v>4.1399118474404336E-4</v>
      </c>
      <c r="J29928" s="13">
        <v>-7.7896658772544409</v>
      </c>
      <c r="K29928" s="4">
        <v>-1.5184488807138879E-2</v>
      </c>
      <c r="L29928" s="7">
        <v>48988600</v>
      </c>
      <c r="M29928" s="7">
        <v>50000200.352696739</v>
      </c>
      <c r="N29928" s="12">
        <v>0.9797680740164838</v>
      </c>
      <c r="O29928" s="4">
        <v>-1.2749971307972928E-8</v>
      </c>
      <c r="P29928" s="7">
        <v>166677341.80627361</v>
      </c>
      <c r="Q29928" s="7">
        <v>170119180.47400001</v>
      </c>
      <c r="R29928" t="s">
        <v>24</v>
      </c>
    </row>
    <row r="29929" spans="1:18" x14ac:dyDescent="0.25">
      <c r="A29929" s="1">
        <v>43311</v>
      </c>
      <c r="B29929" s="7">
        <v>43311</v>
      </c>
      <c r="C29929" s="4">
        <v>3.4022700000000001</v>
      </c>
      <c r="D29929" s="4">
        <v>3.4022700000000001</v>
      </c>
      <c r="E29929" s="4">
        <v>3.2412899999999998</v>
      </c>
      <c r="F29929" s="4">
        <v>3.2907799999999998</v>
      </c>
      <c r="G29929" s="4">
        <v>1.1911246187446378</v>
      </c>
      <c r="H29929" s="4">
        <v>-3.2797719468237015E-2</v>
      </c>
      <c r="I29929" s="4">
        <v>4.0227223830386483E-4</v>
      </c>
      <c r="J29929" s="13">
        <v>-7.8183814888371694</v>
      </c>
      <c r="K29929" s="4">
        <v>-2.8307236656316626E-2</v>
      </c>
      <c r="L29929" s="7">
        <v>55306300</v>
      </c>
      <c r="M29929" s="7">
        <v>50000200</v>
      </c>
      <c r="N29929" s="12">
        <v>1.1061215755136979</v>
      </c>
      <c r="O29929" s="4">
        <v>-7.0539065173595877E-9</v>
      </c>
      <c r="P29929" s="7">
        <v>182000865.914</v>
      </c>
      <c r="Q29929" s="7">
        <v>164539658.15599999</v>
      </c>
      <c r="R29929" t="s">
        <v>24</v>
      </c>
    </row>
    <row r="29930" spans="1:18" x14ac:dyDescent="0.25">
      <c r="A29930" s="1">
        <v>43312</v>
      </c>
      <c r="B29930" s="7">
        <v>43312</v>
      </c>
      <c r="C29930" s="4">
        <v>3.2863199999999999</v>
      </c>
      <c r="D29930" s="4">
        <v>3.2905500000000001</v>
      </c>
      <c r="E29930" s="4">
        <v>3.0223300000000002</v>
      </c>
      <c r="F29930" s="4">
        <v>3.0814699999999999</v>
      </c>
      <c r="G29930" s="4">
        <v>1.1254067558543539</v>
      </c>
      <c r="H29930" s="4">
        <v>-6.3604981189869847E-2</v>
      </c>
      <c r="I29930" s="4">
        <v>3.9605343656656951E-4</v>
      </c>
      <c r="J29930" s="13">
        <v>-7.833961414988817</v>
      </c>
      <c r="K29930" s="4">
        <v>-1.5459186951394371E-2</v>
      </c>
      <c r="L29930" s="7">
        <v>54040900</v>
      </c>
      <c r="M29930" s="7">
        <v>50000200</v>
      </c>
      <c r="N29930" s="12">
        <v>1.0808136767452929</v>
      </c>
      <c r="O29930" s="4">
        <v>0</v>
      </c>
      <c r="P29930" s="7">
        <v>166525412.123</v>
      </c>
      <c r="Q29930" s="7">
        <v>154074116.294</v>
      </c>
      <c r="R29930" t="s">
        <v>24</v>
      </c>
    </row>
    <row r="29931" spans="1:18" x14ac:dyDescent="0.25">
      <c r="A29931" s="1">
        <v>43313</v>
      </c>
      <c r="B29931" s="7">
        <v>43313</v>
      </c>
      <c r="C29931" s="4">
        <v>3.0855100000000002</v>
      </c>
      <c r="D29931" s="4">
        <v>3.13469</v>
      </c>
      <c r="E29931" s="4">
        <v>2.9630200000000002</v>
      </c>
      <c r="F29931" s="4">
        <v>3.0537899999999998</v>
      </c>
      <c r="G29931" s="4">
        <v>1.1163834421532284</v>
      </c>
      <c r="H29931" s="4">
        <v>-8.982725776983112E-3</v>
      </c>
      <c r="I29931" s="4">
        <v>4.0050177641441013E-4</v>
      </c>
      <c r="J29931" s="13">
        <v>-7.8227923559740358</v>
      </c>
      <c r="K29931" s="4">
        <v>1.1231665823692286E-2</v>
      </c>
      <c r="L29931" s="7">
        <v>74868900</v>
      </c>
      <c r="M29931" s="7">
        <v>50000200</v>
      </c>
      <c r="N29931" s="12">
        <v>1.4973720105119579</v>
      </c>
      <c r="O29931" s="4">
        <v>0</v>
      </c>
      <c r="P29931" s="7">
        <v>228633898.13099998</v>
      </c>
      <c r="Q29931" s="7">
        <v>152690110.75799999</v>
      </c>
      <c r="R29931" t="s">
        <v>24</v>
      </c>
    </row>
    <row r="29932" spans="1:18" x14ac:dyDescent="0.25">
      <c r="A29932" s="1">
        <v>43314</v>
      </c>
      <c r="B29932" s="7">
        <v>43314</v>
      </c>
      <c r="C29932" s="4">
        <v>3.0484399999999998</v>
      </c>
      <c r="D29932" s="4">
        <v>3.0745800000000001</v>
      </c>
      <c r="E29932" s="4">
        <v>2.7917999999999998</v>
      </c>
      <c r="F29932" s="4">
        <v>2.7917999999999998</v>
      </c>
      <c r="G29932" s="4">
        <v>1.0266865490965207</v>
      </c>
      <c r="H29932" s="4">
        <v>-8.579175385340837E-2</v>
      </c>
      <c r="I29932" s="4">
        <v>3.6893678597622621E-4</v>
      </c>
      <c r="J29932" s="13">
        <v>-7.9048852403168191</v>
      </c>
      <c r="K29932" s="4">
        <v>-7.8813609070045088E-2</v>
      </c>
      <c r="L29932" s="7">
        <v>57101700</v>
      </c>
      <c r="M29932" s="7">
        <v>50000200.000000007</v>
      </c>
      <c r="N29932" s="12">
        <v>1.1420294318822724</v>
      </c>
      <c r="O29932" s="4">
        <v>1.4901101589441298E-16</v>
      </c>
      <c r="P29932" s="7">
        <v>159416526.06</v>
      </c>
      <c r="Q29932" s="7">
        <v>139590558.36000001</v>
      </c>
      <c r="R29932" t="s">
        <v>24</v>
      </c>
    </row>
    <row r="29933" spans="1:18" x14ac:dyDescent="0.25">
      <c r="A29933" s="1">
        <v>43315</v>
      </c>
      <c r="B29933" s="7">
        <v>43315</v>
      </c>
      <c r="C29933" s="4">
        <v>2.7969400000000002</v>
      </c>
      <c r="D29933" s="4">
        <v>2.8125</v>
      </c>
      <c r="E29933" s="4">
        <v>2.6748099999999999</v>
      </c>
      <c r="F29933" s="4">
        <v>2.7691300000000001</v>
      </c>
      <c r="G29933" s="4">
        <v>1.0185331914435927</v>
      </c>
      <c r="H29933" s="4">
        <v>-8.1202091840388811E-3</v>
      </c>
      <c r="I29933" s="4">
        <v>3.7247575120487358E-4</v>
      </c>
      <c r="J29933" s="13">
        <v>-7.8953386197001709</v>
      </c>
      <c r="K29933" s="4">
        <v>9.5923349559276904E-3</v>
      </c>
      <c r="L29933" s="7">
        <v>54130100</v>
      </c>
      <c r="M29933" s="7">
        <v>50000200</v>
      </c>
      <c r="N29933" s="12">
        <v>1.0825976696093216</v>
      </c>
      <c r="O29933" s="4">
        <v>-1.4901101589441295E-16</v>
      </c>
      <c r="P29933" s="7">
        <v>149893283.81299999</v>
      </c>
      <c r="Q29933" s="7">
        <v>138457053.82600001</v>
      </c>
      <c r="R29933" t="s">
        <v>24</v>
      </c>
    </row>
    <row r="29934" spans="1:18" x14ac:dyDescent="0.25">
      <c r="A29934" s="1">
        <v>43316</v>
      </c>
      <c r="B29934" s="7">
        <v>43316</v>
      </c>
      <c r="C29934" s="4">
        <v>2.7743600000000002</v>
      </c>
      <c r="D29934" s="4">
        <v>2.7743600000000002</v>
      </c>
      <c r="E29934" s="4">
        <v>2.6850900000000002</v>
      </c>
      <c r="F29934" s="4">
        <v>2.76403</v>
      </c>
      <c r="G29934" s="4">
        <v>1.0166897596815427</v>
      </c>
      <c r="H29934" s="4">
        <v>-1.841733685309142E-3</v>
      </c>
      <c r="I29934" s="4">
        <v>3.9301705567444206E-4</v>
      </c>
      <c r="J29934" s="13">
        <v>-7.8416575483740054</v>
      </c>
      <c r="K29934" s="4">
        <v>5.5148031524527651E-2</v>
      </c>
      <c r="L29934" s="7">
        <v>44761900</v>
      </c>
      <c r="M29934" s="7">
        <v>50000200</v>
      </c>
      <c r="N29934" s="12">
        <v>0.89523441906232371</v>
      </c>
      <c r="O29934" s="4">
        <v>0</v>
      </c>
      <c r="P29934" s="7">
        <v>123723234.457</v>
      </c>
      <c r="Q29934" s="7">
        <v>138202052.80599999</v>
      </c>
      <c r="R29934" t="s">
        <v>24</v>
      </c>
    </row>
    <row r="29935" spans="1:18" x14ac:dyDescent="0.25">
      <c r="A29935" s="1">
        <v>43317</v>
      </c>
      <c r="B29935" s="7">
        <v>43317</v>
      </c>
      <c r="C29935" s="4">
        <v>2.7652999999999999</v>
      </c>
      <c r="D29935" s="4">
        <v>2.9244699999999999</v>
      </c>
      <c r="E29935" s="4">
        <v>2.7505999999999999</v>
      </c>
      <c r="F29935" s="4">
        <v>2.8609599999999999</v>
      </c>
      <c r="G29935" s="4">
        <v>1.0511572328447558</v>
      </c>
      <c r="H29935" s="4">
        <v>3.5068360328939972E-2</v>
      </c>
      <c r="I29935" s="4">
        <v>4.0474897007560326E-4</v>
      </c>
      <c r="J29935" s="13">
        <v>-7.8122435100037055</v>
      </c>
      <c r="K29935" s="4">
        <v>2.9850904004734575E-2</v>
      </c>
      <c r="L29935" s="7">
        <v>48109100</v>
      </c>
      <c r="M29935" s="7">
        <v>50000200</v>
      </c>
      <c r="N29935" s="12">
        <v>0.96217815128739481</v>
      </c>
      <c r="O29935" s="4">
        <v>0</v>
      </c>
      <c r="P29935" s="7">
        <v>137638210.736</v>
      </c>
      <c r="Q29935" s="7">
        <v>143048572.192</v>
      </c>
      <c r="R29935" t="s">
        <v>24</v>
      </c>
    </row>
    <row r="29936" spans="1:18" x14ac:dyDescent="0.25">
      <c r="A29936" s="1">
        <v>43318</v>
      </c>
      <c r="B29936" s="7">
        <v>43318</v>
      </c>
      <c r="C29936" s="4">
        <v>2.8672599999999999</v>
      </c>
      <c r="D29936" s="4">
        <v>2.8681199999999998</v>
      </c>
      <c r="E29936" s="4">
        <v>2.77596</v>
      </c>
      <c r="F29936" s="4">
        <v>2.81324</v>
      </c>
      <c r="G29936" s="4">
        <v>1.0343368440339915</v>
      </c>
      <c r="H29936" s="4">
        <v>-1.6679715899558186E-2</v>
      </c>
      <c r="I29936" s="4">
        <v>4.0467792514168991E-4</v>
      </c>
      <c r="J29936" s="13">
        <v>-7.8124190537977549</v>
      </c>
      <c r="K29936" s="4">
        <v>-1.7552838713850205E-4</v>
      </c>
      <c r="L29936" s="7">
        <v>67982900</v>
      </c>
      <c r="M29936" s="7">
        <v>50000200</v>
      </c>
      <c r="N29936" s="12">
        <v>1.3596525613897545</v>
      </c>
      <c r="O29936" s="4">
        <v>0</v>
      </c>
      <c r="P29936" s="7">
        <v>191252213.59599999</v>
      </c>
      <c r="Q29936" s="7">
        <v>140662562.648</v>
      </c>
      <c r="R29936" t="s">
        <v>24</v>
      </c>
    </row>
    <row r="29937" spans="1:18" x14ac:dyDescent="0.25">
      <c r="A29937" s="1">
        <v>43319</v>
      </c>
      <c r="B29937" s="7">
        <v>43319</v>
      </c>
      <c r="C29937" s="4">
        <v>2.8094899999999998</v>
      </c>
      <c r="D29937" s="4">
        <v>2.8457599999999998</v>
      </c>
      <c r="E29937" s="4">
        <v>2.7127500000000002</v>
      </c>
      <c r="F29937" s="4">
        <v>2.7203900000000001</v>
      </c>
      <c r="G29937" s="4">
        <v>1.0007752523825801</v>
      </c>
      <c r="H29937" s="4">
        <v>-3.3004649443346419E-2</v>
      </c>
      <c r="I29937" s="4">
        <v>4.0283454166370507E-4</v>
      </c>
      <c r="J29937" s="13">
        <v>-7.8169846469144328</v>
      </c>
      <c r="K29937" s="4">
        <v>-4.5551866396948111E-3</v>
      </c>
      <c r="L29937" s="7">
        <v>111380000</v>
      </c>
      <c r="M29937" s="7">
        <v>50000200</v>
      </c>
      <c r="N29937" s="12">
        <v>2.2275910896356415</v>
      </c>
      <c r="O29937" s="4">
        <v>0</v>
      </c>
      <c r="P29937" s="7">
        <v>302997038.19999999</v>
      </c>
      <c r="Q29937" s="7">
        <v>136020044.07800001</v>
      </c>
      <c r="R29937" t="s">
        <v>24</v>
      </c>
    </row>
    <row r="29938" spans="1:18" x14ac:dyDescent="0.25">
      <c r="A29938" s="1">
        <v>43320</v>
      </c>
      <c r="B29938" s="7">
        <v>43320</v>
      </c>
      <c r="C29938" s="4">
        <v>2.71753</v>
      </c>
      <c r="D29938" s="4">
        <v>2.71753</v>
      </c>
      <c r="E29938" s="4">
        <v>2.3696299999999999</v>
      </c>
      <c r="F29938" s="4">
        <v>2.4332199999999999</v>
      </c>
      <c r="G29938" s="4">
        <v>0.88921548305910503</v>
      </c>
      <c r="H29938" s="4">
        <v>-0.10556207014435436</v>
      </c>
      <c r="I29938" s="4">
        <v>3.8587015128928922E-4</v>
      </c>
      <c r="J29938" s="13">
        <v>-7.8600096407167461</v>
      </c>
      <c r="K29938" s="4">
        <v>-4.2112551481690193E-2</v>
      </c>
      <c r="L29938" s="7">
        <v>100935000</v>
      </c>
      <c r="M29938" s="7">
        <v>50000200</v>
      </c>
      <c r="N29938" s="12">
        <v>2.0186919252322992</v>
      </c>
      <c r="O29938" s="4">
        <v>0</v>
      </c>
      <c r="P29938" s="7">
        <v>245597060.69999999</v>
      </c>
      <c r="Q29938" s="7">
        <v>121661486.64399999</v>
      </c>
      <c r="R29938" t="s">
        <v>24</v>
      </c>
    </row>
    <row r="29939" spans="1:18" x14ac:dyDescent="0.25">
      <c r="A29939" s="1">
        <v>43321</v>
      </c>
      <c r="B29939" s="7">
        <v>43321</v>
      </c>
      <c r="C29939" s="4">
        <v>2.4346999999999999</v>
      </c>
      <c r="D29939" s="4">
        <v>2.4463300000000001</v>
      </c>
      <c r="E29939" s="4">
        <v>2.24756</v>
      </c>
      <c r="F29939" s="4">
        <v>2.3780700000000001</v>
      </c>
      <c r="G29939" s="4">
        <v>0.86628923433660643</v>
      </c>
      <c r="H29939" s="4">
        <v>-2.2665439212237206E-2</v>
      </c>
      <c r="I29939" s="4">
        <v>3.6205644443023467E-4</v>
      </c>
      <c r="J29939" s="13">
        <v>-7.9237104344529339</v>
      </c>
      <c r="K29939" s="4">
        <v>-6.171430150657408E-2</v>
      </c>
      <c r="L29939" s="7">
        <v>54304900</v>
      </c>
      <c r="M29939" s="7">
        <v>50000199.999999993</v>
      </c>
      <c r="N29939" s="12">
        <v>1.0860936556253777</v>
      </c>
      <c r="O29939" s="4">
        <v>-1.4901101589441298E-16</v>
      </c>
      <c r="P29939" s="7">
        <v>129140853.54300001</v>
      </c>
      <c r="Q29939" s="7">
        <v>118903975.61399999</v>
      </c>
      <c r="R29939" t="s">
        <v>24</v>
      </c>
    </row>
    <row r="29940" spans="1:18" x14ac:dyDescent="0.25">
      <c r="A29940" s="1">
        <v>43322</v>
      </c>
      <c r="B29940" s="7">
        <v>43322</v>
      </c>
      <c r="C29940" s="4">
        <v>2.37181</v>
      </c>
      <c r="D29940" s="4">
        <v>2.66716</v>
      </c>
      <c r="E29940" s="4">
        <v>2.2729599999999999</v>
      </c>
      <c r="F29940" s="4">
        <v>2.3985500000000002</v>
      </c>
      <c r="G29940" s="4">
        <v>0.87486438810500899</v>
      </c>
      <c r="H29940" s="4">
        <v>8.6120257183346371E-3</v>
      </c>
      <c r="I29940" s="4">
        <v>3.8781931569952351E-4</v>
      </c>
      <c r="J29940" s="13">
        <v>-7.8549710079909536</v>
      </c>
      <c r="K29940" s="4">
        <v>7.1157057595899631E-2</v>
      </c>
      <c r="L29940" s="7">
        <v>49689800</v>
      </c>
      <c r="M29940" s="7">
        <v>50000199.999999993</v>
      </c>
      <c r="N29940" s="12">
        <v>0.99379202483190077</v>
      </c>
      <c r="O29940" s="4">
        <v>0</v>
      </c>
      <c r="P29940" s="7">
        <v>119183469.79000001</v>
      </c>
      <c r="Q29940" s="7">
        <v>119927979.70999999</v>
      </c>
      <c r="R29940" t="s">
        <v>24</v>
      </c>
    </row>
    <row r="29941" spans="1:18" x14ac:dyDescent="0.25">
      <c r="A29941" s="1">
        <v>43323</v>
      </c>
      <c r="B29941" s="7">
        <v>43323</v>
      </c>
      <c r="C29941" s="4">
        <v>2.3866000000000001</v>
      </c>
      <c r="D29941" s="4">
        <v>2.3866000000000001</v>
      </c>
      <c r="E29941" s="4">
        <v>2.1538599999999999</v>
      </c>
      <c r="F29941" s="4">
        <v>2.2324799999999998</v>
      </c>
      <c r="G29941" s="4">
        <v>0.80311307516175945</v>
      </c>
      <c r="H29941" s="4">
        <v>-6.9237664422255263E-2</v>
      </c>
      <c r="I29941" s="4">
        <v>3.5460224628438642E-4</v>
      </c>
      <c r="J29941" s="13">
        <v>-7.9445138296448894</v>
      </c>
      <c r="K29941" s="4">
        <v>-8.5650889655205245E-2</v>
      </c>
      <c r="L29941" s="7">
        <v>35892800</v>
      </c>
      <c r="M29941" s="7">
        <v>50000200.000000007</v>
      </c>
      <c r="N29941" s="12">
        <v>0.71785312858748551</v>
      </c>
      <c r="O29941" s="4">
        <v>2.9802203178882601E-16</v>
      </c>
      <c r="P29941" s="7">
        <v>80129958.143999994</v>
      </c>
      <c r="Q29941" s="7">
        <v>111624446.49600001</v>
      </c>
      <c r="R29941" t="s">
        <v>24</v>
      </c>
    </row>
    <row r="29942" spans="1:18" x14ac:dyDescent="0.25">
      <c r="A29942" s="1">
        <v>43324</v>
      </c>
      <c r="B29942" s="7">
        <v>43324</v>
      </c>
      <c r="C29942" s="4">
        <v>2.2323200000000001</v>
      </c>
      <c r="D29942" s="4">
        <v>2.2926299999999999</v>
      </c>
      <c r="E29942" s="4">
        <v>2.2095600000000002</v>
      </c>
      <c r="F29942" s="4">
        <v>2.2285400000000002</v>
      </c>
      <c r="G29942" s="4">
        <v>0.80134666253663345</v>
      </c>
      <c r="H29942" s="4">
        <v>-1.7648534365367712E-3</v>
      </c>
      <c r="I29942" s="4">
        <v>3.5246706702368773E-4</v>
      </c>
      <c r="J29942" s="13">
        <v>-7.9505533669596691</v>
      </c>
      <c r="K29942" s="4">
        <v>-6.021335970292468E-3</v>
      </c>
      <c r="L29942" s="7">
        <v>30756500</v>
      </c>
      <c r="M29942" s="7">
        <v>50000200</v>
      </c>
      <c r="N29942" s="12">
        <v>0.615127539489842</v>
      </c>
      <c r="O29942" s="4">
        <v>-1.4901101589441295E-16</v>
      </c>
      <c r="P29942" s="7">
        <v>68542090.510000005</v>
      </c>
      <c r="Q29942" s="7">
        <v>111427445.708</v>
      </c>
      <c r="R29942" t="s">
        <v>24</v>
      </c>
    </row>
    <row r="29943" spans="1:18" x14ac:dyDescent="0.25">
      <c r="A29943" s="1">
        <v>43325</v>
      </c>
      <c r="B29943" s="7">
        <v>43325</v>
      </c>
      <c r="C29943" s="4">
        <v>2.2316500000000001</v>
      </c>
      <c r="D29943" s="4">
        <v>2.3802300000000001</v>
      </c>
      <c r="E29943" s="4">
        <v>2.06359</v>
      </c>
      <c r="F29943" s="4">
        <v>2.1047899999999999</v>
      </c>
      <c r="G29943" s="4">
        <v>0.74421569968742973</v>
      </c>
      <c r="H29943" s="4">
        <v>-5.5529629264002546E-2</v>
      </c>
      <c r="I29943" s="4">
        <v>3.3422256521166102E-4</v>
      </c>
      <c r="J29943" s="13">
        <v>-8.0037034239995908</v>
      </c>
      <c r="K29943" s="4">
        <v>-5.1762287938239018E-2</v>
      </c>
      <c r="L29943" s="7">
        <v>29589600</v>
      </c>
      <c r="M29943" s="7">
        <v>50000200</v>
      </c>
      <c r="N29943" s="12">
        <v>0.59178963284146868</v>
      </c>
      <c r="O29943" s="4">
        <v>0</v>
      </c>
      <c r="P29943" s="7">
        <v>62279894.184</v>
      </c>
      <c r="Q29943" s="7">
        <v>105239920.958</v>
      </c>
      <c r="R29943" t="s">
        <v>24</v>
      </c>
    </row>
    <row r="29944" spans="1:18" x14ac:dyDescent="0.25">
      <c r="A29944" s="1">
        <v>43326</v>
      </c>
      <c r="B29944" s="7">
        <v>43326</v>
      </c>
      <c r="C29944" s="4">
        <v>2.0998899999999998</v>
      </c>
      <c r="D29944" s="4">
        <v>2.0998899999999998</v>
      </c>
      <c r="E29944" s="4">
        <v>1.7932399999999999</v>
      </c>
      <c r="F29944" s="4">
        <v>1.9298500000000001</v>
      </c>
      <c r="G29944" s="4">
        <v>0.65744227968916857</v>
      </c>
      <c r="H29944" s="4">
        <v>-8.3115180136735675E-2</v>
      </c>
      <c r="I29944" s="4">
        <v>3.1128068893545023E-4</v>
      </c>
      <c r="J29944" s="13">
        <v>-8.0748155160565194</v>
      </c>
      <c r="K29944" s="4">
        <v>-6.8642511500328643E-2</v>
      </c>
      <c r="L29944" s="7">
        <v>40113000</v>
      </c>
      <c r="M29944" s="7">
        <v>50000200</v>
      </c>
      <c r="N29944" s="12">
        <v>0.80225679097283609</v>
      </c>
      <c r="O29944" s="4">
        <v>0</v>
      </c>
      <c r="P29944" s="7">
        <v>77412073.049999997</v>
      </c>
      <c r="Q29944" s="7">
        <v>96492885.969999999</v>
      </c>
      <c r="R29944" t="s">
        <v>24</v>
      </c>
    </row>
    <row r="29945" spans="1:18" x14ac:dyDescent="0.25">
      <c r="A29945" s="1">
        <v>43327</v>
      </c>
      <c r="B29945" s="7">
        <v>43327</v>
      </c>
      <c r="C29945" s="4">
        <v>1.9339</v>
      </c>
      <c r="D29945" s="4">
        <v>2.0293399999999999</v>
      </c>
      <c r="E29945" s="4">
        <v>1.90225</v>
      </c>
      <c r="F29945" s="4">
        <v>1.9114</v>
      </c>
      <c r="G29945" s="4">
        <v>0.64783595784994219</v>
      </c>
      <c r="H29945" s="4">
        <v>-9.560328522942238E-3</v>
      </c>
      <c r="I29945" s="4">
        <v>3.029870714525752E-4</v>
      </c>
      <c r="J29945" s="13">
        <v>-8.1018204218385801</v>
      </c>
      <c r="K29945" s="4">
        <v>-2.6643533562067095E-2</v>
      </c>
      <c r="L29945" s="7">
        <v>33373500</v>
      </c>
      <c r="M29945" s="7">
        <v>50000200</v>
      </c>
      <c r="N29945" s="12">
        <v>0.66746733013067949</v>
      </c>
      <c r="O29945" s="4">
        <v>0</v>
      </c>
      <c r="P29945" s="7">
        <v>63790107.899999999</v>
      </c>
      <c r="Q29945" s="7">
        <v>95570382.280000001</v>
      </c>
      <c r="R29945" t="s">
        <v>24</v>
      </c>
    </row>
    <row r="29946" spans="1:18" x14ac:dyDescent="0.25">
      <c r="A29946" s="1">
        <v>43328</v>
      </c>
      <c r="B29946" s="7">
        <v>43328</v>
      </c>
      <c r="C29946" s="4">
        <v>1.9104000000000001</v>
      </c>
      <c r="D29946" s="4">
        <v>2.0606499999999999</v>
      </c>
      <c r="E29946" s="4">
        <v>1.89676</v>
      </c>
      <c r="F29946" s="4">
        <v>1.9815700000000001</v>
      </c>
      <c r="G29946" s="4">
        <v>0.68388945979702387</v>
      </c>
      <c r="H29946" s="4">
        <v>3.6711311080883158E-2</v>
      </c>
      <c r="I29946" s="4">
        <v>3.1281049073914757E-4</v>
      </c>
      <c r="J29946" s="13">
        <v>-8.0699130116868787</v>
      </c>
      <c r="K29946" s="4">
        <v>3.242190909162266E-2</v>
      </c>
      <c r="L29946" s="7">
        <v>22806000</v>
      </c>
      <c r="M29946" s="7">
        <v>50000200</v>
      </c>
      <c r="N29946" s="12">
        <v>0.45611817552729789</v>
      </c>
      <c r="O29946" s="4">
        <v>0</v>
      </c>
      <c r="P29946" s="7">
        <v>45191685.420000002</v>
      </c>
      <c r="Q29946" s="7">
        <v>99078896.313999996</v>
      </c>
      <c r="R29946" t="s">
        <v>24</v>
      </c>
    </row>
    <row r="29947" spans="1:18" x14ac:dyDescent="0.25">
      <c r="A29947" s="1">
        <v>43329</v>
      </c>
      <c r="B29947" s="7">
        <v>43329</v>
      </c>
      <c r="C29947" s="4">
        <v>1.9801599999999999</v>
      </c>
      <c r="D29947" s="4">
        <v>2.2588900000000001</v>
      </c>
      <c r="E29947" s="4">
        <v>1.9800199999999999</v>
      </c>
      <c r="F29947" s="4">
        <v>2.25705</v>
      </c>
      <c r="G29947" s="4">
        <v>0.81405865089085971</v>
      </c>
      <c r="H29947" s="4">
        <v>0.1390210792452449</v>
      </c>
      <c r="I29947" s="4">
        <v>3.4298387844324934E-4</v>
      </c>
      <c r="J29947" s="13">
        <v>-7.9778271135261249</v>
      </c>
      <c r="K29947" s="4">
        <v>9.6459001847426326E-2</v>
      </c>
      <c r="L29947" s="7">
        <v>43967100</v>
      </c>
      <c r="M29947" s="7">
        <v>50000200</v>
      </c>
      <c r="N29947" s="12">
        <v>0.8793384826460694</v>
      </c>
      <c r="O29947" s="4">
        <v>0</v>
      </c>
      <c r="P29947" s="7">
        <v>99235943.055000007</v>
      </c>
      <c r="Q29947" s="7">
        <v>112852951.41</v>
      </c>
      <c r="R29947" t="s">
        <v>24</v>
      </c>
    </row>
    <row r="29948" spans="1:18" x14ac:dyDescent="0.25">
      <c r="A29948" s="1">
        <v>43330</v>
      </c>
      <c r="B29948" s="7">
        <v>43330</v>
      </c>
      <c r="C29948" s="4">
        <v>2.2609900000000001</v>
      </c>
      <c r="D29948" s="4">
        <v>2.30871</v>
      </c>
      <c r="E29948" s="4">
        <v>2.0083500000000001</v>
      </c>
      <c r="F29948" s="4">
        <v>2.0692300000000001</v>
      </c>
      <c r="G29948" s="4">
        <v>0.7271765573989758</v>
      </c>
      <c r="H29948" s="4">
        <v>-8.3214815799384098E-2</v>
      </c>
      <c r="I29948" s="4">
        <v>3.2212131212872215E-4</v>
      </c>
      <c r="J29948" s="13">
        <v>-8.040582337629349</v>
      </c>
      <c r="K29948" s="4">
        <v>-6.0826667449266555E-2</v>
      </c>
      <c r="L29948" s="7">
        <v>40974600</v>
      </c>
      <c r="M29948" s="7">
        <v>50000200</v>
      </c>
      <c r="N29948" s="12">
        <v>0.81948872204511181</v>
      </c>
      <c r="O29948" s="4">
        <v>0</v>
      </c>
      <c r="P29948" s="7">
        <v>84785871.557999998</v>
      </c>
      <c r="Q29948" s="7">
        <v>103461913.846</v>
      </c>
      <c r="R29948" t="s">
        <v>24</v>
      </c>
    </row>
    <row r="29949" spans="1:18" x14ac:dyDescent="0.25">
      <c r="A29949" s="1">
        <v>43331</v>
      </c>
      <c r="B29949" s="7">
        <v>43331</v>
      </c>
      <c r="C29949" s="4">
        <v>2.0705800000000001</v>
      </c>
      <c r="D29949" s="4">
        <v>2.49891</v>
      </c>
      <c r="E29949" s="4">
        <v>2.0453199999999998</v>
      </c>
      <c r="F29949" s="4">
        <v>2.3494999999999999</v>
      </c>
      <c r="G29949" s="4">
        <v>0.85420253956073333</v>
      </c>
      <c r="H29949" s="4">
        <v>0.13544651875335259</v>
      </c>
      <c r="I29949" s="4">
        <v>3.6112430391926307E-4</v>
      </c>
      <c r="J29949" s="13">
        <v>-7.9262883267137916</v>
      </c>
      <c r="K29949" s="4">
        <v>0.12108168668751425</v>
      </c>
      <c r="L29949" s="7">
        <v>56361100</v>
      </c>
      <c r="M29949" s="7">
        <v>50000200.000000007</v>
      </c>
      <c r="N29949" s="12">
        <v>1.1272174911300352</v>
      </c>
      <c r="O29949" s="4">
        <v>1.4901101589441298E-16</v>
      </c>
      <c r="P29949" s="7">
        <v>132420404.45</v>
      </c>
      <c r="Q29949" s="7">
        <v>117475469.90000001</v>
      </c>
      <c r="R29949" t="s">
        <v>24</v>
      </c>
    </row>
    <row r="29950" spans="1:18" x14ac:dyDescent="0.25">
      <c r="A29950" s="1">
        <v>43332</v>
      </c>
      <c r="B29950" s="7">
        <v>43332</v>
      </c>
      <c r="C29950" s="4">
        <v>2.3544200000000002</v>
      </c>
      <c r="D29950" s="4">
        <v>2.4055900000000001</v>
      </c>
      <c r="E29950" s="4">
        <v>2.0779000000000001</v>
      </c>
      <c r="F29950" s="4">
        <v>2.0842700000000001</v>
      </c>
      <c r="G29950" s="4">
        <v>0.73441867404040428</v>
      </c>
      <c r="H29950" s="4">
        <v>-0.1128878484783996</v>
      </c>
      <c r="I29950" s="4">
        <v>3.3038917148685987E-4</v>
      </c>
      <c r="J29950" s="13">
        <v>-8.0152392908047112</v>
      </c>
      <c r="K29950" s="4">
        <v>-8.5109565041279214E-2</v>
      </c>
      <c r="L29950" s="7">
        <v>35438900</v>
      </c>
      <c r="M29950" s="7">
        <v>50000200</v>
      </c>
      <c r="N29950" s="12">
        <v>0.70877516489934045</v>
      </c>
      <c r="O29950" s="4">
        <v>-1.4901101589441295E-16</v>
      </c>
      <c r="P29950" s="7">
        <v>73864236.103</v>
      </c>
      <c r="Q29950" s="7">
        <v>104213916.854</v>
      </c>
      <c r="R29950" t="s">
        <v>24</v>
      </c>
    </row>
    <row r="29951" spans="1:18" x14ac:dyDescent="0.25">
      <c r="A29951" s="1">
        <v>43333</v>
      </c>
      <c r="B29951" s="7">
        <v>43333</v>
      </c>
      <c r="C29951" s="4">
        <v>2.07443</v>
      </c>
      <c r="D29951" s="4">
        <v>2.1754699999999998</v>
      </c>
      <c r="E29951" s="4">
        <v>2.0184899999999999</v>
      </c>
      <c r="F29951" s="4">
        <v>2.1585700000000001</v>
      </c>
      <c r="G29951" s="4">
        <v>0.76944596541574728</v>
      </c>
      <c r="H29951" s="4">
        <v>3.5647972671486915E-2</v>
      </c>
      <c r="I29951" s="4">
        <v>3.3266294330503826E-4</v>
      </c>
      <c r="J29951" s="13">
        <v>-8.0083807628533812</v>
      </c>
      <c r="K29951" s="4">
        <v>6.8821015166619084E-3</v>
      </c>
      <c r="L29951" s="7">
        <v>31750600</v>
      </c>
      <c r="M29951" s="7">
        <v>50000200</v>
      </c>
      <c r="N29951" s="12">
        <v>0.63500945996216018</v>
      </c>
      <c r="O29951" s="4">
        <v>0</v>
      </c>
      <c r="P29951" s="7">
        <v>68535892.642000005</v>
      </c>
      <c r="Q29951" s="7">
        <v>107928931.714</v>
      </c>
      <c r="R29951" t="s">
        <v>24</v>
      </c>
    </row>
    <row r="29952" spans="1:18" x14ac:dyDescent="0.25">
      <c r="A29952" s="1">
        <v>43334</v>
      </c>
      <c r="B29952" s="7">
        <v>43334</v>
      </c>
      <c r="C29952" s="4">
        <v>2.1587900000000002</v>
      </c>
      <c r="D29952" s="4">
        <v>2.23421</v>
      </c>
      <c r="E29952" s="4">
        <v>2.0178799999999999</v>
      </c>
      <c r="F29952" s="4">
        <v>2.0480299999999998</v>
      </c>
      <c r="G29952" s="4">
        <v>0.71687835550747392</v>
      </c>
      <c r="H29952" s="4">
        <v>-5.1209828729205119E-2</v>
      </c>
      <c r="I29952" s="4">
        <v>3.2117345778622517E-4</v>
      </c>
      <c r="J29952" s="13">
        <v>-8.0435292138446162</v>
      </c>
      <c r="K29952" s="4">
        <v>-3.4537918184285706E-2</v>
      </c>
      <c r="L29952" s="7">
        <v>29825200</v>
      </c>
      <c r="M29952" s="7">
        <v>50000200.000000007</v>
      </c>
      <c r="N29952" s="12">
        <v>0.59650161399354396</v>
      </c>
      <c r="O29952" s="4">
        <v>1.4901101589441298E-16</v>
      </c>
      <c r="P29952" s="7">
        <v>61082904.355999991</v>
      </c>
      <c r="Q29952" s="7">
        <v>102401909.60600001</v>
      </c>
      <c r="R29952" t="s">
        <v>24</v>
      </c>
    </row>
    <row r="29953" spans="1:18" x14ac:dyDescent="0.25">
      <c r="A29953" s="1">
        <v>43335</v>
      </c>
      <c r="B29953" s="7">
        <v>43335</v>
      </c>
      <c r="C29953" s="4">
        <v>2.0479400000000001</v>
      </c>
      <c r="D29953" s="4">
        <v>2.0893700000000002</v>
      </c>
      <c r="E29953" s="4">
        <v>2.0162900000000001</v>
      </c>
      <c r="F29953" s="4">
        <v>2.0855399999999999</v>
      </c>
      <c r="G29953" s="4">
        <v>0.73502781452367316</v>
      </c>
      <c r="H29953" s="4">
        <v>1.8315161399003022E-2</v>
      </c>
      <c r="I29953" s="4">
        <v>3.1913975467032295E-4</v>
      </c>
      <c r="J29953" s="13">
        <v>-8.0498814487034664</v>
      </c>
      <c r="K29953" s="4">
        <v>-6.3321020669642883E-3</v>
      </c>
      <c r="L29953" s="7">
        <v>13958100</v>
      </c>
      <c r="M29953" s="7">
        <v>50000200</v>
      </c>
      <c r="N29953" s="12">
        <v>0.27916088335646655</v>
      </c>
      <c r="O29953" s="4">
        <v>-1.4901101589441295E-16</v>
      </c>
      <c r="P29953" s="7">
        <v>29110175.873999998</v>
      </c>
      <c r="Q29953" s="7">
        <v>104277417.108</v>
      </c>
      <c r="R29953" t="s">
        <v>24</v>
      </c>
    </row>
    <row r="29954" spans="1:18" x14ac:dyDescent="0.25">
      <c r="A29954" s="1">
        <v>43336</v>
      </c>
      <c r="B29954" s="7">
        <v>43336</v>
      </c>
      <c r="C29954" s="4">
        <v>2.0878199999999998</v>
      </c>
      <c r="D29954" s="4">
        <v>2.11869</v>
      </c>
      <c r="E29954" s="4">
        <v>2.0382799999999999</v>
      </c>
      <c r="F29954" s="4">
        <v>2.1179700000000001</v>
      </c>
      <c r="G29954" s="4">
        <v>0.75045808277295101</v>
      </c>
      <c r="H29954" s="4">
        <v>1.5549929514658162E-2</v>
      </c>
      <c r="I29954" s="4">
        <v>3.1517598319037618E-4</v>
      </c>
      <c r="J29954" s="13">
        <v>-8.0623793983455769</v>
      </c>
      <c r="K29954" s="4">
        <v>-1.2420174616106399E-2</v>
      </c>
      <c r="L29954" s="7">
        <v>32171800</v>
      </c>
      <c r="M29954" s="7">
        <v>50000199.999999993</v>
      </c>
      <c r="N29954" s="12">
        <v>0.64343342626629507</v>
      </c>
      <c r="O29954" s="4">
        <v>-1.4901101589441298E-16</v>
      </c>
      <c r="P29954" s="7">
        <v>68138907.246000007</v>
      </c>
      <c r="Q29954" s="7">
        <v>105898923.594</v>
      </c>
      <c r="R29954" t="s">
        <v>24</v>
      </c>
    </row>
    <row r="29955" spans="1:18" x14ac:dyDescent="0.25">
      <c r="A29955" s="1">
        <v>43337</v>
      </c>
      <c r="B29955" s="7">
        <v>43337</v>
      </c>
      <c r="C29955" s="4">
        <v>2.1205799999999999</v>
      </c>
      <c r="D29955" s="4">
        <v>2.1205799999999999</v>
      </c>
      <c r="E29955" s="4">
        <v>2.07944</v>
      </c>
      <c r="F29955" s="4">
        <v>2.10812</v>
      </c>
      <c r="G29955" s="4">
        <v>0.74579655505509779</v>
      </c>
      <c r="H29955" s="4">
        <v>-4.6506796602407662E-3</v>
      </c>
      <c r="I29955" s="4">
        <v>3.1170497945496136E-4</v>
      </c>
      <c r="J29955" s="13">
        <v>-8.0734533961663182</v>
      </c>
      <c r="K29955" s="4">
        <v>-1.1012906822022103E-2</v>
      </c>
      <c r="L29955" s="7">
        <v>21896600</v>
      </c>
      <c r="M29955" s="7">
        <v>50000200</v>
      </c>
      <c r="N29955" s="12">
        <v>0.4379302482790069</v>
      </c>
      <c r="O29955" s="4">
        <v>1.49011015894413E-16</v>
      </c>
      <c r="P29955" s="7">
        <v>46160660.391999997</v>
      </c>
      <c r="Q29955" s="7">
        <v>105406421.624</v>
      </c>
      <c r="R29955" t="s">
        <v>24</v>
      </c>
    </row>
    <row r="29956" spans="1:18" x14ac:dyDescent="0.25">
      <c r="A29956" s="1">
        <v>43338</v>
      </c>
      <c r="B29956" s="7">
        <v>43338</v>
      </c>
      <c r="C29956" s="4">
        <v>2.1078800000000002</v>
      </c>
      <c r="D29956" s="4">
        <v>2.1916899999999999</v>
      </c>
      <c r="E29956" s="4">
        <v>2.0495800000000002</v>
      </c>
      <c r="F29956" s="4">
        <v>2.1749000000000001</v>
      </c>
      <c r="G29956" s="4">
        <v>0.77698268647217805</v>
      </c>
      <c r="H29956" s="4">
        <v>3.1677513614025793E-2</v>
      </c>
      <c r="I29956" s="4">
        <v>3.2426057734454906E-4</v>
      </c>
      <c r="J29956" s="13">
        <v>-8.0339631143451111</v>
      </c>
      <c r="K29956" s="4">
        <v>4.0280389205017079E-2</v>
      </c>
      <c r="L29956" s="7">
        <v>24076200</v>
      </c>
      <c r="M29956" s="7">
        <v>50000200</v>
      </c>
      <c r="N29956" s="12">
        <v>0.48152207391170437</v>
      </c>
      <c r="O29956" s="4">
        <v>0</v>
      </c>
      <c r="P29956" s="7">
        <v>52363327.380000003</v>
      </c>
      <c r="Q29956" s="7">
        <v>108745434.98</v>
      </c>
      <c r="R29956" t="s">
        <v>24</v>
      </c>
    </row>
    <row r="29957" spans="1:18" x14ac:dyDescent="0.25">
      <c r="A29957" s="1">
        <v>43339</v>
      </c>
      <c r="B29957" s="7">
        <v>43339</v>
      </c>
      <c r="C29957" s="4">
        <v>2.17441</v>
      </c>
      <c r="D29957" s="4">
        <v>2.3905799999999999</v>
      </c>
      <c r="E29957" s="4">
        <v>2.11964</v>
      </c>
      <c r="F29957" s="4">
        <v>2.3905799999999999</v>
      </c>
      <c r="G29957" s="4">
        <v>0.87153601432618699</v>
      </c>
      <c r="H29957" s="4">
        <v>9.9167777828865628E-2</v>
      </c>
      <c r="I29957" s="4">
        <v>3.4723384229240744E-4</v>
      </c>
      <c r="J29957" s="13">
        <v>-7.9655121078878253</v>
      </c>
      <c r="K29957" s="4">
        <v>7.0848159020723986E-2</v>
      </c>
      <c r="L29957" s="7">
        <v>51288700</v>
      </c>
      <c r="M29957" s="7">
        <v>50000200</v>
      </c>
      <c r="N29957" s="12">
        <v>1.0257698969204123</v>
      </c>
      <c r="O29957" s="4">
        <v>0</v>
      </c>
      <c r="P29957" s="7">
        <v>122609740.44599999</v>
      </c>
      <c r="Q29957" s="7">
        <v>119529478.116</v>
      </c>
      <c r="R29957" t="s">
        <v>24</v>
      </c>
    </row>
    <row r="29958" spans="1:18" x14ac:dyDescent="0.25">
      <c r="A29958" s="1">
        <v>43340</v>
      </c>
      <c r="B29958" s="7">
        <v>43340</v>
      </c>
      <c r="C29958" s="4">
        <v>2.3944299999999998</v>
      </c>
      <c r="D29958" s="4">
        <v>2.3944299999999998</v>
      </c>
      <c r="E29958" s="4">
        <v>2.2891400000000002</v>
      </c>
      <c r="F29958" s="4">
        <v>2.3791000000000002</v>
      </c>
      <c r="G29958" s="4">
        <v>0.86672226490566118</v>
      </c>
      <c r="H29958" s="4">
        <v>-4.8021818972800376E-3</v>
      </c>
      <c r="I29958" s="4">
        <v>3.3526016448054478E-4</v>
      </c>
      <c r="J29958" s="13">
        <v>-8.0006037171553306</v>
      </c>
      <c r="K29958" s="4">
        <v>-3.4483038095634584E-2</v>
      </c>
      <c r="L29958" s="7">
        <v>43001500</v>
      </c>
      <c r="M29958" s="7">
        <v>50000199.999999993</v>
      </c>
      <c r="N29958" s="12">
        <v>0.86002655989376053</v>
      </c>
      <c r="O29958" s="4">
        <v>-1.4901101589441298E-16</v>
      </c>
      <c r="P29958" s="7">
        <v>102304868.65000001</v>
      </c>
      <c r="Q29958" s="7">
        <v>118955475.81999999</v>
      </c>
      <c r="R29958" t="s">
        <v>24</v>
      </c>
    </row>
    <row r="29959" spans="1:18" x14ac:dyDescent="0.25">
      <c r="A29959" s="1">
        <v>43341</v>
      </c>
      <c r="B29959" s="7">
        <v>43341</v>
      </c>
      <c r="C29959" s="4">
        <v>2.3755299999999999</v>
      </c>
      <c r="D29959" s="4">
        <v>2.3781400000000001</v>
      </c>
      <c r="E29959" s="4">
        <v>2.2345700000000002</v>
      </c>
      <c r="F29959" s="4">
        <v>2.2696100000000001</v>
      </c>
      <c r="G29959" s="4">
        <v>0.81960801056554022</v>
      </c>
      <c r="H29959" s="4">
        <v>-4.6021604808541075E-2</v>
      </c>
      <c r="I29959" s="4">
        <v>3.2206023419363263E-4</v>
      </c>
      <c r="J29959" s="13">
        <v>-8.0407719672007687</v>
      </c>
      <c r="K29959" s="4">
        <v>-3.9372200116182157E-2</v>
      </c>
      <c r="L29959" s="7">
        <v>38504900</v>
      </c>
      <c r="M29959" s="7">
        <v>50000200</v>
      </c>
      <c r="N29959" s="12">
        <v>0.77009491962032151</v>
      </c>
      <c r="O29959" s="4">
        <v>1.49011015894413E-16</v>
      </c>
      <c r="P29959" s="7">
        <v>87391106.089000002</v>
      </c>
      <c r="Q29959" s="7">
        <v>113480953.92200001</v>
      </c>
      <c r="R29959" t="s">
        <v>24</v>
      </c>
    </row>
    <row r="29960" spans="1:18" x14ac:dyDescent="0.25">
      <c r="A29960" s="1">
        <v>43342</v>
      </c>
      <c r="B29960" s="7">
        <v>43342</v>
      </c>
      <c r="C29960" s="4">
        <v>2.2828400000000002</v>
      </c>
      <c r="D29960" s="4">
        <v>2.3210999999999999</v>
      </c>
      <c r="E29960" s="4">
        <v>2.0684900000000002</v>
      </c>
      <c r="F29960" s="4">
        <v>2.1522700000000001</v>
      </c>
      <c r="G29960" s="4">
        <v>0.76652309911351768</v>
      </c>
      <c r="H29960" s="4">
        <v>-5.1700512422839164E-2</v>
      </c>
      <c r="I29960" s="4">
        <v>3.0842634880191687E-4</v>
      </c>
      <c r="J29960" s="13">
        <v>-8.0840274828237426</v>
      </c>
      <c r="K29960" s="4">
        <v>-4.2333339991048533E-2</v>
      </c>
      <c r="L29960" s="7">
        <v>43454200</v>
      </c>
      <c r="M29960" s="7">
        <v>50000199.999999993</v>
      </c>
      <c r="N29960" s="12">
        <v>0.86908052367790545</v>
      </c>
      <c r="O29960" s="4">
        <v>-1.4901101589441298E-16</v>
      </c>
      <c r="P29960" s="7">
        <v>93525171.034000009</v>
      </c>
      <c r="Q29960" s="7">
        <v>107613930.454</v>
      </c>
      <c r="R29960" t="s">
        <v>24</v>
      </c>
    </row>
    <row r="29961" spans="1:18" x14ac:dyDescent="0.25">
      <c r="A29961" s="1">
        <v>43343</v>
      </c>
      <c r="B29961" s="7">
        <v>43343</v>
      </c>
      <c r="C29961" s="4">
        <v>2.1468099999999999</v>
      </c>
      <c r="D29961" s="4">
        <v>2.16214</v>
      </c>
      <c r="E29961" s="4">
        <v>2.0952000000000002</v>
      </c>
      <c r="F29961" s="4">
        <v>2.1280299999999999</v>
      </c>
      <c r="G29961" s="4">
        <v>0.75519666912438654</v>
      </c>
      <c r="H29961" s="4">
        <v>-1.126252747099586E-2</v>
      </c>
      <c r="I29961" s="4">
        <v>3.0238093208176674E-4</v>
      </c>
      <c r="J29961" s="13">
        <v>-8.1038229709321268</v>
      </c>
      <c r="K29961" s="4">
        <v>-1.9600843908549215E-2</v>
      </c>
      <c r="L29961" s="7">
        <v>30232600</v>
      </c>
      <c r="M29961" s="7">
        <v>50000200.000000007</v>
      </c>
      <c r="N29961" s="12">
        <v>0.60464958140167435</v>
      </c>
      <c r="O29961" s="4">
        <v>2.9802203178882601E-16</v>
      </c>
      <c r="P29961" s="7">
        <v>64335879.777999997</v>
      </c>
      <c r="Q29961" s="7">
        <v>106401925.60600001</v>
      </c>
      <c r="R29961" t="s">
        <v>24</v>
      </c>
    </row>
    <row r="29962" spans="1:18" x14ac:dyDescent="0.25">
      <c r="A29962" s="1">
        <v>43344</v>
      </c>
      <c r="B29962" s="7">
        <v>43344</v>
      </c>
      <c r="C29962" s="4">
        <v>2.1353200000000001</v>
      </c>
      <c r="D29962" s="4">
        <v>2.2551899999999998</v>
      </c>
      <c r="E29962" s="4">
        <v>2.1235200000000001</v>
      </c>
      <c r="F29962" s="4">
        <v>2.2086000000000001</v>
      </c>
      <c r="G29962" s="4">
        <v>0.79235883063089341</v>
      </c>
      <c r="H29962" s="4">
        <v>3.7861308346217044E-2</v>
      </c>
      <c r="I29962" s="4">
        <v>3.0703784798248357E-4</v>
      </c>
      <c r="J29962" s="13">
        <v>-8.0885395346452764</v>
      </c>
      <c r="K29962" s="4">
        <v>1.5400825272466442E-2</v>
      </c>
      <c r="L29962" s="7">
        <v>33050100</v>
      </c>
      <c r="M29962" s="7">
        <v>50000200</v>
      </c>
      <c r="N29962" s="12">
        <v>0.66099935600257598</v>
      </c>
      <c r="O29962" s="4">
        <v>-1.4901101589441295E-16</v>
      </c>
      <c r="P29962" s="7">
        <v>72994450.859999999</v>
      </c>
      <c r="Q29962" s="7">
        <v>110430441.72</v>
      </c>
      <c r="R29962" t="s">
        <v>24</v>
      </c>
    </row>
    <row r="29963" spans="1:18" x14ac:dyDescent="0.25">
      <c r="A29963" s="1">
        <v>43345</v>
      </c>
      <c r="B29963" s="7">
        <v>43345</v>
      </c>
      <c r="C29963" s="4">
        <v>2.2067899999999998</v>
      </c>
      <c r="D29963" s="4">
        <v>2.2077200000000001</v>
      </c>
      <c r="E29963" s="4">
        <v>2.11931</v>
      </c>
      <c r="F29963" s="4">
        <v>2.1414900000000001</v>
      </c>
      <c r="G29963" s="4">
        <v>0.76150184843829072</v>
      </c>
      <c r="H29963" s="4">
        <v>-3.0385764737842977E-2</v>
      </c>
      <c r="I29963" s="4">
        <v>2.9445516945516946E-4</v>
      </c>
      <c r="J29963" s="13">
        <v>-8.1303837924188578</v>
      </c>
      <c r="K29963" s="4">
        <v>-4.0980871283438483E-2</v>
      </c>
      <c r="L29963" s="7">
        <v>38080700</v>
      </c>
      <c r="M29963" s="7">
        <v>50000199.999999993</v>
      </c>
      <c r="N29963" s="12">
        <v>0.76161095355618591</v>
      </c>
      <c r="O29963" s="4">
        <v>-1.4901101589441298E-16</v>
      </c>
      <c r="P29963" s="7">
        <v>81549438.243000001</v>
      </c>
      <c r="Q29963" s="7">
        <v>107074928.29799999</v>
      </c>
      <c r="R29963" t="s">
        <v>24</v>
      </c>
    </row>
    <row r="29964" spans="1:18" x14ac:dyDescent="0.25">
      <c r="A29964" s="1">
        <v>43346</v>
      </c>
      <c r="B29964" s="7">
        <v>43346</v>
      </c>
      <c r="C29964" s="4">
        <v>2.1420699999999999</v>
      </c>
      <c r="D29964" s="4">
        <v>2.15516</v>
      </c>
      <c r="E29964" s="4">
        <v>2.0797099999999999</v>
      </c>
      <c r="F29964" s="4">
        <v>2.0933999999999999</v>
      </c>
      <c r="G29964" s="4">
        <v>0.73878953843864636</v>
      </c>
      <c r="H29964" s="4">
        <v>-2.2456327136713309E-2</v>
      </c>
      <c r="I29964" s="4">
        <v>2.8834472442376506E-4</v>
      </c>
      <c r="J29964" s="13">
        <v>-8.1513538338088551</v>
      </c>
      <c r="K29964" s="4">
        <v>-2.0751698952035904E-2</v>
      </c>
      <c r="L29964" s="7">
        <v>19616400</v>
      </c>
      <c r="M29964" s="7">
        <v>50000200.000000007</v>
      </c>
      <c r="N29964" s="12">
        <v>0.39232643069427714</v>
      </c>
      <c r="O29964" s="4">
        <v>2.9802203178882601E-16</v>
      </c>
      <c r="P29964" s="7">
        <v>41064971.759999998</v>
      </c>
      <c r="Q29964" s="7">
        <v>104670418.68000001</v>
      </c>
      <c r="R29964" t="s">
        <v>24</v>
      </c>
    </row>
    <row r="29965" spans="1:18" x14ac:dyDescent="0.25">
      <c r="A29965" s="1">
        <v>43347</v>
      </c>
      <c r="B29965" s="7">
        <v>43347</v>
      </c>
      <c r="C29965" s="4">
        <v>2.0950000000000002</v>
      </c>
      <c r="D29965" s="4">
        <v>2.1617700000000002</v>
      </c>
      <c r="E29965" s="4">
        <v>2.0883099999999999</v>
      </c>
      <c r="F29965" s="4">
        <v>2.1068199999999999</v>
      </c>
      <c r="G29965" s="4">
        <v>0.74517970165209713</v>
      </c>
      <c r="H29965" s="4">
        <v>6.4106238654819854E-3</v>
      </c>
      <c r="I29965" s="4">
        <v>2.8618816951611457E-4</v>
      </c>
      <c r="J29965" s="13">
        <v>-8.158861028117979</v>
      </c>
      <c r="K29965" s="4">
        <v>-7.4790857088167803E-3</v>
      </c>
      <c r="L29965" s="7">
        <v>10814400</v>
      </c>
      <c r="M29965" s="7">
        <v>50000200</v>
      </c>
      <c r="N29965" s="12">
        <v>0.21628713485146059</v>
      </c>
      <c r="O29965" s="4">
        <v>-1.4901101589441295E-16</v>
      </c>
      <c r="P29965" s="7">
        <v>22783994.208000001</v>
      </c>
      <c r="Q29965" s="7">
        <v>105341421.36399999</v>
      </c>
      <c r="R29965" t="s">
        <v>24</v>
      </c>
    </row>
    <row r="29966" spans="1:18" x14ac:dyDescent="0.25">
      <c r="A29966" s="1">
        <v>43348</v>
      </c>
      <c r="B29966" s="7">
        <v>43348</v>
      </c>
      <c r="C29966" s="4">
        <v>2.10697</v>
      </c>
      <c r="D29966" s="4">
        <v>2.1259299999999999</v>
      </c>
      <c r="E29966" s="4">
        <v>1.8154399999999999</v>
      </c>
      <c r="F29966" s="4">
        <v>1.8154399999999999</v>
      </c>
      <c r="G29966" s="4">
        <v>0.59632786257922987</v>
      </c>
      <c r="H29966" s="4">
        <v>-0.13830322476528606</v>
      </c>
      <c r="I29966" s="4">
        <v>2.6725827085323788E-4</v>
      </c>
      <c r="J29966" s="13">
        <v>-8.2272950605371094</v>
      </c>
      <c r="K29966" s="4">
        <v>-6.6144937769032394E-2</v>
      </c>
      <c r="L29966" s="7">
        <v>21713700</v>
      </c>
      <c r="M29966" s="7">
        <v>50000200</v>
      </c>
      <c r="N29966" s="12">
        <v>0.43427226291094834</v>
      </c>
      <c r="O29966" s="4">
        <v>0</v>
      </c>
      <c r="P29966" s="7">
        <v>39419919.527999997</v>
      </c>
      <c r="Q29966" s="7">
        <v>90772363.088</v>
      </c>
      <c r="R29966" t="s">
        <v>24</v>
      </c>
    </row>
    <row r="29967" spans="1:18" x14ac:dyDescent="0.25">
      <c r="A29967" s="1">
        <v>43349</v>
      </c>
      <c r="B29967" s="7">
        <v>43349</v>
      </c>
      <c r="C29967" s="4">
        <v>1.82439</v>
      </c>
      <c r="D29967" s="4">
        <v>1.82439</v>
      </c>
      <c r="E29967" s="4">
        <v>1.7158500000000001</v>
      </c>
      <c r="F29967" s="4">
        <v>1.7861800000000001</v>
      </c>
      <c r="G29967" s="4">
        <v>0.580079261250534</v>
      </c>
      <c r="H29967" s="4">
        <v>-1.6117304895782752E-2</v>
      </c>
      <c r="I29967" s="4">
        <v>2.7356922855431857E-4</v>
      </c>
      <c r="J29967" s="13">
        <v>-8.2039558472751768</v>
      </c>
      <c r="K29967" s="4">
        <v>2.3613704005988626E-2</v>
      </c>
      <c r="L29967" s="7">
        <v>15842200</v>
      </c>
      <c r="M29967" s="7">
        <v>50000200</v>
      </c>
      <c r="N29967" s="12">
        <v>0.31684273262906948</v>
      </c>
      <c r="O29967" s="4">
        <v>0</v>
      </c>
      <c r="P29967" s="7">
        <v>28297020.796</v>
      </c>
      <c r="Q29967" s="7">
        <v>89309357.236000001</v>
      </c>
      <c r="R29967" t="s">
        <v>24</v>
      </c>
    </row>
    <row r="29968" spans="1:18" x14ac:dyDescent="0.25">
      <c r="A29968" s="1">
        <v>43350</v>
      </c>
      <c r="B29968" s="7">
        <v>43350</v>
      </c>
      <c r="C29968" s="4">
        <v>1.7871999999999999</v>
      </c>
      <c r="D29968" s="4">
        <v>1.81721</v>
      </c>
      <c r="E29968" s="4">
        <v>1.6882299999999999</v>
      </c>
      <c r="F29968" s="4">
        <v>1.70662</v>
      </c>
      <c r="G29968" s="4">
        <v>0.53451480625945957</v>
      </c>
      <c r="H29968" s="4">
        <v>-4.454198345071609E-2</v>
      </c>
      <c r="I29968" s="4">
        <v>2.6389384991966998E-4</v>
      </c>
      <c r="J29968" s="13">
        <v>-8.2399636193128725</v>
      </c>
      <c r="K29968" s="4">
        <v>-3.5367203708466431E-2</v>
      </c>
      <c r="L29968" s="7">
        <v>12463600</v>
      </c>
      <c r="M29968" s="7">
        <v>50000200</v>
      </c>
      <c r="N29968" s="12">
        <v>0.24927100291598833</v>
      </c>
      <c r="O29968" s="4">
        <v>0</v>
      </c>
      <c r="P29968" s="7">
        <v>21270629.032000002</v>
      </c>
      <c r="Q29968" s="7">
        <v>85331341.324000001</v>
      </c>
      <c r="R29968" t="s">
        <v>24</v>
      </c>
    </row>
    <row r="29969" spans="1:18" x14ac:dyDescent="0.25">
      <c r="A29969" s="1">
        <v>43351</v>
      </c>
      <c r="B29969" s="7">
        <v>43351</v>
      </c>
      <c r="C29969" s="4">
        <v>1.70801</v>
      </c>
      <c r="D29969" s="4">
        <v>1.7299899999999999</v>
      </c>
      <c r="E29969" s="4">
        <v>1.5375000000000001</v>
      </c>
      <c r="F29969" s="4">
        <v>1.56976</v>
      </c>
      <c r="G29969" s="4">
        <v>0.45092274143294364</v>
      </c>
      <c r="H29969" s="4">
        <v>-8.0193599043723834E-2</v>
      </c>
      <c r="I29969" s="4">
        <v>2.5213058827686568E-4</v>
      </c>
      <c r="J29969" s="13">
        <v>-8.2855633972280831</v>
      </c>
      <c r="K29969" s="4">
        <v>-4.4575732425689588E-2</v>
      </c>
      <c r="L29969" s="7">
        <v>9899980</v>
      </c>
      <c r="M29969" s="7">
        <v>50000200</v>
      </c>
      <c r="N29969" s="12">
        <v>0.19799880800476799</v>
      </c>
      <c r="O29969" s="4">
        <v>0</v>
      </c>
      <c r="P29969" s="7">
        <v>15540592.604800001</v>
      </c>
      <c r="Q29969" s="7">
        <v>78488313.952000007</v>
      </c>
      <c r="R29969" t="s">
        <v>24</v>
      </c>
    </row>
    <row r="29970" spans="1:18" x14ac:dyDescent="0.25">
      <c r="A29970" s="1">
        <v>43352</v>
      </c>
      <c r="B29970" s="7">
        <v>43352</v>
      </c>
      <c r="C29970" s="4">
        <v>1.5724800000000001</v>
      </c>
      <c r="D29970" s="4">
        <v>1.6353599999999999</v>
      </c>
      <c r="E29970" s="4">
        <v>1.5596399999999999</v>
      </c>
      <c r="F29970" s="4">
        <v>1.5838399999999999</v>
      </c>
      <c r="G29970" s="4">
        <v>0.45985227818936014</v>
      </c>
      <c r="H29970" s="4">
        <v>8.9695240036692676E-3</v>
      </c>
      <c r="I29970" s="4">
        <v>2.513688607586901E-4</v>
      </c>
      <c r="J29970" s="13">
        <v>-8.2885891328104115</v>
      </c>
      <c r="K29970" s="4">
        <v>-3.021162657738025E-3</v>
      </c>
      <c r="L29970" s="7">
        <v>10266300</v>
      </c>
      <c r="M29970" s="7">
        <v>50000200.000000007</v>
      </c>
      <c r="N29970" s="12">
        <v>0.20532517869928518</v>
      </c>
      <c r="O29970" s="4">
        <v>1.4901101589441298E-16</v>
      </c>
      <c r="P29970" s="7">
        <v>16260176.591999998</v>
      </c>
      <c r="Q29970" s="7">
        <v>79192316.768000007</v>
      </c>
      <c r="R29970" t="s">
        <v>24</v>
      </c>
    </row>
    <row r="29971" spans="1:18" x14ac:dyDescent="0.25">
      <c r="A29971" s="1">
        <v>43353</v>
      </c>
      <c r="B29971" s="7">
        <v>43353</v>
      </c>
      <c r="C29971" s="4">
        <v>1.5897300000000001</v>
      </c>
      <c r="D29971" s="4">
        <v>1.7341200000000001</v>
      </c>
      <c r="E29971" s="4">
        <v>1.57789</v>
      </c>
      <c r="F29971" s="4">
        <v>1.6732800000000001</v>
      </c>
      <c r="G29971" s="4">
        <v>0.51478577201762876</v>
      </c>
      <c r="H29971" s="4">
        <v>5.647035054045875E-2</v>
      </c>
      <c r="I29971" s="4">
        <v>2.643537608417461E-4</v>
      </c>
      <c r="J29971" s="13">
        <v>-8.2382223486325632</v>
      </c>
      <c r="K29971" s="4">
        <v>5.1656756703533341E-2</v>
      </c>
      <c r="L29971" s="7">
        <v>17664600</v>
      </c>
      <c r="M29971" s="7">
        <v>50000200</v>
      </c>
      <c r="N29971" s="12">
        <v>0.35329058683765263</v>
      </c>
      <c r="O29971" s="4">
        <v>-1.4901101589441295E-16</v>
      </c>
      <c r="P29971" s="7">
        <v>29557821.888</v>
      </c>
      <c r="Q29971" s="7">
        <v>83664334.656000003</v>
      </c>
      <c r="R29971" t="s">
        <v>24</v>
      </c>
    </row>
    <row r="29972" spans="1:18" x14ac:dyDescent="0.25">
      <c r="A29972" s="1">
        <v>43354</v>
      </c>
      <c r="B29972" s="7">
        <v>43354</v>
      </c>
      <c r="C29972" s="4">
        <v>1.6890000000000001</v>
      </c>
      <c r="D29972" s="4">
        <v>1.7000999999999999</v>
      </c>
      <c r="E29972" s="4">
        <v>1.5482899999999999</v>
      </c>
      <c r="F29972" s="4">
        <v>1.57857</v>
      </c>
      <c r="G29972" s="4">
        <v>0.4565193739306635</v>
      </c>
      <c r="H29972" s="4">
        <v>-5.6601405622489998E-2</v>
      </c>
      <c r="I29972" s="4">
        <v>2.4972631778776185E-4</v>
      </c>
      <c r="J29972" s="13">
        <v>-8.2951449686042853</v>
      </c>
      <c r="K29972" s="4">
        <v>-5.5332835089646752E-2</v>
      </c>
      <c r="L29972" s="7">
        <v>12363100</v>
      </c>
      <c r="M29972" s="7">
        <v>50000200</v>
      </c>
      <c r="N29972" s="12">
        <v>0.24726101095595618</v>
      </c>
      <c r="O29972" s="4">
        <v>0</v>
      </c>
      <c r="P29972" s="7">
        <v>19516018.767000001</v>
      </c>
      <c r="Q29972" s="7">
        <v>78928815.714000002</v>
      </c>
      <c r="R29972" t="s">
        <v>24</v>
      </c>
    </row>
    <row r="29973" spans="1:18" x14ac:dyDescent="0.25">
      <c r="A29973" s="1">
        <v>43355</v>
      </c>
      <c r="B29973" s="7">
        <v>43355</v>
      </c>
      <c r="C29973" s="4">
        <v>1.5818700000000001</v>
      </c>
      <c r="D29973" s="4">
        <v>1.5847500000000001</v>
      </c>
      <c r="E29973" s="4">
        <v>1.5015799999999999</v>
      </c>
      <c r="F29973" s="4">
        <v>1.5697300000000001</v>
      </c>
      <c r="G29973" s="4">
        <v>0.45090363004860995</v>
      </c>
      <c r="H29973" s="4">
        <v>-5.6000050678778638E-3</v>
      </c>
      <c r="I29973" s="4">
        <v>2.4713152177335558E-4</v>
      </c>
      <c r="J29973" s="13">
        <v>-8.3055898862365662</v>
      </c>
      <c r="K29973" s="4">
        <v>-1.0390558902212068E-2</v>
      </c>
      <c r="L29973" s="7">
        <v>14426000</v>
      </c>
      <c r="M29973" s="7">
        <v>50000199.999999993</v>
      </c>
      <c r="N29973" s="12">
        <v>0.28851884592461635</v>
      </c>
      <c r="O29973" s="4">
        <v>-1.4901101589441298E-16</v>
      </c>
      <c r="P29973" s="7">
        <v>22644924.98</v>
      </c>
      <c r="Q29973" s="7">
        <v>78486813.945999995</v>
      </c>
      <c r="R29973" t="s">
        <v>24</v>
      </c>
    </row>
    <row r="29974" spans="1:18" x14ac:dyDescent="0.25">
      <c r="A29974" s="1">
        <v>43356</v>
      </c>
      <c r="B29974" s="7">
        <v>43356</v>
      </c>
      <c r="C29974" s="4">
        <v>1.5748800000000001</v>
      </c>
      <c r="D29974" s="4">
        <v>1.6192</v>
      </c>
      <c r="E29974" s="4">
        <v>1.55511</v>
      </c>
      <c r="F29974" s="4">
        <v>1.5909800000000001</v>
      </c>
      <c r="G29974" s="4">
        <v>0.46435017856639266</v>
      </c>
      <c r="H29974" s="4">
        <v>1.3537359928140502E-2</v>
      </c>
      <c r="I29974" s="4">
        <v>2.4411605401615082E-4</v>
      </c>
      <c r="J29974" s="13">
        <v>-8.3178668145340104</v>
      </c>
      <c r="K29974" s="4">
        <v>-1.2201874271507296E-2</v>
      </c>
      <c r="L29974" s="7">
        <v>15850700</v>
      </c>
      <c r="M29974" s="7">
        <v>50000199.999999993</v>
      </c>
      <c r="N29974" s="12">
        <v>0.31701273194907226</v>
      </c>
      <c r="O29974" s="4">
        <v>0</v>
      </c>
      <c r="P29974" s="7">
        <v>25218146.686000001</v>
      </c>
      <c r="Q29974" s="7">
        <v>79549318.195999995</v>
      </c>
      <c r="R29974" t="s">
        <v>24</v>
      </c>
    </row>
    <row r="29975" spans="1:18" x14ac:dyDescent="0.25">
      <c r="A29975" s="1">
        <v>43357</v>
      </c>
      <c r="B29975" s="7">
        <v>43357</v>
      </c>
      <c r="C29975" s="4">
        <v>1.59395</v>
      </c>
      <c r="D29975" s="4">
        <v>1.72007</v>
      </c>
      <c r="E29975" s="4">
        <v>1.4986999999999999</v>
      </c>
      <c r="F29975" s="4">
        <v>1.6876800000000001</v>
      </c>
      <c r="G29975" s="4">
        <v>0.52335480474273022</v>
      </c>
      <c r="H29975" s="4">
        <v>6.078014808482822E-2</v>
      </c>
      <c r="I29975" s="4">
        <v>2.5913636566037793E-4</v>
      </c>
      <c r="J29975" s="13">
        <v>-8.2581561264803938</v>
      </c>
      <c r="K29975" s="4">
        <v>6.1529388981657711E-2</v>
      </c>
      <c r="L29975" s="7">
        <v>33030500</v>
      </c>
      <c r="M29975" s="7">
        <v>50000200</v>
      </c>
      <c r="N29975" s="12">
        <v>0.66060735757056976</v>
      </c>
      <c r="O29975" s="4">
        <v>1.49011015894413E-16</v>
      </c>
      <c r="P29975" s="7">
        <v>55744914.240000002</v>
      </c>
      <c r="Q29975" s="7">
        <v>84384337.535999998</v>
      </c>
      <c r="R29975" t="s">
        <v>24</v>
      </c>
    </row>
    <row r="29976" spans="1:18" x14ac:dyDescent="0.25">
      <c r="A29976" s="1">
        <v>43358</v>
      </c>
      <c r="B29976" s="7">
        <v>43358</v>
      </c>
      <c r="C29976" s="4">
        <v>1.6782600000000001</v>
      </c>
      <c r="D29976" s="4">
        <v>1.8592599999999999</v>
      </c>
      <c r="E29976" s="4">
        <v>1.6685300000000001</v>
      </c>
      <c r="F29976" s="4">
        <v>1.80823</v>
      </c>
      <c r="G29976" s="4">
        <v>0.59234846626855542</v>
      </c>
      <c r="H29976" s="4">
        <v>7.1429417899127753E-2</v>
      </c>
      <c r="I29976" s="4">
        <v>2.7635254921139506E-4</v>
      </c>
      <c r="J29976" s="13">
        <v>-8.193833155152209</v>
      </c>
      <c r="K29976" s="4">
        <v>6.6436771647791493E-2</v>
      </c>
      <c r="L29976" s="7">
        <v>29686300</v>
      </c>
      <c r="M29976" s="7">
        <v>50000200</v>
      </c>
      <c r="N29976" s="12">
        <v>0.59372362510549959</v>
      </c>
      <c r="O29976" s="4">
        <v>0</v>
      </c>
      <c r="P29976" s="7">
        <v>53679658.248999998</v>
      </c>
      <c r="Q29976" s="7">
        <v>90411861.645999998</v>
      </c>
      <c r="R29976" t="s">
        <v>24</v>
      </c>
    </row>
    <row r="29977" spans="1:18" x14ac:dyDescent="0.25">
      <c r="A29977" s="1">
        <v>43359</v>
      </c>
      <c r="B29977" s="7">
        <v>43359</v>
      </c>
      <c r="C29977" s="4">
        <v>1.79505</v>
      </c>
      <c r="D29977" s="4">
        <v>1.81552</v>
      </c>
      <c r="E29977" s="4">
        <v>1.7271799999999999</v>
      </c>
      <c r="F29977" s="4">
        <v>1.79111</v>
      </c>
      <c r="G29977" s="4">
        <v>0.58283553939467592</v>
      </c>
      <c r="H29977" s="4">
        <v>-9.4678221243979059E-3</v>
      </c>
      <c r="I29977" s="4">
        <v>2.7482899045292597E-4</v>
      </c>
      <c r="J29977" s="13">
        <v>-8.1993615066268628</v>
      </c>
      <c r="K29977" s="4">
        <v>-5.5130982609595909E-3</v>
      </c>
      <c r="L29977" s="7">
        <v>20401700</v>
      </c>
      <c r="M29977" s="7">
        <v>50000200</v>
      </c>
      <c r="N29977" s="12">
        <v>0.40803236787052855</v>
      </c>
      <c r="O29977" s="4">
        <v>0</v>
      </c>
      <c r="P29977" s="7">
        <v>36541688.887000002</v>
      </c>
      <c r="Q29977" s="7">
        <v>89555858.222000003</v>
      </c>
      <c r="R29977" t="s">
        <v>24</v>
      </c>
    </row>
    <row r="29978" spans="1:18" x14ac:dyDescent="0.25">
      <c r="A29978" s="1">
        <v>43360</v>
      </c>
      <c r="B29978" s="7">
        <v>43360</v>
      </c>
      <c r="C29978" s="4">
        <v>1.7992900000000001</v>
      </c>
      <c r="D29978" s="4">
        <v>1.80853</v>
      </c>
      <c r="E29978" s="4">
        <v>1.6616899999999999</v>
      </c>
      <c r="F29978" s="4">
        <v>1.6732800000000001</v>
      </c>
      <c r="G29978" s="4">
        <v>0.51478577201762876</v>
      </c>
      <c r="H29978" s="4">
        <v>-6.5786020959070005E-2</v>
      </c>
      <c r="I29978" s="4">
        <v>2.6639495637776223E-4</v>
      </c>
      <c r="J29978" s="13">
        <v>-8.2305305519931693</v>
      </c>
      <c r="K29978" s="4">
        <v>-3.0688298426102011E-2</v>
      </c>
      <c r="L29978" s="7">
        <v>15587200</v>
      </c>
      <c r="M29978" s="7">
        <v>50000200</v>
      </c>
      <c r="N29978" s="12">
        <v>0.31174275302898791</v>
      </c>
      <c r="O29978" s="4">
        <v>0</v>
      </c>
      <c r="P29978" s="7">
        <v>26081750.016000003</v>
      </c>
      <c r="Q29978" s="7">
        <v>83664334.656000003</v>
      </c>
      <c r="R29978" t="s">
        <v>24</v>
      </c>
    </row>
    <row r="29979" spans="1:18" x14ac:dyDescent="0.25">
      <c r="A29979" s="1">
        <v>43361</v>
      </c>
      <c r="B29979" s="7">
        <v>43361</v>
      </c>
      <c r="C29979" s="4">
        <v>1.67323</v>
      </c>
      <c r="D29979" s="4">
        <v>1.7513300000000001</v>
      </c>
      <c r="E29979" s="4">
        <v>1.64811</v>
      </c>
      <c r="F29979" s="4">
        <v>1.7265600000000001</v>
      </c>
      <c r="G29979" s="4">
        <v>0.54613098963328655</v>
      </c>
      <c r="H29979" s="4">
        <v>3.1841652323580029E-2</v>
      </c>
      <c r="I29979" s="4">
        <v>2.7099022177577573E-4</v>
      </c>
      <c r="J29979" s="13">
        <v>-8.2134278197437514</v>
      </c>
      <c r="K29979" s="4">
        <v>1.7249821319804431E-2</v>
      </c>
      <c r="L29979" s="7">
        <v>14043900</v>
      </c>
      <c r="M29979" s="7">
        <v>50000200</v>
      </c>
      <c r="N29979" s="12">
        <v>0.28087687649249404</v>
      </c>
      <c r="O29979" s="4">
        <v>0</v>
      </c>
      <c r="P29979" s="7">
        <v>24247635.984000001</v>
      </c>
      <c r="Q29979" s="7">
        <v>86328345.312000006</v>
      </c>
      <c r="R29979" t="s">
        <v>24</v>
      </c>
    </row>
    <row r="29980" spans="1:18" x14ac:dyDescent="0.25">
      <c r="A29980" s="1">
        <v>43362</v>
      </c>
      <c r="B29980" s="7">
        <v>43362</v>
      </c>
      <c r="C29980" s="4">
        <v>1.7243999999999999</v>
      </c>
      <c r="D29980" s="4">
        <v>1.7471000000000001</v>
      </c>
      <c r="E29980" s="4">
        <v>1.6729799999999999</v>
      </c>
      <c r="F29980" s="4">
        <v>1.7153099999999999</v>
      </c>
      <c r="G29980" s="4">
        <v>0.5395938223006338</v>
      </c>
      <c r="H29980" s="4">
        <v>-6.5158465387824367E-3</v>
      </c>
      <c r="I29980" s="4">
        <v>2.6807834287196768E-4</v>
      </c>
      <c r="J29980" s="13">
        <v>-8.2242312960226638</v>
      </c>
      <c r="K29980" s="4">
        <v>-1.0745328317482292E-2</v>
      </c>
      <c r="L29980" s="7">
        <v>11617300</v>
      </c>
      <c r="M29980" s="7">
        <v>50000200.000000007</v>
      </c>
      <c r="N29980" s="12">
        <v>0.23234507061971749</v>
      </c>
      <c r="O29980" s="4">
        <v>1.4901101589441298E-16</v>
      </c>
      <c r="P29980" s="7">
        <v>19927270.862999998</v>
      </c>
      <c r="Q29980" s="7">
        <v>85765843.062000006</v>
      </c>
      <c r="R29980" t="s">
        <v>24</v>
      </c>
    </row>
    <row r="29981" spans="1:18" x14ac:dyDescent="0.25">
      <c r="A29981" s="1">
        <v>43363</v>
      </c>
      <c r="B29981" s="7">
        <v>43363</v>
      </c>
      <c r="C29981" s="4">
        <v>1.7201900000000001</v>
      </c>
      <c r="D29981" s="4">
        <v>1.76786</v>
      </c>
      <c r="E29981" s="4">
        <v>1.6941600000000001</v>
      </c>
      <c r="F29981" s="4">
        <v>1.76786</v>
      </c>
      <c r="G29981" s="4">
        <v>0.56976977555975084</v>
      </c>
      <c r="H29981" s="4">
        <v>3.0635861739277508E-2</v>
      </c>
      <c r="I29981" s="4">
        <v>2.7115789602847999E-4</v>
      </c>
      <c r="J29981" s="13">
        <v>-8.2128092645831092</v>
      </c>
      <c r="K29981" s="4">
        <v>1.1487511909841531E-2</v>
      </c>
      <c r="L29981" s="7">
        <v>11509000</v>
      </c>
      <c r="M29981" s="7">
        <v>50000200</v>
      </c>
      <c r="N29981" s="12">
        <v>0.23017907928368286</v>
      </c>
      <c r="O29981" s="4">
        <v>-1.4901101589441295E-16</v>
      </c>
      <c r="P29981" s="7">
        <v>20346300.739999998</v>
      </c>
      <c r="Q29981" s="7">
        <v>88393353.571999997</v>
      </c>
      <c r="R29981" t="s">
        <v>24</v>
      </c>
    </row>
    <row r="29982" spans="1:18" x14ac:dyDescent="0.25">
      <c r="A29982" s="1">
        <v>43364</v>
      </c>
      <c r="B29982" s="7">
        <v>43364</v>
      </c>
      <c r="C29982" s="4">
        <v>1.78393</v>
      </c>
      <c r="D29982" s="4">
        <v>1.8365100000000001</v>
      </c>
      <c r="E29982" s="4">
        <v>1.72953</v>
      </c>
      <c r="F29982" s="4">
        <v>1.8299300000000001</v>
      </c>
      <c r="G29982" s="4">
        <v>0.60427771475560721</v>
      </c>
      <c r="H29982" s="4">
        <v>3.5110246286470685E-2</v>
      </c>
      <c r="I29982" s="4">
        <v>2.7170654570561029E-4</v>
      </c>
      <c r="J29982" s="13">
        <v>-8.210787950156325</v>
      </c>
      <c r="K29982" s="4">
        <v>2.0233586599029876E-3</v>
      </c>
      <c r="L29982" s="7">
        <v>25745500</v>
      </c>
      <c r="M29982" s="7">
        <v>50000200</v>
      </c>
      <c r="N29982" s="12">
        <v>0.5149079403682385</v>
      </c>
      <c r="O29982" s="4">
        <v>0</v>
      </c>
      <c r="P29982" s="7">
        <v>47112462.815000005</v>
      </c>
      <c r="Q29982" s="7">
        <v>91496865.986000001</v>
      </c>
      <c r="R29982" t="s">
        <v>24</v>
      </c>
    </row>
    <row r="29983" spans="1:18" x14ac:dyDescent="0.25">
      <c r="A29983" s="1">
        <v>43365</v>
      </c>
      <c r="B29983" s="7">
        <v>43365</v>
      </c>
      <c r="C29983" s="4">
        <v>1.8265100000000001</v>
      </c>
      <c r="D29983" s="4">
        <v>1.83436</v>
      </c>
      <c r="E29983" s="4">
        <v>1.73485</v>
      </c>
      <c r="F29983" s="4">
        <v>1.75488</v>
      </c>
      <c r="G29983" s="4">
        <v>0.56240047851170316</v>
      </c>
      <c r="H29983" s="4">
        <v>-4.1012497745815446E-2</v>
      </c>
      <c r="I29983" s="4">
        <v>2.6106593592959218E-4</v>
      </c>
      <c r="J29983" s="13">
        <v>-8.250737554463953</v>
      </c>
      <c r="K29983" s="4">
        <v>-3.9162139978574685E-2</v>
      </c>
      <c r="L29983" s="7">
        <v>15874400</v>
      </c>
      <c r="M29983" s="7">
        <v>50000200</v>
      </c>
      <c r="N29983" s="12">
        <v>0.31748673005307981</v>
      </c>
      <c r="O29983" s="4">
        <v>0</v>
      </c>
      <c r="P29983" s="7">
        <v>27857667.072000001</v>
      </c>
      <c r="Q29983" s="7">
        <v>87744350.975999996</v>
      </c>
      <c r="R29983" t="s">
        <v>24</v>
      </c>
    </row>
    <row r="29984" spans="1:18" x14ac:dyDescent="0.25">
      <c r="A29984" s="1">
        <v>43366</v>
      </c>
      <c r="B29984" s="7">
        <v>43366</v>
      </c>
      <c r="C29984" s="4">
        <v>1.7567999999999999</v>
      </c>
      <c r="D29984" s="4">
        <v>1.7974000000000001</v>
      </c>
      <c r="E29984" s="4">
        <v>1.7356499999999999</v>
      </c>
      <c r="F29984" s="4">
        <v>1.7700899999999999</v>
      </c>
      <c r="G29984" s="4">
        <v>0.57103039275067669</v>
      </c>
      <c r="H29984" s="4">
        <v>8.6672592997811514E-3</v>
      </c>
      <c r="I29984" s="4">
        <v>2.6377404207950669E-4</v>
      </c>
      <c r="J29984" s="13">
        <v>-8.2404177225245281</v>
      </c>
      <c r="K29984" s="4">
        <v>1.037326505379421E-2</v>
      </c>
      <c r="L29984" s="7">
        <v>12766000</v>
      </c>
      <c r="M29984" s="7">
        <v>50000200.000000007</v>
      </c>
      <c r="N29984" s="12">
        <v>0.25531897872408504</v>
      </c>
      <c r="O29984" s="4">
        <v>1.4901101589441298E-16</v>
      </c>
      <c r="P29984" s="7">
        <v>22596968.939999998</v>
      </c>
      <c r="Q29984" s="7">
        <v>88504854.018000007</v>
      </c>
      <c r="R29984" t="s">
        <v>24</v>
      </c>
    </row>
    <row r="29985" spans="1:18" x14ac:dyDescent="0.25">
      <c r="A29985" s="1">
        <v>43367</v>
      </c>
      <c r="B29985" s="7">
        <v>43367</v>
      </c>
      <c r="C29985" s="4">
        <v>1.77136</v>
      </c>
      <c r="D29985" s="4">
        <v>1.7734399999999999</v>
      </c>
      <c r="E29985" s="4">
        <v>1.6951000000000001</v>
      </c>
      <c r="F29985" s="4">
        <v>1.7221900000000001</v>
      </c>
      <c r="G29985" s="4">
        <v>0.54359673673653408</v>
      </c>
      <c r="H29985" s="4">
        <v>-2.7060770921252496E-2</v>
      </c>
      <c r="I29985" s="4">
        <v>2.6111947551403177E-4</v>
      </c>
      <c r="J29985" s="13">
        <v>-8.2505324947918375</v>
      </c>
      <c r="K29985" s="4">
        <v>-1.0063789994448284E-2</v>
      </c>
      <c r="L29985" s="7">
        <v>12777700</v>
      </c>
      <c r="M29985" s="7">
        <v>50000199.999999993</v>
      </c>
      <c r="N29985" s="12">
        <v>0.25555297778808889</v>
      </c>
      <c r="O29985" s="4">
        <v>-2.9802203178882591E-16</v>
      </c>
      <c r="P29985" s="7">
        <v>22005627.163000003</v>
      </c>
      <c r="Q29985" s="7">
        <v>86109844.437999994</v>
      </c>
      <c r="R29985" t="s">
        <v>24</v>
      </c>
    </row>
    <row r="29986" spans="1:18" x14ac:dyDescent="0.25">
      <c r="A29986" s="1">
        <v>43368</v>
      </c>
      <c r="B29986" s="7">
        <v>43368</v>
      </c>
      <c r="C29986" s="4">
        <v>1.71434</v>
      </c>
      <c r="D29986" s="4">
        <v>1.7200899999999999</v>
      </c>
      <c r="E29986" s="4">
        <v>1.63235</v>
      </c>
      <c r="F29986" s="4">
        <v>1.6650700000000001</v>
      </c>
      <c r="G29986" s="4">
        <v>0.50986716459070736</v>
      </c>
      <c r="H29986" s="4">
        <v>-3.3167072158124283E-2</v>
      </c>
      <c r="I29986" s="4">
        <v>2.5829174726633335E-4</v>
      </c>
      <c r="J29986" s="13">
        <v>-8.2614208085613097</v>
      </c>
      <c r="K29986" s="4">
        <v>-1.0829250641423222E-2</v>
      </c>
      <c r="L29986" s="7">
        <v>14450000</v>
      </c>
      <c r="M29986" s="7">
        <v>50000200</v>
      </c>
      <c r="N29986" s="12">
        <v>0.288998844004624</v>
      </c>
      <c r="O29986" s="4">
        <v>1.49011015894413E-16</v>
      </c>
      <c r="P29986" s="7">
        <v>24060261.5</v>
      </c>
      <c r="Q29986" s="7">
        <v>83253833.013999999</v>
      </c>
      <c r="R29986" t="s">
        <v>24</v>
      </c>
    </row>
    <row r="29987" spans="1:18" x14ac:dyDescent="0.25">
      <c r="A29987" s="1">
        <v>43369</v>
      </c>
      <c r="B29987" s="7">
        <v>43369</v>
      </c>
      <c r="C29987" s="4">
        <v>1.6713899999999999</v>
      </c>
      <c r="D29987" s="4">
        <v>1.7233700000000001</v>
      </c>
      <c r="E29987" s="4">
        <v>1.6498699999999999</v>
      </c>
      <c r="F29987" s="4">
        <v>1.6681600000000001</v>
      </c>
      <c r="G29987" s="4">
        <v>0.51172122259760411</v>
      </c>
      <c r="H29987" s="4">
        <v>1.8557778351661115E-3</v>
      </c>
      <c r="I29987" s="4">
        <v>2.5683756735950735E-4</v>
      </c>
      <c r="J29987" s="13">
        <v>-8.2670667065070962</v>
      </c>
      <c r="K29987" s="4">
        <v>-5.6299898166182784E-3</v>
      </c>
      <c r="L29987" s="7">
        <v>13186800</v>
      </c>
      <c r="M29987" s="7">
        <v>50000200</v>
      </c>
      <c r="N29987" s="12">
        <v>0.26373494506021977</v>
      </c>
      <c r="O29987" s="4">
        <v>0</v>
      </c>
      <c r="P29987" s="7">
        <v>21997692.288000003</v>
      </c>
      <c r="Q29987" s="7">
        <v>83408333.631999999</v>
      </c>
      <c r="R29987" t="s">
        <v>24</v>
      </c>
    </row>
    <row r="29988" spans="1:18" x14ac:dyDescent="0.25">
      <c r="A29988" s="1">
        <v>43370</v>
      </c>
      <c r="B29988" s="7">
        <v>43370</v>
      </c>
      <c r="C29988" s="4">
        <v>1.66658</v>
      </c>
      <c r="D29988" s="4">
        <v>1.72299</v>
      </c>
      <c r="E29988" s="4">
        <v>1.64411</v>
      </c>
      <c r="F29988" s="4">
        <v>1.71608</v>
      </c>
      <c r="G29988" s="4">
        <v>0.54004262002571002</v>
      </c>
      <c r="H29988" s="4">
        <v>2.8726261269902145E-2</v>
      </c>
      <c r="I29988" s="4">
        <v>2.5702325233084962E-4</v>
      </c>
      <c r="J29988" s="13">
        <v>-8.266344001166237</v>
      </c>
      <c r="K29988" s="4">
        <v>7.2296655528729988E-4</v>
      </c>
      <c r="L29988" s="7">
        <v>17863700</v>
      </c>
      <c r="M29988" s="7">
        <v>50000200</v>
      </c>
      <c r="N29988" s="12">
        <v>0.35727257090971637</v>
      </c>
      <c r="O29988" s="4">
        <v>0</v>
      </c>
      <c r="P29988" s="7">
        <v>30655538.296</v>
      </c>
      <c r="Q29988" s="7">
        <v>85804343.216000006</v>
      </c>
      <c r="R29988" t="s">
        <v>24</v>
      </c>
    </row>
    <row r="29989" spans="1:18" x14ac:dyDescent="0.25">
      <c r="A29989" s="1">
        <v>43371</v>
      </c>
      <c r="B29989" s="7">
        <v>43371</v>
      </c>
      <c r="C29989" s="4">
        <v>1.7177899999999999</v>
      </c>
      <c r="D29989" s="4">
        <v>1.86042</v>
      </c>
      <c r="E29989" s="4">
        <v>1.7090000000000001</v>
      </c>
      <c r="F29989" s="4">
        <v>1.8211200000000001</v>
      </c>
      <c r="G29989" s="4">
        <v>0.59945169643262208</v>
      </c>
      <c r="H29989" s="4">
        <v>6.1209267633210586E-2</v>
      </c>
      <c r="I29989" s="4">
        <v>2.7409457671659045E-4</v>
      </c>
      <c r="J29989" s="13">
        <v>-8.2020373406353304</v>
      </c>
      <c r="K29989" s="4">
        <v>6.6419377355656534E-2</v>
      </c>
      <c r="L29989" s="7">
        <v>33805900</v>
      </c>
      <c r="M29989" s="7">
        <v>50000200</v>
      </c>
      <c r="N29989" s="12">
        <v>0.67611529553881788</v>
      </c>
      <c r="O29989" s="4">
        <v>0</v>
      </c>
      <c r="P29989" s="7">
        <v>61564600.608000003</v>
      </c>
      <c r="Q29989" s="7">
        <v>91056364.224000007</v>
      </c>
      <c r="R29989" t="s">
        <v>24</v>
      </c>
    </row>
    <row r="29990" spans="1:18" x14ac:dyDescent="0.25">
      <c r="A29990" s="1">
        <v>43372</v>
      </c>
      <c r="B29990" s="7">
        <v>43372</v>
      </c>
      <c r="C29990" s="4">
        <v>1.8215699999999999</v>
      </c>
      <c r="D29990" s="4">
        <v>1.8751</v>
      </c>
      <c r="E29990" s="4">
        <v>1.7623</v>
      </c>
      <c r="F29990" s="4">
        <v>1.84517</v>
      </c>
      <c r="G29990" s="4">
        <v>0.6125714141691857</v>
      </c>
      <c r="H29990" s="4">
        <v>1.3206158847302706E-2</v>
      </c>
      <c r="I29990" s="4">
        <v>2.7948821259141224E-4</v>
      </c>
      <c r="J29990" s="13">
        <v>-8.1825504394555288</v>
      </c>
      <c r="K29990" s="4">
        <v>1.9678010194264885E-2</v>
      </c>
      <c r="L29990" s="7">
        <v>25276200</v>
      </c>
      <c r="M29990" s="7">
        <v>50000200</v>
      </c>
      <c r="N29990" s="12">
        <v>0.50552197791208831</v>
      </c>
      <c r="O29990" s="4">
        <v>0</v>
      </c>
      <c r="P29990" s="7">
        <v>46638885.953999996</v>
      </c>
      <c r="Q29990" s="7">
        <v>92258869.033999994</v>
      </c>
      <c r="R29990" t="s">
        <v>24</v>
      </c>
    </row>
    <row r="29991" spans="1:18" x14ac:dyDescent="0.25">
      <c r="A29991" s="1">
        <v>43373</v>
      </c>
      <c r="B29991" s="7">
        <v>43373</v>
      </c>
      <c r="C29991" s="4">
        <v>1.84982</v>
      </c>
      <c r="D29991" s="4">
        <v>1.9557100000000001</v>
      </c>
      <c r="E29991" s="4">
        <v>1.8304100000000001</v>
      </c>
      <c r="F29991" s="4">
        <v>1.93997</v>
      </c>
      <c r="G29991" s="4">
        <v>0.66267250903814334</v>
      </c>
      <c r="H29991" s="4">
        <v>5.1377379862018131E-2</v>
      </c>
      <c r="I29991" s="4">
        <v>2.9280091041361029E-4</v>
      </c>
      <c r="J29991" s="13">
        <v>-8.1360176665458503</v>
      </c>
      <c r="K29991" s="4">
        <v>4.7632412468357206E-2</v>
      </c>
      <c r="L29991" s="7">
        <v>26377000</v>
      </c>
      <c r="M29991" s="7">
        <v>50000200</v>
      </c>
      <c r="N29991" s="12">
        <v>0.52753788984844063</v>
      </c>
      <c r="O29991" s="4">
        <v>0</v>
      </c>
      <c r="P29991" s="7">
        <v>51170588.689999998</v>
      </c>
      <c r="Q29991" s="7">
        <v>96998887.994000003</v>
      </c>
      <c r="R29991" t="s">
        <v>24</v>
      </c>
    </row>
    <row r="29992" spans="1:18" x14ac:dyDescent="0.25">
      <c r="A29992" s="1">
        <v>43374</v>
      </c>
      <c r="B29992" s="7">
        <v>43374</v>
      </c>
      <c r="C29992" s="4">
        <v>1.9440999999999999</v>
      </c>
      <c r="D29992" s="4">
        <v>1.94462</v>
      </c>
      <c r="E29992" s="4">
        <v>1.8091299999999999</v>
      </c>
      <c r="F29992" s="4">
        <v>1.8298000000000001</v>
      </c>
      <c r="G29992" s="4">
        <v>0.60420667126329786</v>
      </c>
      <c r="H29992" s="4">
        <v>-5.6789537982546059E-2</v>
      </c>
      <c r="I29992" s="4">
        <v>2.7767913779550262E-4</v>
      </c>
      <c r="J29992" s="13">
        <v>-8.1890442914447252</v>
      </c>
      <c r="K29992" s="4">
        <v>-5.1645237703484823E-2</v>
      </c>
      <c r="L29992" s="7">
        <v>21891300</v>
      </c>
      <c r="M29992" s="7">
        <v>50000199.999999993</v>
      </c>
      <c r="N29992" s="12">
        <v>0.43782424870300524</v>
      </c>
      <c r="O29992" s="4">
        <v>-1.4901101589441298E-16</v>
      </c>
      <c r="P29992" s="7">
        <v>40056700.740000002</v>
      </c>
      <c r="Q29992" s="7">
        <v>91490365.959999993</v>
      </c>
      <c r="R29992" t="s">
        <v>24</v>
      </c>
    </row>
    <row r="29993" spans="1:18" x14ac:dyDescent="0.25">
      <c r="A29993" s="1">
        <v>43375</v>
      </c>
      <c r="B29993" s="7">
        <v>43375</v>
      </c>
      <c r="C29993" s="4">
        <v>1.8241099999999999</v>
      </c>
      <c r="D29993" s="4">
        <v>1.8353200000000001</v>
      </c>
      <c r="E29993" s="4">
        <v>1.7820499999999999</v>
      </c>
      <c r="F29993" s="4">
        <v>1.7950900000000001</v>
      </c>
      <c r="G29993" s="4">
        <v>0.58505515995907675</v>
      </c>
      <c r="H29993" s="4">
        <v>-1.8969286260793538E-2</v>
      </c>
      <c r="I29993" s="4">
        <v>2.7380454843580789E-4</v>
      </c>
      <c r="J29993" s="13">
        <v>-8.2030960329914873</v>
      </c>
      <c r="K29993" s="4">
        <v>-1.3953476629375692E-2</v>
      </c>
      <c r="L29993" s="7">
        <v>14850800</v>
      </c>
      <c r="M29993" s="7">
        <v>50000200</v>
      </c>
      <c r="N29993" s="12">
        <v>0.29701481194075224</v>
      </c>
      <c r="O29993" s="4">
        <v>1.49011015894413E-16</v>
      </c>
      <c r="P29993" s="7">
        <v>26658522.572000001</v>
      </c>
      <c r="Q29993" s="7">
        <v>89754859.018000007</v>
      </c>
      <c r="R29993" t="s">
        <v>24</v>
      </c>
    </row>
    <row r="29994" spans="1:18" x14ac:dyDescent="0.25">
      <c r="A29994" s="1">
        <v>43376</v>
      </c>
      <c r="B29994" s="7">
        <v>43376</v>
      </c>
      <c r="C29994" s="4">
        <v>1.79173</v>
      </c>
      <c r="D29994" s="4">
        <v>1.79173</v>
      </c>
      <c r="E29994" s="4">
        <v>1.71529</v>
      </c>
      <c r="F29994" s="4">
        <v>1.76281</v>
      </c>
      <c r="G29994" s="4">
        <v>0.56690912676288807</v>
      </c>
      <c r="H29994" s="4">
        <v>-1.7982385284303341E-2</v>
      </c>
      <c r="I29994" s="4">
        <v>2.7109351812124093E-4</v>
      </c>
      <c r="J29994" s="13">
        <v>-8.2130467112945844</v>
      </c>
      <c r="K29994" s="4">
        <v>-9.9013341087814209E-3</v>
      </c>
      <c r="L29994" s="7">
        <v>15393400</v>
      </c>
      <c r="M29994" s="7">
        <v>50000200.000000007</v>
      </c>
      <c r="N29994" s="12">
        <v>0.30786676853292583</v>
      </c>
      <c r="O29994" s="4">
        <v>1.4901101589441298E-16</v>
      </c>
      <c r="P29994" s="7">
        <v>27135639.454</v>
      </c>
      <c r="Q29994" s="7">
        <v>88140852.562000006</v>
      </c>
      <c r="R29994" t="s">
        <v>24</v>
      </c>
    </row>
    <row r="29995" spans="1:18" x14ac:dyDescent="0.25">
      <c r="A29995" s="1">
        <v>43377</v>
      </c>
      <c r="B29995" s="7">
        <v>43377</v>
      </c>
      <c r="C29995" s="4">
        <v>1.7649900000000001</v>
      </c>
      <c r="D29995" s="4">
        <v>1.7895799999999999</v>
      </c>
      <c r="E29995" s="4">
        <v>1.7551699999999999</v>
      </c>
      <c r="F29995" s="4">
        <v>1.76681</v>
      </c>
      <c r="G29995" s="4">
        <v>0.56917566067440928</v>
      </c>
      <c r="H29995" s="4">
        <v>2.2691044412046697E-3</v>
      </c>
      <c r="I29995" s="4">
        <v>2.6864729826097934E-4</v>
      </c>
      <c r="J29995" s="13">
        <v>-8.2221111975644519</v>
      </c>
      <c r="K29995" s="4">
        <v>-9.0235276638652943E-3</v>
      </c>
      <c r="L29995" s="7">
        <v>11023800</v>
      </c>
      <c r="M29995" s="7">
        <v>50000200</v>
      </c>
      <c r="N29995" s="12">
        <v>0.22047511809952761</v>
      </c>
      <c r="O29995" s="4">
        <v>-1.4901101589441295E-16</v>
      </c>
      <c r="P29995" s="7">
        <v>19476960.078000002</v>
      </c>
      <c r="Q29995" s="7">
        <v>88340853.362000003</v>
      </c>
      <c r="R29995" t="s">
        <v>24</v>
      </c>
    </row>
    <row r="29996" spans="1:18" x14ac:dyDescent="0.25">
      <c r="A29996" s="1">
        <v>43378</v>
      </c>
      <c r="B29996" s="7">
        <v>43378</v>
      </c>
      <c r="C29996" s="4">
        <v>1.7687999999999999</v>
      </c>
      <c r="D29996" s="4">
        <v>1.78061</v>
      </c>
      <c r="E29996" s="4">
        <v>1.7527999999999999</v>
      </c>
      <c r="F29996" s="4">
        <v>1.77955</v>
      </c>
      <c r="G29996" s="4">
        <v>0.5763605233536504</v>
      </c>
      <c r="H29996" s="4">
        <v>7.2107357327612894E-3</v>
      </c>
      <c r="I29996" s="4">
        <v>2.6871353329870382E-4</v>
      </c>
      <c r="J29996" s="13">
        <v>-8.2218646777804647</v>
      </c>
      <c r="K29996" s="4">
        <v>2.4655017248726091E-4</v>
      </c>
      <c r="L29996" s="7">
        <v>9681030</v>
      </c>
      <c r="M29996" s="7">
        <v>50000200</v>
      </c>
      <c r="N29996" s="12">
        <v>0.19361982552069792</v>
      </c>
      <c r="O29996" s="4">
        <v>0</v>
      </c>
      <c r="P29996" s="7">
        <v>17227876.936499998</v>
      </c>
      <c r="Q29996" s="7">
        <v>88977855.909999996</v>
      </c>
      <c r="R29996" t="s">
        <v>24</v>
      </c>
    </row>
    <row r="29997" spans="1:18" x14ac:dyDescent="0.25">
      <c r="A29997" s="1">
        <v>43379</v>
      </c>
      <c r="B29997" s="7">
        <v>43379</v>
      </c>
      <c r="C29997" s="4">
        <v>1.7793099999999999</v>
      </c>
      <c r="D29997" s="4">
        <v>1.7908200000000001</v>
      </c>
      <c r="E29997" s="4">
        <v>1.7492099999999999</v>
      </c>
      <c r="F29997" s="4">
        <v>1.76997</v>
      </c>
      <c r="G29997" s="4">
        <v>0.57096259728955689</v>
      </c>
      <c r="H29997" s="4">
        <v>-5.3833834396335711E-3</v>
      </c>
      <c r="I29997" s="4">
        <v>2.686531143798637E-4</v>
      </c>
      <c r="J29997" s="13">
        <v>-8.2220895481528835</v>
      </c>
      <c r="K29997" s="4">
        <v>-2.2484509097263122E-4</v>
      </c>
      <c r="L29997" s="7">
        <v>8101960</v>
      </c>
      <c r="M29997" s="7">
        <v>50000200</v>
      </c>
      <c r="N29997" s="12">
        <v>0.16203855184579261</v>
      </c>
      <c r="O29997" s="4">
        <v>0</v>
      </c>
      <c r="P29997" s="7">
        <v>14340226.1412</v>
      </c>
      <c r="Q29997" s="7">
        <v>88498853.994000003</v>
      </c>
      <c r="R29997" t="s">
        <v>24</v>
      </c>
    </row>
    <row r="29998" spans="1:18" x14ac:dyDescent="0.25">
      <c r="A29998" s="1">
        <v>43380</v>
      </c>
      <c r="B29998" s="7">
        <v>43380</v>
      </c>
      <c r="C29998" s="4">
        <v>1.77196</v>
      </c>
      <c r="D29998" s="4">
        <v>1.7780499999999999</v>
      </c>
      <c r="E29998" s="4">
        <v>1.7542500000000001</v>
      </c>
      <c r="F29998" s="4">
        <v>1.7748999999999999</v>
      </c>
      <c r="G29998" s="4">
        <v>0.57374408331216376</v>
      </c>
      <c r="H29998" s="4">
        <v>2.785357943919885E-3</v>
      </c>
      <c r="I29998" s="4">
        <v>2.6880409513929378E-4</v>
      </c>
      <c r="J29998" s="13">
        <v>-8.2215277145381229</v>
      </c>
      <c r="K29998" s="4">
        <v>5.6199147282767054E-4</v>
      </c>
      <c r="L29998" s="7">
        <v>7555080</v>
      </c>
      <c r="M29998" s="7">
        <v>50000200.000000007</v>
      </c>
      <c r="N29998" s="12">
        <v>0.15110099559601758</v>
      </c>
      <c r="O29998" s="4">
        <v>1.4901101589441298E-16</v>
      </c>
      <c r="P29998" s="7">
        <v>13409511.491999999</v>
      </c>
      <c r="Q29998" s="7">
        <v>88745354.980000004</v>
      </c>
      <c r="R29998" t="s">
        <v>24</v>
      </c>
    </row>
    <row r="29999" spans="1:18" x14ac:dyDescent="0.25">
      <c r="A29999" s="1">
        <v>43381</v>
      </c>
      <c r="B29999" s="7">
        <v>43381</v>
      </c>
      <c r="C29999" s="4">
        <v>1.77234</v>
      </c>
      <c r="D29999" s="4">
        <v>1.8184100000000001</v>
      </c>
      <c r="E29999" s="4">
        <v>1.7595000000000001</v>
      </c>
      <c r="F29999" s="4">
        <v>1.79318</v>
      </c>
      <c r="G29999" s="4">
        <v>0.58399057999135495</v>
      </c>
      <c r="H29999" s="4">
        <v>1.029917178432592E-2</v>
      </c>
      <c r="I29999" s="4">
        <v>2.6956073376897675E-4</v>
      </c>
      <c r="J29999" s="13">
        <v>-8.2187168357910725</v>
      </c>
      <c r="K29999" s="4">
        <v>2.8148329707956233E-3</v>
      </c>
      <c r="L29999" s="7">
        <v>14368600</v>
      </c>
      <c r="M29999" s="7">
        <v>50000200.000000007</v>
      </c>
      <c r="N29999" s="12">
        <v>0.28737085051659789</v>
      </c>
      <c r="O29999" s="4">
        <v>0</v>
      </c>
      <c r="P29999" s="7">
        <v>25765486.147999998</v>
      </c>
      <c r="Q29999" s="7">
        <v>89659358.636000007</v>
      </c>
      <c r="R29999" t="s">
        <v>24</v>
      </c>
    </row>
    <row r="30000" spans="1:18" x14ac:dyDescent="0.25">
      <c r="A30000" s="1">
        <v>43382</v>
      </c>
      <c r="B30000" s="7">
        <v>43382</v>
      </c>
      <c r="C30000" s="4">
        <v>1.7971999999999999</v>
      </c>
      <c r="D30000" s="4">
        <v>1.8073399999999999</v>
      </c>
      <c r="E30000" s="4">
        <v>1.7797700000000001</v>
      </c>
      <c r="F30000" s="4">
        <v>1.80626</v>
      </c>
      <c r="G30000" s="4">
        <v>0.59125840919545969</v>
      </c>
      <c r="H30000" s="4">
        <v>7.2943039739457169E-3</v>
      </c>
      <c r="I30000" s="4">
        <v>2.7191899606180672E-4</v>
      </c>
      <c r="J30000" s="13">
        <v>-8.2100063446183622</v>
      </c>
      <c r="K30000" s="4">
        <v>8.7485378892427582E-3</v>
      </c>
      <c r="L30000" s="7">
        <v>9681690</v>
      </c>
      <c r="M30000" s="7">
        <v>50000200</v>
      </c>
      <c r="N30000" s="12">
        <v>0.19363302546789812</v>
      </c>
      <c r="O30000" s="4">
        <v>-1.4901101589441295E-16</v>
      </c>
      <c r="P30000" s="7">
        <v>17487649.3794</v>
      </c>
      <c r="Q30000" s="7">
        <v>90313361.252000004</v>
      </c>
      <c r="R30000" t="s">
        <v>24</v>
      </c>
    </row>
    <row r="30001" spans="1:18" x14ac:dyDescent="0.25">
      <c r="A30001" s="1">
        <v>43383</v>
      </c>
      <c r="B30001" s="7">
        <v>43383</v>
      </c>
      <c r="C30001" s="4">
        <v>1.8045500000000001</v>
      </c>
      <c r="D30001" s="4">
        <v>1.8070900000000001</v>
      </c>
      <c r="E30001" s="4">
        <v>1.75935</v>
      </c>
      <c r="F30001" s="4">
        <v>1.7721199999999999</v>
      </c>
      <c r="G30001" s="4">
        <v>0.57217656998028077</v>
      </c>
      <c r="H30001" s="4">
        <v>-1.8900933420437842E-2</v>
      </c>
      <c r="I30001" s="4">
        <v>2.6909299631161043E-4</v>
      </c>
      <c r="J30001" s="13">
        <v>-8.2204535269112036</v>
      </c>
      <c r="K30001" s="4">
        <v>-1.0392800029145225E-2</v>
      </c>
      <c r="L30001" s="7">
        <v>11426100</v>
      </c>
      <c r="M30001" s="7">
        <v>50000200</v>
      </c>
      <c r="N30001" s="12">
        <v>0.22852108591565634</v>
      </c>
      <c r="O30001" s="4">
        <v>0</v>
      </c>
      <c r="P30001" s="7">
        <v>20248420.331999999</v>
      </c>
      <c r="Q30001" s="7">
        <v>88606354.423999995</v>
      </c>
      <c r="R30001" t="s">
        <v>24</v>
      </c>
    </row>
    <row r="30002" spans="1:18" x14ac:dyDescent="0.25">
      <c r="A30002" s="1">
        <v>43384</v>
      </c>
      <c r="B30002" s="7">
        <v>43384</v>
      </c>
      <c r="C30002" s="4">
        <v>1.7713000000000001</v>
      </c>
      <c r="D30002" s="4">
        <v>1.7713000000000001</v>
      </c>
      <c r="E30002" s="4">
        <v>1.52468</v>
      </c>
      <c r="F30002" s="4">
        <v>1.52823</v>
      </c>
      <c r="G30002" s="4">
        <v>0.42411020297700375</v>
      </c>
      <c r="H30002" s="4">
        <v>-0.13762612012730513</v>
      </c>
      <c r="I30002" s="4">
        <v>2.4427291791874993E-4</v>
      </c>
      <c r="J30002" s="13">
        <v>-8.3172244416836509</v>
      </c>
      <c r="K30002" s="4">
        <v>-9.2236062376438763E-2</v>
      </c>
      <c r="L30002" s="7">
        <v>8379680</v>
      </c>
      <c r="M30002" s="7">
        <v>50000200</v>
      </c>
      <c r="N30002" s="12">
        <v>0.16759292962828148</v>
      </c>
      <c r="O30002" s="4">
        <v>0</v>
      </c>
      <c r="P30002" s="7">
        <v>12806078.3664</v>
      </c>
      <c r="Q30002" s="7">
        <v>76411805.645999998</v>
      </c>
      <c r="R30002" t="s">
        <v>24</v>
      </c>
    </row>
    <row r="30003" spans="1:18" x14ac:dyDescent="0.25">
      <c r="A30003" s="1">
        <v>43385</v>
      </c>
      <c r="B30003" s="7">
        <v>43385</v>
      </c>
      <c r="C30003" s="4">
        <v>1.5159100000000001</v>
      </c>
      <c r="D30003" s="4">
        <v>1.5989899999999999</v>
      </c>
      <c r="E30003" s="4">
        <v>1.51305</v>
      </c>
      <c r="F30003" s="4">
        <v>1.5690500000000001</v>
      </c>
      <c r="G30003" s="4">
        <v>0.45047034067462477</v>
      </c>
      <c r="H30003" s="4">
        <v>2.6710639105370318E-2</v>
      </c>
      <c r="I30003" s="4">
        <v>2.5006454615288993E-4</v>
      </c>
      <c r="J30003" s="13">
        <v>-8.2937914888143798</v>
      </c>
      <c r="K30003" s="4">
        <v>2.3709661650115524E-2</v>
      </c>
      <c r="L30003" s="7">
        <v>10845200</v>
      </c>
      <c r="M30003" s="7">
        <v>50000200</v>
      </c>
      <c r="N30003" s="12">
        <v>0.21690313238747044</v>
      </c>
      <c r="O30003" s="4">
        <v>0</v>
      </c>
      <c r="P30003" s="7">
        <v>17016661.060000002</v>
      </c>
      <c r="Q30003" s="7">
        <v>78452813.810000002</v>
      </c>
      <c r="R30003" t="s">
        <v>24</v>
      </c>
    </row>
    <row r="30004" spans="1:18" x14ac:dyDescent="0.25">
      <c r="A30004" s="1">
        <v>43386</v>
      </c>
      <c r="B30004" s="7">
        <v>43386</v>
      </c>
      <c r="C30004" s="4">
        <v>1.56708</v>
      </c>
      <c r="D30004" s="4">
        <v>1.6225499999999999</v>
      </c>
      <c r="E30004" s="4">
        <v>1.5642499999999999</v>
      </c>
      <c r="F30004" s="4">
        <v>1.6157900000000001</v>
      </c>
      <c r="G30004" s="4">
        <v>0.47982400115955703</v>
      </c>
      <c r="H30004" s="4">
        <v>2.9788725662024795E-2</v>
      </c>
      <c r="I30004" s="4">
        <v>2.5704622501785719E-4</v>
      </c>
      <c r="J30004" s="13">
        <v>-8.2662546253599096</v>
      </c>
      <c r="K30004" s="4">
        <v>2.7919507072780507E-2</v>
      </c>
      <c r="L30004" s="7">
        <v>9118370</v>
      </c>
      <c r="M30004" s="7">
        <v>50000200</v>
      </c>
      <c r="N30004" s="12">
        <v>0.18236667053331787</v>
      </c>
      <c r="O30004" s="4">
        <v>0</v>
      </c>
      <c r="P30004" s="7">
        <v>14733371.0623</v>
      </c>
      <c r="Q30004" s="7">
        <v>80789823.158000007</v>
      </c>
      <c r="R30004" t="s">
        <v>24</v>
      </c>
    </row>
    <row r="30005" spans="1:18" x14ac:dyDescent="0.25">
      <c r="A30005" s="1">
        <v>43387</v>
      </c>
      <c r="B30005" s="7">
        <v>43387</v>
      </c>
      <c r="C30005" s="4">
        <v>1.61497</v>
      </c>
      <c r="D30005" s="4">
        <v>1.61992</v>
      </c>
      <c r="E30005" s="4">
        <v>1.5640700000000001</v>
      </c>
      <c r="F30005" s="4">
        <v>1.56728</v>
      </c>
      <c r="G30005" s="4">
        <v>0.44934163279763972</v>
      </c>
      <c r="H30005" s="4">
        <v>-3.0022465790727787E-2</v>
      </c>
      <c r="I30005" s="4">
        <v>2.4913327600211733E-4</v>
      </c>
      <c r="J30005" s="13">
        <v>-8.2975225597036495</v>
      </c>
      <c r="K30005" s="4">
        <v>-3.0784147929774641E-2</v>
      </c>
      <c r="L30005" s="7">
        <v>5626470</v>
      </c>
      <c r="M30005" s="7">
        <v>50000200</v>
      </c>
      <c r="N30005" s="12">
        <v>0.11252894988420047</v>
      </c>
      <c r="O30005" s="4">
        <v>0</v>
      </c>
      <c r="P30005" s="7">
        <v>8818253.9015999995</v>
      </c>
      <c r="Q30005" s="7">
        <v>78364313.456</v>
      </c>
      <c r="R30005" t="s">
        <v>24</v>
      </c>
    </row>
    <row r="30006" spans="1:18" x14ac:dyDescent="0.25">
      <c r="A30006" s="1">
        <v>43388</v>
      </c>
      <c r="B30006" s="7">
        <v>43388</v>
      </c>
      <c r="C30006" s="4">
        <v>1.56633</v>
      </c>
      <c r="D30006" s="4">
        <v>1.7239</v>
      </c>
      <c r="E30006" s="4">
        <v>1.55155</v>
      </c>
      <c r="F30006" s="4">
        <v>1.6411100000000001</v>
      </c>
      <c r="G30006" s="4">
        <v>0.49537284215876948</v>
      </c>
      <c r="H30006" s="4">
        <v>4.7107089990301707E-2</v>
      </c>
      <c r="I30006" s="4">
        <v>2.4878345314361771E-4</v>
      </c>
      <c r="J30006" s="13">
        <v>-8.298927705968401</v>
      </c>
      <c r="K30006" s="4">
        <v>-1.4041595089716032E-3</v>
      </c>
      <c r="L30006" s="7">
        <v>29514200</v>
      </c>
      <c r="M30006" s="7">
        <v>50000200</v>
      </c>
      <c r="N30006" s="12">
        <v>0.59028163887344454</v>
      </c>
      <c r="O30006" s="4">
        <v>0</v>
      </c>
      <c r="P30006" s="7">
        <v>48436048.762000002</v>
      </c>
      <c r="Q30006" s="7">
        <v>82055828.222000003</v>
      </c>
      <c r="R30006" t="s">
        <v>24</v>
      </c>
    </row>
    <row r="30007" spans="1:18" x14ac:dyDescent="0.25">
      <c r="A30007" s="1">
        <v>43389</v>
      </c>
      <c r="B30007" s="7">
        <v>43389</v>
      </c>
      <c r="C30007" s="4">
        <v>1.6471800000000001</v>
      </c>
      <c r="D30007" s="4">
        <v>1.6471800000000001</v>
      </c>
      <c r="E30007" s="4">
        <v>1.6200399999999999</v>
      </c>
      <c r="F30007" s="4">
        <v>1.6337299999999999</v>
      </c>
      <c r="G30007" s="4">
        <v>0.49086574410630607</v>
      </c>
      <c r="H30007" s="4">
        <v>-4.4969563283388464E-3</v>
      </c>
      <c r="I30007" s="4">
        <v>2.4768083006499283E-4</v>
      </c>
      <c r="J30007" s="13">
        <v>-8.3033696162079291</v>
      </c>
      <c r="K30007" s="4">
        <v>-4.4320595469360411E-3</v>
      </c>
      <c r="L30007" s="7">
        <v>7980830</v>
      </c>
      <c r="M30007" s="7">
        <v>50000200.000000007</v>
      </c>
      <c r="N30007" s="12">
        <v>0.15961596153615384</v>
      </c>
      <c r="O30007" s="4">
        <v>1.4901101589441298E-16</v>
      </c>
      <c r="P30007" s="7">
        <v>13038521.3959</v>
      </c>
      <c r="Q30007" s="7">
        <v>81686826.746000007</v>
      </c>
      <c r="R30007" t="s">
        <v>24</v>
      </c>
    </row>
    <row r="30008" spans="1:18" x14ac:dyDescent="0.25">
      <c r="A30008" s="1">
        <v>43390</v>
      </c>
      <c r="B30008" s="7">
        <v>43390</v>
      </c>
      <c r="C30008" s="4">
        <v>1.6351599999999999</v>
      </c>
      <c r="D30008" s="4">
        <v>1.6368199999999999</v>
      </c>
      <c r="E30008" s="4">
        <v>1.60561</v>
      </c>
      <c r="F30008" s="4">
        <v>1.6140300000000001</v>
      </c>
      <c r="G30008" s="4">
        <v>0.47873415703560906</v>
      </c>
      <c r="H30008" s="4">
        <v>-1.2058296046470242E-2</v>
      </c>
      <c r="I30008" s="4">
        <v>2.4662652056787224E-4</v>
      </c>
      <c r="J30008" s="13">
        <v>-8.3076354281346845</v>
      </c>
      <c r="K30008" s="4">
        <v>-4.2567262748753566E-3</v>
      </c>
      <c r="L30008" s="7">
        <v>5243230</v>
      </c>
      <c r="M30008" s="7">
        <v>50000199.999999993</v>
      </c>
      <c r="N30008" s="12">
        <v>0.10486418054327784</v>
      </c>
      <c r="O30008" s="4">
        <v>-2.9802203178882591E-16</v>
      </c>
      <c r="P30008" s="7">
        <v>8462730.5169000011</v>
      </c>
      <c r="Q30008" s="7">
        <v>80701822.805999994</v>
      </c>
      <c r="R30008" t="s">
        <v>24</v>
      </c>
    </row>
    <row r="30009" spans="1:18" x14ac:dyDescent="0.25">
      <c r="A30009" s="1">
        <v>43391</v>
      </c>
      <c r="B30009" s="7">
        <v>43391</v>
      </c>
      <c r="C30009" s="4">
        <v>1.61568</v>
      </c>
      <c r="D30009" s="4">
        <v>1.61568</v>
      </c>
      <c r="E30009" s="4">
        <v>1.5671999999999999</v>
      </c>
      <c r="F30009" s="4">
        <v>1.5779700000000001</v>
      </c>
      <c r="G30009" s="4">
        <v>0.45613921083611936</v>
      </c>
      <c r="H30009" s="4">
        <v>-2.2341592163714417E-2</v>
      </c>
      <c r="I30009" s="4">
        <v>2.436375876023475E-4</v>
      </c>
      <c r="J30009" s="13">
        <v>-8.3198287335293823</v>
      </c>
      <c r="K30009" s="4">
        <v>-1.2119268271078626E-2</v>
      </c>
      <c r="L30009" s="7">
        <v>6082040</v>
      </c>
      <c r="M30009" s="7">
        <v>50000199.999999993</v>
      </c>
      <c r="N30009" s="12">
        <v>0.12164031343874626</v>
      </c>
      <c r="O30009" s="4">
        <v>0</v>
      </c>
      <c r="P30009" s="7">
        <v>9597276.6588000003</v>
      </c>
      <c r="Q30009" s="7">
        <v>78898815.593999997</v>
      </c>
      <c r="R30009" t="s">
        <v>24</v>
      </c>
    </row>
    <row r="30010" spans="1:18" x14ac:dyDescent="0.25">
      <c r="A30010" s="1">
        <v>43392</v>
      </c>
      <c r="B30010" s="7">
        <v>43392</v>
      </c>
      <c r="C30010" s="4">
        <v>1.5771500000000001</v>
      </c>
      <c r="D30010" s="4">
        <v>1.65296</v>
      </c>
      <c r="E30010" s="4">
        <v>1.5757699999999999</v>
      </c>
      <c r="F30010" s="4">
        <v>1.6259699999999999</v>
      </c>
      <c r="G30010" s="4">
        <v>0.48610456077091019</v>
      </c>
      <c r="H30010" s="4">
        <v>3.0418829255308921E-2</v>
      </c>
      <c r="I30010" s="4">
        <v>2.5148753133985314E-4</v>
      </c>
      <c r="J30010" s="13">
        <v>-8.2881171468309915</v>
      </c>
      <c r="K30010" s="4">
        <v>3.221975646187198E-2</v>
      </c>
      <c r="L30010" s="7">
        <v>10156700</v>
      </c>
      <c r="M30010" s="7">
        <v>50000200.000000007</v>
      </c>
      <c r="N30010" s="12">
        <v>0.20313318746725009</v>
      </c>
      <c r="O30010" s="4">
        <v>2.9802203178882601E-16</v>
      </c>
      <c r="P30010" s="7">
        <v>16514489.499</v>
      </c>
      <c r="Q30010" s="7">
        <v>81298825.194000006</v>
      </c>
      <c r="R30010" t="s">
        <v>24</v>
      </c>
    </row>
    <row r="30011" spans="1:18" x14ac:dyDescent="0.25">
      <c r="A30011" s="1">
        <v>43393</v>
      </c>
      <c r="B30011" s="7">
        <v>43393</v>
      </c>
      <c r="C30011" s="4">
        <v>1.6249100000000001</v>
      </c>
      <c r="D30011" s="4">
        <v>1.63611</v>
      </c>
      <c r="E30011" s="4">
        <v>1.6172</v>
      </c>
      <c r="F30011" s="4">
        <v>1.6249800000000001</v>
      </c>
      <c r="G30011" s="4">
        <v>0.48549550801365293</v>
      </c>
      <c r="H30011" s="4">
        <v>-6.0886732227521077E-4</v>
      </c>
      <c r="I30011" s="4">
        <v>2.5041337979008171E-4</v>
      </c>
      <c r="J30011" s="13">
        <v>-8.2923974864993983</v>
      </c>
      <c r="K30011" s="4">
        <v>-4.2711920708301395E-3</v>
      </c>
      <c r="L30011" s="7">
        <v>4832800</v>
      </c>
      <c r="M30011" s="7">
        <v>50000200</v>
      </c>
      <c r="N30011" s="12">
        <v>9.6655613377546495E-2</v>
      </c>
      <c r="O30011" s="4">
        <v>-1.4901101589441295E-16</v>
      </c>
      <c r="P30011" s="7">
        <v>7853203.3440000005</v>
      </c>
      <c r="Q30011" s="7">
        <v>81249324.996000007</v>
      </c>
      <c r="R30011" t="s">
        <v>24</v>
      </c>
    </row>
    <row r="30012" spans="1:18" x14ac:dyDescent="0.25">
      <c r="A30012" s="1">
        <v>43394</v>
      </c>
      <c r="B30012" s="7">
        <v>43394</v>
      </c>
      <c r="C30012" s="4">
        <v>1.62618</v>
      </c>
      <c r="D30012" s="4">
        <v>1.64361</v>
      </c>
      <c r="E30012" s="4">
        <v>1.6114299999999999</v>
      </c>
      <c r="F30012" s="4">
        <v>1.6155200000000001</v>
      </c>
      <c r="G30012" s="4">
        <v>0.47965688627387387</v>
      </c>
      <c r="H30012" s="4">
        <v>-5.8216101121244717E-3</v>
      </c>
      <c r="I30012" s="4">
        <v>2.492182618957631E-4</v>
      </c>
      <c r="J30012" s="13">
        <v>-8.2971814916502495</v>
      </c>
      <c r="K30012" s="4">
        <v>-4.7725800247592947E-3</v>
      </c>
      <c r="L30012" s="7">
        <v>4769200</v>
      </c>
      <c r="M30012" s="7">
        <v>50000200</v>
      </c>
      <c r="N30012" s="12">
        <v>9.5383618465526135E-2</v>
      </c>
      <c r="O30012" s="4">
        <v>0</v>
      </c>
      <c r="P30012" s="7">
        <v>7704737.9840000002</v>
      </c>
      <c r="Q30012" s="7">
        <v>80776323.104000002</v>
      </c>
      <c r="R30012" t="s">
        <v>24</v>
      </c>
    </row>
    <row r="30013" spans="1:18" x14ac:dyDescent="0.25">
      <c r="A30013" s="1">
        <v>43395</v>
      </c>
      <c r="B30013" s="7">
        <v>43395</v>
      </c>
      <c r="C30013" s="4">
        <v>1.61433</v>
      </c>
      <c r="D30013" s="4">
        <v>1.6308199999999999</v>
      </c>
      <c r="E30013" s="4">
        <v>1.6014299999999999</v>
      </c>
      <c r="F30013" s="4">
        <v>1.6110800000000001</v>
      </c>
      <c r="G30013" s="4">
        <v>0.47690476155903466</v>
      </c>
      <c r="H30013" s="4">
        <v>-2.7483410914132906E-3</v>
      </c>
      <c r="I30013" s="4">
        <v>2.4834904642401299E-4</v>
      </c>
      <c r="J30013" s="13">
        <v>-8.3006753560638948</v>
      </c>
      <c r="K30013" s="4">
        <v>-3.4877679714886401E-3</v>
      </c>
      <c r="L30013" s="7">
        <v>6045380</v>
      </c>
      <c r="M30013" s="7">
        <v>50000200</v>
      </c>
      <c r="N30013" s="12">
        <v>0.12090711637153452</v>
      </c>
      <c r="O30013" s="4">
        <v>0</v>
      </c>
      <c r="P30013" s="7">
        <v>9739590.8103999998</v>
      </c>
      <c r="Q30013" s="7">
        <v>80554322.216000006</v>
      </c>
      <c r="R30013" t="s">
        <v>24</v>
      </c>
    </row>
    <row r="30014" spans="1:18" x14ac:dyDescent="0.25">
      <c r="A30014" s="1">
        <v>43396</v>
      </c>
      <c r="B30014" s="7">
        <v>43396</v>
      </c>
      <c r="C30014" s="4">
        <v>1.6112500000000001</v>
      </c>
      <c r="D30014" s="4">
        <v>1.6256999999999999</v>
      </c>
      <c r="E30014" s="4">
        <v>1.59535</v>
      </c>
      <c r="F30014" s="4">
        <v>1.61514</v>
      </c>
      <c r="G30014" s="4">
        <v>0.47942164022399397</v>
      </c>
      <c r="H30014" s="4">
        <v>2.5200486630086354E-3</v>
      </c>
      <c r="I30014" s="4">
        <v>2.4941396658914659E-4</v>
      </c>
      <c r="J30014" s="13">
        <v>-8.296396525527916</v>
      </c>
      <c r="K30014" s="4">
        <v>4.2879978017529062E-3</v>
      </c>
      <c r="L30014" s="7">
        <v>6473620</v>
      </c>
      <c r="M30014" s="7">
        <v>50000200</v>
      </c>
      <c r="N30014" s="12">
        <v>0.12947188211247154</v>
      </c>
      <c r="O30014" s="4">
        <v>0</v>
      </c>
      <c r="P30014" s="7">
        <v>10455802.606799999</v>
      </c>
      <c r="Q30014" s="7">
        <v>80757323.027999997</v>
      </c>
      <c r="R30014" t="s">
        <v>24</v>
      </c>
    </row>
    <row r="30015" spans="1:18" x14ac:dyDescent="0.25">
      <c r="A30015" s="1">
        <v>43397</v>
      </c>
      <c r="B30015" s="7">
        <v>43397</v>
      </c>
      <c r="C30015" s="4">
        <v>1.6126799999999999</v>
      </c>
      <c r="D30015" s="4">
        <v>1.6231500000000001</v>
      </c>
      <c r="E30015" s="4">
        <v>1.60724</v>
      </c>
      <c r="F30015" s="4">
        <v>1.6135600000000001</v>
      </c>
      <c r="G30015" s="4">
        <v>0.47844291805957923</v>
      </c>
      <c r="H30015" s="4">
        <v>-9.7824337209153072E-4</v>
      </c>
      <c r="I30015" s="4">
        <v>2.4839897534422031E-4</v>
      </c>
      <c r="J30015" s="13">
        <v>-8.3004743329367265</v>
      </c>
      <c r="K30015" s="4">
        <v>-4.0695044419795995E-3</v>
      </c>
      <c r="L30015" s="7">
        <v>5623770</v>
      </c>
      <c r="M30015" s="7">
        <v>50000199.999999993</v>
      </c>
      <c r="N30015" s="12">
        <v>0.11247495010019962</v>
      </c>
      <c r="O30015" s="4">
        <v>-1.4901101589441298E-16</v>
      </c>
      <c r="P30015" s="7">
        <v>9074290.3212000001</v>
      </c>
      <c r="Q30015" s="7">
        <v>80678322.711999997</v>
      </c>
      <c r="R30015" t="s">
        <v>24</v>
      </c>
    </row>
    <row r="30016" spans="1:18" x14ac:dyDescent="0.25">
      <c r="A30016" s="1">
        <v>43398</v>
      </c>
      <c r="B30016" s="7">
        <v>43398</v>
      </c>
      <c r="C30016" s="4">
        <v>1.6174200000000001</v>
      </c>
      <c r="D30016" s="4">
        <v>1.6209100000000001</v>
      </c>
      <c r="E30016" s="4">
        <v>1.5889500000000001</v>
      </c>
      <c r="F30016" s="4">
        <v>1.59528</v>
      </c>
      <c r="G30016" s="4">
        <v>0.46704926941929908</v>
      </c>
      <c r="H30016" s="4">
        <v>-1.1328986836560197E-2</v>
      </c>
      <c r="I30016" s="4">
        <v>2.4632621454567354E-4</v>
      </c>
      <c r="J30016" s="13">
        <v>-8.3088538251044444</v>
      </c>
      <c r="K30016" s="4">
        <v>-8.3444820803887133E-3</v>
      </c>
      <c r="L30016" s="7">
        <v>5010540</v>
      </c>
      <c r="M30016" s="7">
        <v>50000199.999999993</v>
      </c>
      <c r="N30016" s="12">
        <v>0.10021039915840338</v>
      </c>
      <c r="O30016" s="4">
        <v>0</v>
      </c>
      <c r="P30016" s="7">
        <v>7993214.2511999998</v>
      </c>
      <c r="Q30016" s="7">
        <v>79764319.055999994</v>
      </c>
      <c r="R30016" t="s">
        <v>24</v>
      </c>
    </row>
    <row r="30017" spans="1:18" x14ac:dyDescent="0.25">
      <c r="A30017" s="1">
        <v>43399</v>
      </c>
      <c r="B30017" s="7">
        <v>43399</v>
      </c>
      <c r="C30017" s="4">
        <v>1.5922499999999999</v>
      </c>
      <c r="D30017" s="4">
        <v>1.6017600000000001</v>
      </c>
      <c r="E30017" s="4">
        <v>1.57759</v>
      </c>
      <c r="F30017" s="4">
        <v>1.5890899999999999</v>
      </c>
      <c r="G30017" s="4">
        <v>0.46316152534647531</v>
      </c>
      <c r="H30017" s="4">
        <v>-3.880196579910824E-3</v>
      </c>
      <c r="I30017" s="4">
        <v>2.4542878103401677E-4</v>
      </c>
      <c r="J30017" s="13">
        <v>-8.3125037504372656</v>
      </c>
      <c r="K30017" s="4">
        <v>-3.6432724519881569E-3</v>
      </c>
      <c r="L30017" s="7">
        <v>4833380</v>
      </c>
      <c r="M30017" s="7">
        <v>50000200.000000007</v>
      </c>
      <c r="N30017" s="12">
        <v>9.6667213331146667E-2</v>
      </c>
      <c r="O30017" s="4">
        <v>2.9802203178882601E-16</v>
      </c>
      <c r="P30017" s="7">
        <v>7680675.8241999997</v>
      </c>
      <c r="Q30017" s="7">
        <v>79454817.818000004</v>
      </c>
      <c r="R30017" t="s">
        <v>24</v>
      </c>
    </row>
    <row r="30018" spans="1:18" x14ac:dyDescent="0.25">
      <c r="A30018" s="1">
        <v>43400</v>
      </c>
      <c r="B30018" s="7">
        <v>43400</v>
      </c>
      <c r="C30018" s="4">
        <v>1.59073</v>
      </c>
      <c r="D30018" s="4">
        <v>1.59534</v>
      </c>
      <c r="E30018" s="4">
        <v>1.5702799999999999</v>
      </c>
      <c r="F30018" s="4">
        <v>1.58649</v>
      </c>
      <c r="G30018" s="4">
        <v>0.46152402883814059</v>
      </c>
      <c r="H30018" s="4">
        <v>-1.636156542423611E-3</v>
      </c>
      <c r="I30018" s="4">
        <v>2.4481434730679372E-4</v>
      </c>
      <c r="J30018" s="13">
        <v>-8.3150104007641144</v>
      </c>
      <c r="K30018" s="4">
        <v>-2.5035113022782969E-3</v>
      </c>
      <c r="L30018" s="7">
        <v>3606380</v>
      </c>
      <c r="M30018" s="7">
        <v>50000200</v>
      </c>
      <c r="N30018" s="12">
        <v>7.2127311490754034E-2</v>
      </c>
      <c r="O30018" s="4">
        <v>-1.4901101589441295E-16</v>
      </c>
      <c r="P30018" s="7">
        <v>5721485.8061999995</v>
      </c>
      <c r="Q30018" s="7">
        <v>79324817.297999993</v>
      </c>
      <c r="R30018" t="s">
        <v>24</v>
      </c>
    </row>
    <row r="30019" spans="1:18" x14ac:dyDescent="0.25">
      <c r="A30019" s="1">
        <v>43401</v>
      </c>
      <c r="B30019" s="7">
        <v>43401</v>
      </c>
      <c r="C30019" s="4">
        <v>1.58734</v>
      </c>
      <c r="D30019" s="4">
        <v>1.60582</v>
      </c>
      <c r="E30019" s="4">
        <v>1.5674999999999999</v>
      </c>
      <c r="F30019" s="4">
        <v>1.60114</v>
      </c>
      <c r="G30019" s="4">
        <v>0.4707158755381145</v>
      </c>
      <c r="H30019" s="4">
        <v>9.234221457431217E-3</v>
      </c>
      <c r="I30019" s="4">
        <v>2.468460885022331E-4</v>
      </c>
      <c r="J30019" s="13">
        <v>-8.3067455390311551</v>
      </c>
      <c r="K30019" s="4">
        <v>8.2991099900418339E-3</v>
      </c>
      <c r="L30019" s="7">
        <v>3927850</v>
      </c>
      <c r="M30019" s="7">
        <v>50000200</v>
      </c>
      <c r="N30019" s="12">
        <v>7.8556685773256904E-2</v>
      </c>
      <c r="O30019" s="4">
        <v>0</v>
      </c>
      <c r="P30019" s="7">
        <v>6289037.7489999998</v>
      </c>
      <c r="Q30019" s="7">
        <v>80057320.228</v>
      </c>
      <c r="R30019" t="s">
        <v>24</v>
      </c>
    </row>
    <row r="30020" spans="1:18" x14ac:dyDescent="0.25">
      <c r="A30020" s="1">
        <v>43402</v>
      </c>
      <c r="B30020" s="7">
        <v>43402</v>
      </c>
      <c r="C30020" s="4">
        <v>1.59998</v>
      </c>
      <c r="D30020" s="4">
        <v>1.60233</v>
      </c>
      <c r="E30020" s="4">
        <v>1.49797</v>
      </c>
      <c r="F30020" s="4">
        <v>1.5099400000000001</v>
      </c>
      <c r="G30020" s="4">
        <v>0.4120699149380353</v>
      </c>
      <c r="H30020" s="4">
        <v>-5.695941641580371E-2</v>
      </c>
      <c r="I30020" s="4">
        <v>2.3843805812119137E-4</v>
      </c>
      <c r="J30020" s="13">
        <v>-8.3414009957440527</v>
      </c>
      <c r="K30020" s="4">
        <v>-3.4061833558143143E-2</v>
      </c>
      <c r="L30020" s="7">
        <v>8423700</v>
      </c>
      <c r="M30020" s="7">
        <v>50000200</v>
      </c>
      <c r="N30020" s="12">
        <v>0.16847332610669558</v>
      </c>
      <c r="O30020" s="4">
        <v>0</v>
      </c>
      <c r="P30020" s="7">
        <v>12719281.578</v>
      </c>
      <c r="Q30020" s="7">
        <v>75497301.988000005</v>
      </c>
      <c r="R30020" t="s">
        <v>24</v>
      </c>
    </row>
    <row r="30021" spans="1:18" x14ac:dyDescent="0.25">
      <c r="A30021" s="1">
        <v>43403</v>
      </c>
      <c r="B30021" s="7">
        <v>43403</v>
      </c>
      <c r="C30021" s="4">
        <v>1.5110600000000001</v>
      </c>
      <c r="D30021" s="4">
        <v>1.52457</v>
      </c>
      <c r="E30021" s="4">
        <v>1.4997199999999999</v>
      </c>
      <c r="F30021" s="4">
        <v>1.5182100000000001</v>
      </c>
      <c r="G30021" s="4">
        <v>0.41753200932630241</v>
      </c>
      <c r="H30021" s="4">
        <v>5.4770388227346773E-3</v>
      </c>
      <c r="I30021" s="4">
        <v>2.3968192072646097E-4</v>
      </c>
      <c r="J30021" s="13">
        <v>-8.3361978439556594</v>
      </c>
      <c r="K30021" s="4">
        <v>5.2167116905363492E-3</v>
      </c>
      <c r="L30021" s="7">
        <v>5070680</v>
      </c>
      <c r="M30021" s="7">
        <v>50000200</v>
      </c>
      <c r="N30021" s="12">
        <v>0.10141319434722261</v>
      </c>
      <c r="O30021" s="4">
        <v>0</v>
      </c>
      <c r="P30021" s="7">
        <v>7698357.0828</v>
      </c>
      <c r="Q30021" s="7">
        <v>75910803.642000005</v>
      </c>
      <c r="R30021" t="s">
        <v>24</v>
      </c>
    </row>
    <row r="30022" spans="1:18" x14ac:dyDescent="0.25">
      <c r="A30022" s="1">
        <v>43404</v>
      </c>
      <c r="B30022" s="7">
        <v>43404</v>
      </c>
      <c r="C30022" s="4">
        <v>1.5186999999999999</v>
      </c>
      <c r="D30022" s="4">
        <v>1.51955</v>
      </c>
      <c r="E30022" s="4">
        <v>1.4900599999999999</v>
      </c>
      <c r="F30022" s="4">
        <v>1.5043899999999999</v>
      </c>
      <c r="G30022" s="4">
        <v>0.40838750042364536</v>
      </c>
      <c r="H30022" s="4">
        <v>-9.1028250373796551E-3</v>
      </c>
      <c r="I30022" s="4">
        <v>2.3812644338602732E-4</v>
      </c>
      <c r="J30022" s="13">
        <v>-8.3427087506380477</v>
      </c>
      <c r="K30022" s="4">
        <v>-6.489756656318086E-3</v>
      </c>
      <c r="L30022" s="7">
        <v>4049710</v>
      </c>
      <c r="M30022" s="7">
        <v>50000200.000000007</v>
      </c>
      <c r="N30022" s="12">
        <v>8.0993876024495884E-2</v>
      </c>
      <c r="O30022" s="4">
        <v>1.4901101589441298E-16</v>
      </c>
      <c r="P30022" s="7">
        <v>6092343.2268999992</v>
      </c>
      <c r="Q30022" s="7">
        <v>75219800.878000006</v>
      </c>
      <c r="R30022" t="s">
        <v>24</v>
      </c>
    </row>
    <row r="30023" spans="1:18" x14ac:dyDescent="0.25">
      <c r="A30023" s="1">
        <v>43405</v>
      </c>
      <c r="B30023" s="7">
        <v>43405</v>
      </c>
      <c r="C30023" s="4">
        <v>1.5054000000000001</v>
      </c>
      <c r="D30023" s="4">
        <v>1.57545</v>
      </c>
      <c r="E30023" s="4">
        <v>1.5016799999999999</v>
      </c>
      <c r="F30023" s="4">
        <v>1.5293399999999999</v>
      </c>
      <c r="G30023" s="4">
        <v>0.42483626978742084</v>
      </c>
      <c r="H30023" s="4">
        <v>1.6584795166147095E-2</v>
      </c>
      <c r="I30023" s="4">
        <v>2.3979190251153222E-4</v>
      </c>
      <c r="J30023" s="13">
        <v>-8.3357390836160121</v>
      </c>
      <c r="K30023" s="4">
        <v>6.9940116764143669E-3</v>
      </c>
      <c r="L30023" s="7">
        <v>4866830</v>
      </c>
      <c r="M30023" s="7">
        <v>50000200</v>
      </c>
      <c r="N30023" s="12">
        <v>9.7336210655157379E-2</v>
      </c>
      <c r="O30023" s="4">
        <v>-1.4901101589441295E-16</v>
      </c>
      <c r="P30023" s="7">
        <v>7443037.7922</v>
      </c>
      <c r="Q30023" s="7">
        <v>76467305.868000001</v>
      </c>
      <c r="R30023" t="s">
        <v>24</v>
      </c>
    </row>
    <row r="30024" spans="1:18" x14ac:dyDescent="0.25">
      <c r="A30024" s="1">
        <v>43406</v>
      </c>
      <c r="B30024" s="7">
        <v>43406</v>
      </c>
      <c r="C30024" s="4">
        <v>1.53071</v>
      </c>
      <c r="D30024" s="4">
        <v>1.5384599999999999</v>
      </c>
      <c r="E30024" s="4">
        <v>1.51417</v>
      </c>
      <c r="F30024" s="4">
        <v>1.5303</v>
      </c>
      <c r="G30024" s="4">
        <v>0.42546379461485351</v>
      </c>
      <c r="H30024" s="4">
        <v>6.2772176232889481E-4</v>
      </c>
      <c r="I30024" s="4">
        <v>2.395420478238819E-4</v>
      </c>
      <c r="J30024" s="13">
        <v>-8.3367815914963934</v>
      </c>
      <c r="K30024" s="4">
        <v>-1.0419646578278383E-3</v>
      </c>
      <c r="L30024" s="7">
        <v>6061630</v>
      </c>
      <c r="M30024" s="7">
        <v>50000200</v>
      </c>
      <c r="N30024" s="12">
        <v>0.12123211507153972</v>
      </c>
      <c r="O30024" s="4">
        <v>0</v>
      </c>
      <c r="P30024" s="7">
        <v>9276112.3890000004</v>
      </c>
      <c r="Q30024" s="7">
        <v>76515306.060000002</v>
      </c>
      <c r="R30024" t="s">
        <v>24</v>
      </c>
    </row>
    <row r="30025" spans="1:18" x14ac:dyDescent="0.25">
      <c r="A30025" s="1">
        <v>43407</v>
      </c>
      <c r="B30025" s="7">
        <v>43407</v>
      </c>
      <c r="C30025" s="4">
        <v>1.5304199999999999</v>
      </c>
      <c r="D30025" s="4">
        <v>1.53362</v>
      </c>
      <c r="E30025" s="4">
        <v>1.5044900000000001</v>
      </c>
      <c r="F30025" s="4">
        <v>1.52128</v>
      </c>
      <c r="G30025" s="4">
        <v>0.41955208574963732</v>
      </c>
      <c r="H30025" s="4">
        <v>-5.8942690975625879E-3</v>
      </c>
      <c r="I30025" s="4">
        <v>2.3914759025727607E-4</v>
      </c>
      <c r="J30025" s="13">
        <v>-8.3384296641702473</v>
      </c>
      <c r="K30025" s="4">
        <v>-1.646715347845098E-3</v>
      </c>
      <c r="L30025" s="7">
        <v>4128380</v>
      </c>
      <c r="M30025" s="7">
        <v>50000200</v>
      </c>
      <c r="N30025" s="12">
        <v>8.2567269730921072E-2</v>
      </c>
      <c r="O30025" s="4">
        <v>0</v>
      </c>
      <c r="P30025" s="7">
        <v>6280421.9264000002</v>
      </c>
      <c r="Q30025" s="7">
        <v>76064304.255999997</v>
      </c>
      <c r="R30025" t="s">
        <v>24</v>
      </c>
    </row>
    <row r="30026" spans="1:18" x14ac:dyDescent="0.25">
      <c r="A30026" s="1">
        <v>43408</v>
      </c>
      <c r="B30026" s="7">
        <v>43408</v>
      </c>
      <c r="C30026" s="4">
        <v>1.5207900000000001</v>
      </c>
      <c r="D30026" s="4">
        <v>1.5343100000000001</v>
      </c>
      <c r="E30026" s="4">
        <v>1.5103500000000001</v>
      </c>
      <c r="F30026" s="4">
        <v>1.5197799999999999</v>
      </c>
      <c r="G30026" s="4">
        <v>0.41856558754069217</v>
      </c>
      <c r="H30026" s="4">
        <v>-9.8601177955409723E-4</v>
      </c>
      <c r="I30026" s="4">
        <v>2.3835461322149954E-4</v>
      </c>
      <c r="J30026" s="13">
        <v>-8.3417510216801016</v>
      </c>
      <c r="K30026" s="4">
        <v>-3.3158479034785305E-3</v>
      </c>
      <c r="L30026" s="7">
        <v>6001990</v>
      </c>
      <c r="M30026" s="7">
        <v>50000200</v>
      </c>
      <c r="N30026" s="12">
        <v>0.12003931984272063</v>
      </c>
      <c r="O30026" s="4">
        <v>0</v>
      </c>
      <c r="P30026" s="7">
        <v>9121704.3621999994</v>
      </c>
      <c r="Q30026" s="7">
        <v>75989303.956</v>
      </c>
      <c r="R30026" t="s">
        <v>24</v>
      </c>
    </row>
    <row r="30027" spans="1:18" x14ac:dyDescent="0.25">
      <c r="A30027" s="1">
        <v>43409</v>
      </c>
      <c r="B30027" s="7">
        <v>43409</v>
      </c>
      <c r="C30027" s="4">
        <v>1.5148600000000001</v>
      </c>
      <c r="D30027" s="4">
        <v>1.5534399999999999</v>
      </c>
      <c r="E30027" s="4">
        <v>1.5119199999999999</v>
      </c>
      <c r="F30027" s="4">
        <v>1.53786</v>
      </c>
      <c r="G30027" s="4">
        <v>0.43039183963202293</v>
      </c>
      <c r="H30027" s="4">
        <v>1.1896458697969507E-2</v>
      </c>
      <c r="I30027" s="4">
        <v>2.3955474277453947E-4</v>
      </c>
      <c r="J30027" s="13">
        <v>-8.3367285961480224</v>
      </c>
      <c r="K30027" s="4">
        <v>5.0350590526421473E-3</v>
      </c>
      <c r="L30027" s="7">
        <v>6448870</v>
      </c>
      <c r="M30027" s="7">
        <v>50000200</v>
      </c>
      <c r="N30027" s="12">
        <v>0.12897688409246363</v>
      </c>
      <c r="O30027" s="4">
        <v>0</v>
      </c>
      <c r="P30027" s="7">
        <v>9917459.2182</v>
      </c>
      <c r="Q30027" s="7">
        <v>76893307.571999997</v>
      </c>
      <c r="R30027" t="s">
        <v>24</v>
      </c>
    </row>
    <row r="30028" spans="1:18" x14ac:dyDescent="0.25">
      <c r="A30028" s="1">
        <v>43410</v>
      </c>
      <c r="B30028" s="7">
        <v>43410</v>
      </c>
      <c r="C30028" s="4">
        <v>1.53959</v>
      </c>
      <c r="D30028" s="4">
        <v>1.5916600000000001</v>
      </c>
      <c r="E30028" s="4">
        <v>1.52942</v>
      </c>
      <c r="F30028" s="4">
        <v>1.5916600000000001</v>
      </c>
      <c r="G30028" s="4">
        <v>0.46477749677413682</v>
      </c>
      <c r="H30028" s="4">
        <v>3.4983678618339814E-2</v>
      </c>
      <c r="I30028" s="4">
        <v>2.4634848111982494E-4</v>
      </c>
      <c r="J30028" s="13">
        <v>-8.3087634345308583</v>
      </c>
      <c r="K30028" s="4">
        <v>2.8359857402946491E-2</v>
      </c>
      <c r="L30028" s="7">
        <v>10368900</v>
      </c>
      <c r="M30028" s="7">
        <v>49921665.325509213</v>
      </c>
      <c r="N30028" s="12">
        <v>0.20770340757646258</v>
      </c>
      <c r="O30028" s="4">
        <v>-1.5706872070669136E-3</v>
      </c>
      <c r="P30028" s="7">
        <v>16503763.374000002</v>
      </c>
      <c r="Q30028" s="7">
        <v>79458317.832000002</v>
      </c>
      <c r="R30028" t="s">
        <v>24</v>
      </c>
    </row>
    <row r="30029" spans="1:18" x14ac:dyDescent="0.25">
      <c r="A30029" s="1">
        <v>43411</v>
      </c>
      <c r="B30029" s="7">
        <v>43411</v>
      </c>
      <c r="C30029" s="4">
        <v>1.59491</v>
      </c>
      <c r="D30029" s="4">
        <v>1.60805</v>
      </c>
      <c r="E30029" s="4">
        <v>1.56732</v>
      </c>
      <c r="F30029" s="4">
        <v>1.5898000000000001</v>
      </c>
      <c r="G30029" s="4">
        <v>0.46360822215687525</v>
      </c>
      <c r="H30029" s="4">
        <v>-1.1685912820577086E-3</v>
      </c>
      <c r="I30029" s="4">
        <v>2.4345572989246784E-4</v>
      </c>
      <c r="J30029" s="13">
        <v>-8.3205754393937319</v>
      </c>
      <c r="K30029" s="4">
        <v>-1.1742516999526567E-2</v>
      </c>
      <c r="L30029" s="7">
        <v>8959490</v>
      </c>
      <c r="M30029" s="7">
        <v>50000199.999999993</v>
      </c>
      <c r="N30029" s="12">
        <v>0.17918908324366706</v>
      </c>
      <c r="O30029" s="4">
        <v>1.5731581464420742E-3</v>
      </c>
      <c r="P30029" s="7">
        <v>14243797.202000001</v>
      </c>
      <c r="Q30029" s="7">
        <v>79490317.959999993</v>
      </c>
      <c r="R30029" t="s">
        <v>24</v>
      </c>
    </row>
    <row r="30030" spans="1:18" x14ac:dyDescent="0.25">
      <c r="A30030" s="1">
        <v>43412</v>
      </c>
      <c r="B30030" s="7">
        <v>43412</v>
      </c>
      <c r="C30030" s="4">
        <v>1.58602</v>
      </c>
      <c r="D30030" s="4">
        <v>1.65401</v>
      </c>
      <c r="E30030" s="4">
        <v>1.5585899999999999</v>
      </c>
      <c r="F30030" s="4">
        <v>1.5948800000000001</v>
      </c>
      <c r="G30030" s="4">
        <v>0.46679849829678727</v>
      </c>
      <c r="H30030" s="4">
        <v>3.1953704868536753E-3</v>
      </c>
      <c r="I30030" s="4">
        <v>2.4712568875005423E-4</v>
      </c>
      <c r="J30030" s="13">
        <v>-8.3056134894260705</v>
      </c>
      <c r="K30030" s="4">
        <v>1.5074440265617781E-2</v>
      </c>
      <c r="L30030" s="7">
        <v>17127300</v>
      </c>
      <c r="M30030" s="7">
        <v>50000199.999999993</v>
      </c>
      <c r="N30030" s="12">
        <v>0.34254462982148076</v>
      </c>
      <c r="O30030" s="4">
        <v>0</v>
      </c>
      <c r="P30030" s="7">
        <v>27315988.223999999</v>
      </c>
      <c r="Q30030" s="7">
        <v>79744318.975999996</v>
      </c>
      <c r="R30030" t="s">
        <v>24</v>
      </c>
    </row>
    <row r="30031" spans="1:18" x14ac:dyDescent="0.25">
      <c r="A30031" s="1">
        <v>43413</v>
      </c>
      <c r="B30031" s="7">
        <v>43413</v>
      </c>
      <c r="C30031" s="4">
        <v>1.5917699999999999</v>
      </c>
      <c r="D30031" s="4">
        <v>1.59609</v>
      </c>
      <c r="E30031" s="4">
        <v>1.5500799999999999</v>
      </c>
      <c r="F30031" s="4">
        <v>1.55098</v>
      </c>
      <c r="G30031" s="4">
        <v>0.43888698920474983</v>
      </c>
      <c r="H30031" s="4">
        <v>-2.7525581861958297E-2</v>
      </c>
      <c r="I30031" s="4">
        <v>2.4288636029077835E-4</v>
      </c>
      <c r="J30031" s="13">
        <v>-8.3229168771319202</v>
      </c>
      <c r="K30031" s="4">
        <v>-1.7154543830380908E-2</v>
      </c>
      <c r="L30031" s="7">
        <v>7370840</v>
      </c>
      <c r="M30031" s="7">
        <v>50000199.999999993</v>
      </c>
      <c r="N30031" s="12">
        <v>0.14741621033515867</v>
      </c>
      <c r="O30031" s="4">
        <v>0</v>
      </c>
      <c r="P30031" s="7">
        <v>11432025.4232</v>
      </c>
      <c r="Q30031" s="7">
        <v>77549310.195999995</v>
      </c>
      <c r="R30031" t="s">
        <v>24</v>
      </c>
    </row>
    <row r="30032" spans="1:18" x14ac:dyDescent="0.25">
      <c r="A30032" s="1">
        <v>43414</v>
      </c>
      <c r="B30032" s="7">
        <v>43414</v>
      </c>
      <c r="C30032" s="4">
        <v>1.5500400000000001</v>
      </c>
      <c r="D30032" s="4">
        <v>1.5939000000000001</v>
      </c>
      <c r="E30032" s="4">
        <v>1.54525</v>
      </c>
      <c r="F30032" s="4">
        <v>1.5829200000000001</v>
      </c>
      <c r="G30032" s="4">
        <v>0.45927124266669178</v>
      </c>
      <c r="H30032" s="4">
        <v>2.0593431249919456E-2</v>
      </c>
      <c r="I30032" s="4">
        <v>2.4697545099091624E-4</v>
      </c>
      <c r="J30032" s="13">
        <v>-8.3062216149764243</v>
      </c>
      <c r="K30032" s="4">
        <v>1.6835406876049029E-2</v>
      </c>
      <c r="L30032" s="7">
        <v>4596910</v>
      </c>
      <c r="M30032" s="7">
        <v>50000200</v>
      </c>
      <c r="N30032" s="12">
        <v>9.1937832248671011E-2</v>
      </c>
      <c r="O30032" s="4">
        <v>1.49011015894413E-16</v>
      </c>
      <c r="P30032" s="7">
        <v>7276540.7772000004</v>
      </c>
      <c r="Q30032" s="7">
        <v>79146316.584000006</v>
      </c>
      <c r="R30032" t="s">
        <v>24</v>
      </c>
    </row>
    <row r="30033" spans="1:18" x14ac:dyDescent="0.25">
      <c r="A30033" s="1">
        <v>43415</v>
      </c>
      <c r="B30033" s="7">
        <v>43415</v>
      </c>
      <c r="C30033" s="4">
        <v>1.5828899999999999</v>
      </c>
      <c r="D30033" s="4">
        <v>1.6054299999999999</v>
      </c>
      <c r="E30033" s="4">
        <v>1.55751</v>
      </c>
      <c r="F30033" s="4">
        <v>1.5763</v>
      </c>
      <c r="G30033" s="4">
        <v>0.45508032865035969</v>
      </c>
      <c r="H30033" s="4">
        <v>-4.1821443913780034E-3</v>
      </c>
      <c r="I30033" s="4">
        <v>2.458639239963377E-4</v>
      </c>
      <c r="J30033" s="13">
        <v>-8.3107323295647273</v>
      </c>
      <c r="K30033" s="4">
        <v>-4.500556594264217E-3</v>
      </c>
      <c r="L30033" s="7">
        <v>5094770</v>
      </c>
      <c r="M30033" s="7">
        <v>50000200</v>
      </c>
      <c r="N30033" s="12">
        <v>0.10189499242003032</v>
      </c>
      <c r="O30033" s="4">
        <v>0</v>
      </c>
      <c r="P30033" s="7">
        <v>8030885.9510000004</v>
      </c>
      <c r="Q30033" s="7">
        <v>78815315.260000005</v>
      </c>
      <c r="R30033" t="s">
        <v>24</v>
      </c>
    </row>
    <row r="30034" spans="1:18" x14ac:dyDescent="0.25">
      <c r="A30034" s="1">
        <v>43416</v>
      </c>
      <c r="B30034" s="7">
        <v>43416</v>
      </c>
      <c r="C30034" s="4">
        <v>1.57409</v>
      </c>
      <c r="D30034" s="4">
        <v>1.5776399999999999</v>
      </c>
      <c r="E30034" s="4">
        <v>1.54078</v>
      </c>
      <c r="F30034" s="4">
        <v>1.5497099999999999</v>
      </c>
      <c r="G30034" s="4">
        <v>0.43806781665217676</v>
      </c>
      <c r="H30034" s="4">
        <v>-1.6868616380130756E-2</v>
      </c>
      <c r="I30034" s="4">
        <v>2.4323408048944713E-4</v>
      </c>
      <c r="J30034" s="13">
        <v>-8.3214862840985795</v>
      </c>
      <c r="K30034" s="4">
        <v>-1.0696337486786936E-2</v>
      </c>
      <c r="L30034" s="7">
        <v>5426620</v>
      </c>
      <c r="M30034" s="7">
        <v>50000200</v>
      </c>
      <c r="N30034" s="12">
        <v>0.10853196587213651</v>
      </c>
      <c r="O30034" s="4">
        <v>0</v>
      </c>
      <c r="P30034" s="7">
        <v>8409687.280199999</v>
      </c>
      <c r="Q30034" s="7">
        <v>77485809.942000002</v>
      </c>
      <c r="R30034" t="s">
        <v>24</v>
      </c>
    </row>
    <row r="30035" spans="1:18" x14ac:dyDescent="0.25">
      <c r="A30035" s="1">
        <v>43417</v>
      </c>
      <c r="B30035" s="7">
        <v>43417</v>
      </c>
      <c r="C30035" s="4">
        <v>1.5498700000000001</v>
      </c>
      <c r="D30035" s="4">
        <v>1.5540700000000001</v>
      </c>
      <c r="E30035" s="4">
        <v>1.4810300000000001</v>
      </c>
      <c r="F30035" s="4">
        <v>1.50081</v>
      </c>
      <c r="G30035" s="4">
        <v>0.40600496236063111</v>
      </c>
      <c r="H30035" s="4">
        <v>-3.1554290802795329E-2</v>
      </c>
      <c r="I30035" s="4">
        <v>2.3599533924890205E-4</v>
      </c>
      <c r="J30035" s="13">
        <v>-8.3516985020790067</v>
      </c>
      <c r="K30035" s="4">
        <v>-2.9760390591560805E-2</v>
      </c>
      <c r="L30035" s="7">
        <v>6837060</v>
      </c>
      <c r="M30035" s="7">
        <v>50000200</v>
      </c>
      <c r="N30035" s="12">
        <v>0.13674065303738786</v>
      </c>
      <c r="O30035" s="4">
        <v>0</v>
      </c>
      <c r="P30035" s="7">
        <v>10261128.0186</v>
      </c>
      <c r="Q30035" s="7">
        <v>75040800.162</v>
      </c>
      <c r="R30035" t="s">
        <v>24</v>
      </c>
    </row>
    <row r="30036" spans="1:18" x14ac:dyDescent="0.25">
      <c r="A30036" s="1">
        <v>43418</v>
      </c>
      <c r="B30036" s="7">
        <v>43418</v>
      </c>
      <c r="C30036" s="4">
        <v>1.4982599999999999</v>
      </c>
      <c r="D30036" s="4">
        <v>1.51336</v>
      </c>
      <c r="E30036" s="4">
        <v>1.28647</v>
      </c>
      <c r="F30036" s="4">
        <v>1.34687</v>
      </c>
      <c r="G30036" s="4">
        <v>0.29778338200610122</v>
      </c>
      <c r="H30036" s="4">
        <v>-0.10257127817645136</v>
      </c>
      <c r="I30036" s="4">
        <v>2.3471381146148281E-4</v>
      </c>
      <c r="J30036" s="13">
        <v>-8.3571436095379941</v>
      </c>
      <c r="K30036" s="4">
        <v>-5.430309731954604E-3</v>
      </c>
      <c r="L30036" s="7">
        <v>21031300</v>
      </c>
      <c r="M30036" s="7">
        <v>50000200</v>
      </c>
      <c r="N30036" s="12">
        <v>0.42062431750272999</v>
      </c>
      <c r="O30036" s="4">
        <v>0</v>
      </c>
      <c r="P30036" s="7">
        <v>28326427.030999999</v>
      </c>
      <c r="Q30036" s="7">
        <v>67343769.373999998</v>
      </c>
      <c r="R30036" t="s">
        <v>24</v>
      </c>
    </row>
    <row r="30037" spans="1:18" x14ac:dyDescent="0.25">
      <c r="A30037" s="1">
        <v>43419</v>
      </c>
      <c r="B30037" s="7">
        <v>43419</v>
      </c>
      <c r="C30037" s="4">
        <v>1.34883</v>
      </c>
      <c r="D30037" s="4">
        <v>1.3654200000000001</v>
      </c>
      <c r="E30037" s="4">
        <v>1.2084900000000001</v>
      </c>
      <c r="F30037" s="4">
        <v>1.3109599999999999</v>
      </c>
      <c r="G30037" s="4">
        <v>0.27075969325583149</v>
      </c>
      <c r="H30037" s="4">
        <v>-2.6661815913933868E-2</v>
      </c>
      <c r="I30037" s="4">
        <v>2.3210924871149764E-4</v>
      </c>
      <c r="J30037" s="13">
        <v>-8.368302397517871</v>
      </c>
      <c r="K30037" s="4">
        <v>-1.109675964003755E-2</v>
      </c>
      <c r="L30037" s="7">
        <v>15624500</v>
      </c>
      <c r="M30037" s="7">
        <v>50000200.000000007</v>
      </c>
      <c r="N30037" s="12">
        <v>0.31248875004499976</v>
      </c>
      <c r="O30037" s="4">
        <v>1.4901101589441298E-16</v>
      </c>
      <c r="P30037" s="7">
        <v>20483094.52</v>
      </c>
      <c r="Q30037" s="7">
        <v>65548262.192000002</v>
      </c>
      <c r="R30037" t="s">
        <v>24</v>
      </c>
    </row>
    <row r="30038" spans="1:18" x14ac:dyDescent="0.25">
      <c r="A30038" s="1">
        <v>43420</v>
      </c>
      <c r="B30038" s="7">
        <v>43420</v>
      </c>
      <c r="C30038" s="4">
        <v>1.31101</v>
      </c>
      <c r="D30038" s="4">
        <v>1.32213</v>
      </c>
      <c r="E30038" s="4">
        <v>1.2717400000000001</v>
      </c>
      <c r="F30038" s="4">
        <v>1.29434</v>
      </c>
      <c r="G30038" s="4">
        <v>0.25800091272486475</v>
      </c>
      <c r="H30038" s="4">
        <v>-1.2677732348812976E-2</v>
      </c>
      <c r="I30038" s="4">
        <v>2.3214570759835354E-4</v>
      </c>
      <c r="J30038" s="13">
        <v>-8.3681453334459199</v>
      </c>
      <c r="K30038" s="4">
        <v>1.57076407158641E-4</v>
      </c>
      <c r="L30038" s="7">
        <v>7706320</v>
      </c>
      <c r="M30038" s="7">
        <v>50000200</v>
      </c>
      <c r="N30038" s="12">
        <v>0.15412578349686601</v>
      </c>
      <c r="O30038" s="4">
        <v>-1.4901101589441295E-16</v>
      </c>
      <c r="P30038" s="7">
        <v>9974598.2288000006</v>
      </c>
      <c r="Q30038" s="7">
        <v>64717258.868000001</v>
      </c>
      <c r="R30038" t="s">
        <v>24</v>
      </c>
    </row>
    <row r="30039" spans="1:18" x14ac:dyDescent="0.25">
      <c r="A30039" s="1">
        <v>43421</v>
      </c>
      <c r="B30039" s="7">
        <v>43421</v>
      </c>
      <c r="C30039" s="4">
        <v>1.2957000000000001</v>
      </c>
      <c r="D30039" s="4">
        <v>1.3366800000000001</v>
      </c>
      <c r="E30039" s="4">
        <v>1.2865</v>
      </c>
      <c r="F30039" s="4">
        <v>1.3187</v>
      </c>
      <c r="G30039" s="4">
        <v>0.27664640283151631</v>
      </c>
      <c r="H30039" s="4">
        <v>1.8820402676267393E-2</v>
      </c>
      <c r="I30039" s="4">
        <v>2.3741837449341326E-4</v>
      </c>
      <c r="J30039" s="13">
        <v>-8.3456866799067875</v>
      </c>
      <c r="K30039" s="4">
        <v>2.2712747737650262E-2</v>
      </c>
      <c r="L30039" s="7">
        <v>8489990</v>
      </c>
      <c r="M30039" s="7">
        <v>50000200</v>
      </c>
      <c r="N30039" s="12">
        <v>0.16979912080351678</v>
      </c>
      <c r="O30039" s="4">
        <v>0</v>
      </c>
      <c r="P30039" s="7">
        <v>11195749.812999999</v>
      </c>
      <c r="Q30039" s="7">
        <v>65935263.740000002</v>
      </c>
      <c r="R30039" t="s">
        <v>24</v>
      </c>
    </row>
    <row r="30040" spans="1:18" x14ac:dyDescent="0.25">
      <c r="A30040" s="1">
        <v>43422</v>
      </c>
      <c r="B30040" s="7">
        <v>43422</v>
      </c>
      <c r="C30040" s="4">
        <v>1.3189200000000001</v>
      </c>
      <c r="D30040" s="4">
        <v>1.50085</v>
      </c>
      <c r="E30040" s="4">
        <v>1.3189200000000001</v>
      </c>
      <c r="F30040" s="4">
        <v>1.47024</v>
      </c>
      <c r="G30040" s="4">
        <v>0.38542565277043778</v>
      </c>
      <c r="H30040" s="4">
        <v>0.1149162053537575</v>
      </c>
      <c r="I30040" s="4">
        <v>2.6144385920612285E-4</v>
      </c>
      <c r="J30040" s="13">
        <v>-8.2492909850562537</v>
      </c>
      <c r="K30040" s="4">
        <v>0.10119471487400032</v>
      </c>
      <c r="L30040" s="7">
        <v>22445800</v>
      </c>
      <c r="M30040" s="7">
        <v>50000199.999999993</v>
      </c>
      <c r="N30040" s="12">
        <v>0.44891420434318269</v>
      </c>
      <c r="O30040" s="4">
        <v>-1.4901101589441298E-16</v>
      </c>
      <c r="P30040" s="7">
        <v>33000712.991999999</v>
      </c>
      <c r="Q30040" s="7">
        <v>73512294.047999993</v>
      </c>
      <c r="R30040" t="s">
        <v>24</v>
      </c>
    </row>
    <row r="30041" spans="1:18" x14ac:dyDescent="0.25">
      <c r="A30041" s="1">
        <v>43423</v>
      </c>
      <c r="B30041" s="7">
        <v>43423</v>
      </c>
      <c r="C30041" s="4">
        <v>1.4668300000000001</v>
      </c>
      <c r="D30041" s="4">
        <v>1.4668300000000001</v>
      </c>
      <c r="E30041" s="4">
        <v>1.3075399999999999</v>
      </c>
      <c r="F30041" s="4">
        <v>1.3463099999999999</v>
      </c>
      <c r="G30041" s="4">
        <v>0.29736751674045181</v>
      </c>
      <c r="H30041" s="4">
        <v>-8.429236043095012E-2</v>
      </c>
      <c r="I30041" s="4">
        <v>2.7636513674460998E-4</v>
      </c>
      <c r="J30041" s="13">
        <v>-8.1937876073670122</v>
      </c>
      <c r="K30041" s="4">
        <v>5.7072587529099966E-2</v>
      </c>
      <c r="L30041" s="7">
        <v>24968900</v>
      </c>
      <c r="M30041" s="7">
        <v>50000200</v>
      </c>
      <c r="N30041" s="12">
        <v>0.49937600249599001</v>
      </c>
      <c r="O30041" s="4">
        <v>1.49011015894413E-16</v>
      </c>
      <c r="P30041" s="7">
        <v>33615879.758999996</v>
      </c>
      <c r="Q30041" s="7">
        <v>67315769.261999995</v>
      </c>
      <c r="R30041" t="s">
        <v>24</v>
      </c>
    </row>
    <row r="30042" spans="1:18" x14ac:dyDescent="0.25">
      <c r="A30042" s="1">
        <v>43424</v>
      </c>
      <c r="B30042" s="7">
        <v>43424</v>
      </c>
      <c r="C30042" s="4">
        <v>1.3334299999999999</v>
      </c>
      <c r="D30042" s="4">
        <v>1.3636900000000001</v>
      </c>
      <c r="E30042" s="4">
        <v>1.12843</v>
      </c>
      <c r="F30042" s="4">
        <v>1.21031</v>
      </c>
      <c r="G30042" s="4">
        <v>0.19087652514256495</v>
      </c>
      <c r="H30042" s="4">
        <v>-0.10101685347356842</v>
      </c>
      <c r="I30042" s="4">
        <v>2.7186553066464204E-4</v>
      </c>
      <c r="J30042" s="13">
        <v>-8.2102029864671433</v>
      </c>
      <c r="K30042" s="4">
        <v>-1.6281380976523239E-2</v>
      </c>
      <c r="L30042" s="7">
        <v>28585100</v>
      </c>
      <c r="M30042" s="7">
        <v>50000200</v>
      </c>
      <c r="N30042" s="12">
        <v>0.57169971320114721</v>
      </c>
      <c r="O30042" s="4">
        <v>0</v>
      </c>
      <c r="P30042" s="7">
        <v>34596832.380999997</v>
      </c>
      <c r="Q30042" s="7">
        <v>60515742.061999999</v>
      </c>
      <c r="R30042" t="s">
        <v>24</v>
      </c>
    </row>
    <row r="30043" spans="1:18" x14ac:dyDescent="0.25">
      <c r="A30043" s="1">
        <v>43425</v>
      </c>
      <c r="B30043" s="7">
        <v>43425</v>
      </c>
      <c r="C30043" s="4">
        <v>1.21645</v>
      </c>
      <c r="D30043" s="4">
        <v>1.2657799999999999</v>
      </c>
      <c r="E30043" s="4">
        <v>1.1862900000000001</v>
      </c>
      <c r="F30043" s="4">
        <v>1.26135</v>
      </c>
      <c r="G30043" s="4">
        <v>0.2321825759648796</v>
      </c>
      <c r="H30043" s="4">
        <v>4.217101403772585E-2</v>
      </c>
      <c r="I30043" s="4">
        <v>2.7407722878555117E-4</v>
      </c>
      <c r="J30043" s="13">
        <v>-8.2021006344088185</v>
      </c>
      <c r="K30043" s="4">
        <v>8.135264943305201E-3</v>
      </c>
      <c r="L30043" s="7">
        <v>17398400</v>
      </c>
      <c r="M30043" s="7">
        <v>50000200.000000007</v>
      </c>
      <c r="N30043" s="12">
        <v>0.34796660813356739</v>
      </c>
      <c r="O30043" s="4">
        <v>1.4901101589441298E-16</v>
      </c>
      <c r="P30043" s="7">
        <v>21945471.84</v>
      </c>
      <c r="Q30043" s="7">
        <v>63067752.270000003</v>
      </c>
      <c r="R30043" t="s">
        <v>24</v>
      </c>
    </row>
    <row r="30044" spans="1:18" x14ac:dyDescent="0.25">
      <c r="A30044" s="1">
        <v>43426</v>
      </c>
      <c r="B30044" s="7">
        <v>43426</v>
      </c>
      <c r="C30044" s="4">
        <v>1.2643800000000001</v>
      </c>
      <c r="D30044" s="4">
        <v>1.2643800000000001</v>
      </c>
      <c r="E30044" s="4">
        <v>1.17665</v>
      </c>
      <c r="F30044" s="4">
        <v>1.17665</v>
      </c>
      <c r="G30044" s="4">
        <v>0.16267141787083195</v>
      </c>
      <c r="H30044" s="4">
        <v>-6.7150275498473855E-2</v>
      </c>
      <c r="I30044" s="4">
        <v>2.6950668126451581E-4</v>
      </c>
      <c r="J30044" s="13">
        <v>-8.2189173765885126</v>
      </c>
      <c r="K30044" s="4">
        <v>-1.6676130086719251E-2</v>
      </c>
      <c r="L30044" s="7">
        <v>10323200</v>
      </c>
      <c r="M30044" s="7">
        <v>50000200</v>
      </c>
      <c r="N30044" s="12">
        <v>0.20646317414730342</v>
      </c>
      <c r="O30044" s="4">
        <v>-1.4901101589441295E-16</v>
      </c>
      <c r="P30044" s="7">
        <v>12146793.279999999</v>
      </c>
      <c r="Q30044" s="7">
        <v>58832735.329999998</v>
      </c>
      <c r="R30044" t="s">
        <v>24</v>
      </c>
    </row>
    <row r="30045" spans="1:18" x14ac:dyDescent="0.25">
      <c r="A30045" s="1">
        <v>43427</v>
      </c>
      <c r="B30045" s="7">
        <v>43427</v>
      </c>
      <c r="C30045" s="4">
        <v>1.1726000000000001</v>
      </c>
      <c r="D30045" s="4">
        <v>1.18614</v>
      </c>
      <c r="E30045" s="4">
        <v>1.1356200000000001</v>
      </c>
      <c r="F30045" s="4">
        <v>1.16151</v>
      </c>
      <c r="G30045" s="4">
        <v>0.14972088274787262</v>
      </c>
      <c r="H30045" s="4">
        <v>-1.2867037776738989E-2</v>
      </c>
      <c r="I30045" s="4">
        <v>2.6719130640816545E-4</v>
      </c>
      <c r="J30045" s="13">
        <v>-8.2275456527286721</v>
      </c>
      <c r="K30045" s="4">
        <v>-8.5911593934766186E-3</v>
      </c>
      <c r="L30045" s="7">
        <v>11447800</v>
      </c>
      <c r="M30045" s="7">
        <v>50000200</v>
      </c>
      <c r="N30045" s="12">
        <v>0.22895508417966329</v>
      </c>
      <c r="O30045" s="4">
        <v>0</v>
      </c>
      <c r="P30045" s="7">
        <v>13296734.178000001</v>
      </c>
      <c r="Q30045" s="7">
        <v>58075732.302000001</v>
      </c>
      <c r="R30045" t="s">
        <v>24</v>
      </c>
    </row>
    <row r="30046" spans="1:18" x14ac:dyDescent="0.25">
      <c r="A30046" s="1">
        <v>43428</v>
      </c>
      <c r="B30046" s="7">
        <v>43428</v>
      </c>
      <c r="C30046" s="4">
        <v>1.16245</v>
      </c>
      <c r="D30046" s="4">
        <v>1.1970099999999999</v>
      </c>
      <c r="E30046" s="4">
        <v>1.06386</v>
      </c>
      <c r="F30046" s="4">
        <v>1.10392</v>
      </c>
      <c r="G30046" s="4">
        <v>9.8867481461161949E-2</v>
      </c>
      <c r="H30046" s="4">
        <v>-4.9582009625401442E-2</v>
      </c>
      <c r="I30046" s="4">
        <v>2.8445974499840236E-4</v>
      </c>
      <c r="J30046" s="13">
        <v>-8.1649188082635611</v>
      </c>
      <c r="K30046" s="4">
        <v>6.4629492712077172E-2</v>
      </c>
      <c r="L30046" s="7">
        <v>16970200</v>
      </c>
      <c r="M30046" s="7">
        <v>50000200</v>
      </c>
      <c r="N30046" s="12">
        <v>0.33940264238943046</v>
      </c>
      <c r="O30046" s="4">
        <v>0</v>
      </c>
      <c r="P30046" s="7">
        <v>18733743.184</v>
      </c>
      <c r="Q30046" s="7">
        <v>55196220.784000002</v>
      </c>
      <c r="R30046" t="s">
        <v>24</v>
      </c>
    </row>
    <row r="30047" spans="1:18" x14ac:dyDescent="0.25">
      <c r="A30047" s="1">
        <v>43429</v>
      </c>
      <c r="B30047" s="7">
        <v>43429</v>
      </c>
      <c r="C30047" s="4">
        <v>1.1008800000000001</v>
      </c>
      <c r="D30047" s="4">
        <v>1.1087800000000001</v>
      </c>
      <c r="E30047" s="4">
        <v>1.0185999999999999</v>
      </c>
      <c r="F30047" s="4">
        <v>1.0995999999999999</v>
      </c>
      <c r="G30047" s="4">
        <v>9.4946477308953517E-2</v>
      </c>
      <c r="H30047" s="4">
        <v>-3.9133270526850693E-3</v>
      </c>
      <c r="I30047" s="4">
        <v>2.7421651533552618E-4</v>
      </c>
      <c r="J30047" s="13">
        <v>-8.201592561666919</v>
      </c>
      <c r="K30047" s="4">
        <v>-3.6009417300622647E-2</v>
      </c>
      <c r="L30047" s="7">
        <v>17191200</v>
      </c>
      <c r="M30047" s="7">
        <v>50000200.000000007</v>
      </c>
      <c r="N30047" s="12">
        <v>0.34382262470950109</v>
      </c>
      <c r="O30047" s="4">
        <v>1.4901101589441298E-16</v>
      </c>
      <c r="P30047" s="7">
        <v>18903443.52</v>
      </c>
      <c r="Q30047" s="7">
        <v>54980219.920000002</v>
      </c>
      <c r="R30047" t="s">
        <v>24</v>
      </c>
    </row>
    <row r="30048" spans="1:18" x14ac:dyDescent="0.25">
      <c r="A30048" s="1">
        <v>43430</v>
      </c>
      <c r="B30048" s="7">
        <v>43430</v>
      </c>
      <c r="C30048" s="4">
        <v>1.0949500000000001</v>
      </c>
      <c r="D30048" s="4">
        <v>1.1152899999999999</v>
      </c>
      <c r="E30048" s="4">
        <v>1.0264500000000001</v>
      </c>
      <c r="F30048" s="4">
        <v>1.05884</v>
      </c>
      <c r="G30048" s="4">
        <v>5.7173969274517768E-2</v>
      </c>
      <c r="H30048" s="4">
        <v>-3.7068024736267656E-2</v>
      </c>
      <c r="I30048" s="4">
        <v>2.8018088819384355E-4</v>
      </c>
      <c r="J30048" s="13">
        <v>-8.1800751341183719</v>
      </c>
      <c r="K30048" s="4">
        <v>2.1750596790348214E-2</v>
      </c>
      <c r="L30048" s="7">
        <v>16250000</v>
      </c>
      <c r="M30048" s="7">
        <v>50000200</v>
      </c>
      <c r="N30048" s="12">
        <v>0.32499870000519998</v>
      </c>
      <c r="O30048" s="4">
        <v>-1.4901101589441295E-16</v>
      </c>
      <c r="P30048" s="7">
        <v>17206150</v>
      </c>
      <c r="Q30048" s="7">
        <v>52942211.767999999</v>
      </c>
      <c r="R30048" t="s">
        <v>24</v>
      </c>
    </row>
    <row r="30049" spans="1:18" x14ac:dyDescent="0.25">
      <c r="A30049" s="1">
        <v>43431</v>
      </c>
      <c r="B30049" s="7">
        <v>43431</v>
      </c>
      <c r="C30049" s="4">
        <v>1.05694</v>
      </c>
      <c r="D30049" s="4">
        <v>1.0721700000000001</v>
      </c>
      <c r="E30049" s="4">
        <v>1.0196000000000001</v>
      </c>
      <c r="F30049" s="4">
        <v>1.06864</v>
      </c>
      <c r="G30049" s="4">
        <v>6.6386811995188824E-2</v>
      </c>
      <c r="H30049" s="4">
        <v>9.2554115824865241E-3</v>
      </c>
      <c r="I30049" s="4">
        <v>2.7969597353378424E-4</v>
      </c>
      <c r="J30049" s="13">
        <v>-8.1818073535203855</v>
      </c>
      <c r="K30049" s="4">
        <v>-1.73071997588866E-3</v>
      </c>
      <c r="L30049" s="7">
        <v>8350700</v>
      </c>
      <c r="M30049" s="7">
        <v>50000200</v>
      </c>
      <c r="N30049" s="12">
        <v>0.1670133319466722</v>
      </c>
      <c r="O30049" s="4">
        <v>0</v>
      </c>
      <c r="P30049" s="7">
        <v>8923892.0480000004</v>
      </c>
      <c r="Q30049" s="7">
        <v>53432213.728</v>
      </c>
      <c r="R30049" t="s">
        <v>24</v>
      </c>
    </row>
    <row r="30050" spans="1:18" x14ac:dyDescent="0.25">
      <c r="A30050" s="1">
        <v>43432</v>
      </c>
      <c r="B30050" s="7">
        <v>43432</v>
      </c>
      <c r="C30050" s="4">
        <v>1.0661700000000001</v>
      </c>
      <c r="D30050" s="4">
        <v>1.16123</v>
      </c>
      <c r="E30050" s="4">
        <v>1.0661700000000001</v>
      </c>
      <c r="F30050" s="4">
        <v>1.13462</v>
      </c>
      <c r="G30050" s="4">
        <v>0.12629779311262876</v>
      </c>
      <c r="H30050" s="4">
        <v>6.1742027249588195E-2</v>
      </c>
      <c r="I30050" s="4">
        <v>2.6650412691254328E-4</v>
      </c>
      <c r="J30050" s="13">
        <v>-8.2301208288777374</v>
      </c>
      <c r="K30050" s="4">
        <v>-4.7164950051193803E-2</v>
      </c>
      <c r="L30050" s="7">
        <v>14670700</v>
      </c>
      <c r="M30050" s="7">
        <v>50000200.000000007</v>
      </c>
      <c r="N30050" s="12">
        <v>0.29341282634869459</v>
      </c>
      <c r="O30050" s="4">
        <v>1.4901101589441298E-16</v>
      </c>
      <c r="P30050" s="7">
        <v>16645669.634</v>
      </c>
      <c r="Q30050" s="7">
        <v>56731226.924000002</v>
      </c>
      <c r="R30050" t="s">
        <v>24</v>
      </c>
    </row>
    <row r="30051" spans="1:18" x14ac:dyDescent="0.25">
      <c r="A30051" s="1">
        <v>43433</v>
      </c>
      <c r="B30051" s="7">
        <v>43433</v>
      </c>
      <c r="C30051" s="4">
        <v>1.1231056451999999</v>
      </c>
      <c r="D30051" s="4">
        <v>1.1651335767</v>
      </c>
      <c r="E30051" s="4">
        <v>1.1035358905999999</v>
      </c>
      <c r="F30051" s="4">
        <v>1.1242818566999999</v>
      </c>
      <c r="G30051" s="4">
        <v>0.11714448222452886</v>
      </c>
      <c r="H30051" s="4">
        <v>-9.111546861504333E-3</v>
      </c>
      <c r="I30051" s="4">
        <v>2.6275349406921849E-4</v>
      </c>
      <c r="J30051" s="13">
        <v>-8.2442942502205856</v>
      </c>
      <c r="K30051" s="4">
        <v>-1.4073451269876993E-2</v>
      </c>
      <c r="L30051" s="7">
        <v>13113011.0759727</v>
      </c>
      <c r="M30051" s="7">
        <v>50000199.998221055</v>
      </c>
      <c r="N30051" s="12">
        <v>0.26225917249209496</v>
      </c>
      <c r="O30051" s="4">
        <v>-3.5578913232061302E-11</v>
      </c>
      <c r="P30051" s="7">
        <v>14742720.439422252</v>
      </c>
      <c r="Q30051" s="7">
        <v>56214317.689371303</v>
      </c>
      <c r="R30051" t="s">
        <v>24</v>
      </c>
    </row>
    <row r="30052" spans="1:18" x14ac:dyDescent="0.25">
      <c r="A30052" s="1">
        <v>43434</v>
      </c>
      <c r="B30052" s="7">
        <v>43434</v>
      </c>
      <c r="C30052" s="4">
        <v>1.1230795671</v>
      </c>
      <c r="D30052" s="4">
        <v>1.1365184121</v>
      </c>
      <c r="E30052" s="4">
        <v>1.0515135538</v>
      </c>
      <c r="F30052" s="4">
        <v>1.0798188944</v>
      </c>
      <c r="G30052" s="4">
        <v>7.6793336704155779E-2</v>
      </c>
      <c r="H30052" s="4">
        <v>-3.954787852799467E-2</v>
      </c>
      <c r="I30052" s="4">
        <v>2.6879430785517569E-4</v>
      </c>
      <c r="J30052" s="13">
        <v>-8.2215641256735168</v>
      </c>
      <c r="K30052" s="4">
        <v>2.2990422286699796E-2</v>
      </c>
      <c r="L30052" s="7">
        <v>7961727.60862487</v>
      </c>
      <c r="M30052" s="7">
        <v>50000200.001389138</v>
      </c>
      <c r="N30052" s="12">
        <v>0.15923391523241251</v>
      </c>
      <c r="O30052" s="4">
        <v>6.336142110376535E-11</v>
      </c>
      <c r="P30052" s="7">
        <v>8597223.9038592633</v>
      </c>
      <c r="Q30052" s="7">
        <v>53991160.6852789</v>
      </c>
      <c r="R30052" t="s">
        <v>24</v>
      </c>
    </row>
    <row r="30053" spans="1:18" x14ac:dyDescent="0.25">
      <c r="A30053" s="1">
        <v>43435</v>
      </c>
      <c r="B30053" s="7">
        <v>43435</v>
      </c>
      <c r="C30053" s="4">
        <v>1.0819112037</v>
      </c>
      <c r="D30053" s="4">
        <v>1.2102121176</v>
      </c>
      <c r="E30053" s="4">
        <v>1.0683188832999999</v>
      </c>
      <c r="F30053" s="4">
        <v>1.1804584764999999</v>
      </c>
      <c r="G30053" s="4">
        <v>0.16590290242246364</v>
      </c>
      <c r="H30053" s="4">
        <v>9.3200427054872165E-2</v>
      </c>
      <c r="I30053" s="4">
        <v>2.8008312286461945E-4</v>
      </c>
      <c r="J30053" s="13">
        <v>-8.1804241314777837</v>
      </c>
      <c r="K30053" s="4">
        <v>4.1997969002848377E-2</v>
      </c>
      <c r="L30053" s="7">
        <v>10808144.5404847</v>
      </c>
      <c r="M30053" s="7">
        <v>50000200.000423566</v>
      </c>
      <c r="N30053" s="12">
        <v>0.21616202615975819</v>
      </c>
      <c r="O30053" s="4">
        <v>-1.9311380626331719E-11</v>
      </c>
      <c r="P30053" s="7">
        <v>12758565.83805236</v>
      </c>
      <c r="Q30053" s="7">
        <v>59023159.917195298</v>
      </c>
      <c r="R30053" t="s">
        <v>24</v>
      </c>
    </row>
    <row r="30054" spans="1:18" x14ac:dyDescent="0.25">
      <c r="A30054" s="1">
        <v>43436</v>
      </c>
      <c r="B30054" s="7">
        <v>43436</v>
      </c>
      <c r="C30054" s="4">
        <v>1.1733281468000001</v>
      </c>
      <c r="D30054" s="4">
        <v>1.2944709744</v>
      </c>
      <c r="E30054" s="4">
        <v>1.1733281468000001</v>
      </c>
      <c r="F30054" s="4">
        <v>1.2193489118</v>
      </c>
      <c r="G30054" s="4">
        <v>0.19831703743546089</v>
      </c>
      <c r="H30054" s="4">
        <v>3.2945195510229487E-2</v>
      </c>
      <c r="I30054" s="4">
        <v>2.9453739770112858E-4</v>
      </c>
      <c r="J30054" s="13">
        <v>-8.1301045758342063</v>
      </c>
      <c r="K30054" s="4">
        <v>5.1607089669218419E-2</v>
      </c>
      <c r="L30054" s="7">
        <v>19960249.2137556</v>
      </c>
      <c r="M30054" s="7">
        <v>50000200.001230195</v>
      </c>
      <c r="N30054" s="12">
        <v>0.39920338745174022</v>
      </c>
      <c r="O30054" s="4">
        <v>1.6132528624656066E-11</v>
      </c>
      <c r="P30054" s="7">
        <v>24338508.158049699</v>
      </c>
      <c r="Q30054" s="7">
        <v>60967689.461282402</v>
      </c>
      <c r="R30054" t="s">
        <v>24</v>
      </c>
    </row>
    <row r="30055" spans="1:18" x14ac:dyDescent="0.25">
      <c r="A30055" s="1">
        <v>43437</v>
      </c>
      <c r="B30055" s="7">
        <v>43437</v>
      </c>
      <c r="C30055" s="4">
        <v>1.2250577158</v>
      </c>
      <c r="D30055" s="4">
        <v>1.3440276100999999</v>
      </c>
      <c r="E30055" s="4">
        <v>1.1780291637</v>
      </c>
      <c r="F30055" s="4">
        <v>1.2627772251</v>
      </c>
      <c r="G30055" s="4">
        <v>0.23331344229991158</v>
      </c>
      <c r="H30055" s="4">
        <v>3.5615985613085259E-2</v>
      </c>
      <c r="I30055" s="4">
        <v>3.2427703518196795E-4</v>
      </c>
      <c r="J30055" s="13">
        <v>-8.0339123606583414</v>
      </c>
      <c r="K30055" s="4">
        <v>0.10097066692704541</v>
      </c>
      <c r="L30055" s="7">
        <v>26455313.849525899</v>
      </c>
      <c r="M30055" s="7">
        <v>50000200.000395931</v>
      </c>
      <c r="N30055" s="12">
        <v>0.5291041605696859</v>
      </c>
      <c r="O30055" s="4">
        <v>-1.6685210482334586E-11</v>
      </c>
      <c r="P30055" s="7">
        <v>33407167.812053915</v>
      </c>
      <c r="Q30055" s="7">
        <v>63139113.810944997</v>
      </c>
      <c r="R30055" t="s">
        <v>24</v>
      </c>
    </row>
    <row r="30056" spans="1:18" x14ac:dyDescent="0.25">
      <c r="A30056" s="1">
        <v>43438</v>
      </c>
      <c r="B30056" s="7">
        <v>43438</v>
      </c>
      <c r="C30056" s="4">
        <v>1.2584493480000001</v>
      </c>
      <c r="D30056" s="4">
        <v>1.2924391506999999</v>
      </c>
      <c r="E30056" s="4">
        <v>1.2240716193000001</v>
      </c>
      <c r="F30056" s="4">
        <v>1.2674906868</v>
      </c>
      <c r="G30056" s="4">
        <v>0.23703910876389905</v>
      </c>
      <c r="H30056" s="4">
        <v>3.7326153863970072E-3</v>
      </c>
      <c r="I30056" s="4">
        <v>3.2032466083809348E-4</v>
      </c>
      <c r="J30056" s="13">
        <v>-8.0461755113748037</v>
      </c>
      <c r="K30056" s="4">
        <v>-1.2188264709083064E-2</v>
      </c>
      <c r="L30056" s="7">
        <v>14271270.244086299</v>
      </c>
      <c r="M30056" s="7">
        <v>50000200.000788994</v>
      </c>
      <c r="N30056" s="12">
        <v>0.28542426318016928</v>
      </c>
      <c r="O30056" s="4">
        <v>7.8612251544634008E-12</v>
      </c>
      <c r="P30056" s="7">
        <v>18088702.123185348</v>
      </c>
      <c r="Q30056" s="7">
        <v>63374787.839137398</v>
      </c>
      <c r="R30056" t="s">
        <v>24</v>
      </c>
    </row>
    <row r="30057" spans="1:18" x14ac:dyDescent="0.25">
      <c r="A30057" s="1">
        <v>43439</v>
      </c>
      <c r="B30057" s="7">
        <v>43439</v>
      </c>
      <c r="C30057" s="4">
        <v>1.2671190595999999</v>
      </c>
      <c r="D30057" s="4">
        <v>1.2816453855000001</v>
      </c>
      <c r="E30057" s="4">
        <v>1.1485883424000001</v>
      </c>
      <c r="F30057" s="4">
        <v>1.1485883424000001</v>
      </c>
      <c r="G30057" s="4">
        <v>0.13853365999728498</v>
      </c>
      <c r="H30057" s="4">
        <v>-9.380924502111293E-2</v>
      </c>
      <c r="I30057" s="4">
        <v>3.0596428483389783E-4</v>
      </c>
      <c r="J30057" s="13">
        <v>-8.0920421790528554</v>
      </c>
      <c r="K30057" s="4">
        <v>-4.4830691357397652E-2</v>
      </c>
      <c r="L30057" s="7">
        <v>11990319.313155601</v>
      </c>
      <c r="M30057" s="7">
        <v>50000199.998258747</v>
      </c>
      <c r="N30057" s="12">
        <v>0.23980542704975505</v>
      </c>
      <c r="O30057" s="4">
        <v>-5.0604737041007692E-11</v>
      </c>
      <c r="P30057" s="7">
        <v>13771940.984744098</v>
      </c>
      <c r="Q30057" s="7">
        <v>57429646.835668497</v>
      </c>
      <c r="R30057" t="s">
        <v>24</v>
      </c>
    </row>
    <row r="30058" spans="1:18" x14ac:dyDescent="0.25">
      <c r="A30058" s="1">
        <v>43440</v>
      </c>
      <c r="B30058" s="7">
        <v>43440</v>
      </c>
      <c r="C30058" s="4">
        <v>1.1561166755000001</v>
      </c>
      <c r="D30058" s="4">
        <v>1.2327150568</v>
      </c>
      <c r="E30058" s="4">
        <v>1.1407229245999999</v>
      </c>
      <c r="F30058" s="4">
        <v>1.1448192046000001</v>
      </c>
      <c r="G30058" s="4">
        <v>0.13524672462603565</v>
      </c>
      <c r="H30058" s="4">
        <v>-3.2815393129659439E-3</v>
      </c>
      <c r="I30058" s="4">
        <v>3.2513096592719199E-4</v>
      </c>
      <c r="J30058" s="13">
        <v>-8.031282484722313</v>
      </c>
      <c r="K30058" s="4">
        <v>6.2643524239109766E-2</v>
      </c>
      <c r="L30058" s="7">
        <v>15852816.2355069</v>
      </c>
      <c r="M30058" s="7">
        <v>50000199.999563225</v>
      </c>
      <c r="N30058" s="12">
        <v>0.31705505649268168</v>
      </c>
      <c r="O30058" s="4">
        <v>2.6089444707765966E-11</v>
      </c>
      <c r="P30058" s="7">
        <v>18148608.473402977</v>
      </c>
      <c r="Q30058" s="7">
        <v>57241189.193340898</v>
      </c>
      <c r="R30058" t="s">
        <v>24</v>
      </c>
    </row>
    <row r="30059" spans="1:18" x14ac:dyDescent="0.25">
      <c r="A30059" s="1">
        <v>43441</v>
      </c>
      <c r="B30059" s="7">
        <v>43441</v>
      </c>
      <c r="C30059" s="4">
        <v>1.1379631546</v>
      </c>
      <c r="D30059" s="4">
        <v>1.1770251463000001</v>
      </c>
      <c r="E30059" s="4">
        <v>1.0417730250999999</v>
      </c>
      <c r="F30059" s="4">
        <v>1.1519371305999999</v>
      </c>
      <c r="G30059" s="4">
        <v>0.14144498665253286</v>
      </c>
      <c r="H30059" s="4">
        <v>6.2175110020859879E-3</v>
      </c>
      <c r="I30059" s="4">
        <v>3.3682990742698709E-4</v>
      </c>
      <c r="J30059" s="13">
        <v>-7.9959324807647656</v>
      </c>
      <c r="K30059" s="4">
        <v>3.5982243236760462E-2</v>
      </c>
      <c r="L30059" s="7">
        <v>23512657.749920901</v>
      </c>
      <c r="M30059" s="7">
        <v>50000199.999565937</v>
      </c>
      <c r="N30059" s="12">
        <v>0.47025127399740441</v>
      </c>
      <c r="O30059" s="4">
        <v>5.4240009786040137E-14</v>
      </c>
      <c r="P30059" s="7">
        <v>27085103.501223732</v>
      </c>
      <c r="Q30059" s="7">
        <v>57597086.916926101</v>
      </c>
      <c r="R30059" t="s">
        <v>24</v>
      </c>
    </row>
    <row r="30060" spans="1:18" x14ac:dyDescent="0.25">
      <c r="A30060" s="1">
        <v>43442</v>
      </c>
      <c r="B30060" s="7">
        <v>43442</v>
      </c>
      <c r="C30060" s="4">
        <v>1.1532579721</v>
      </c>
      <c r="D30060" s="4">
        <v>1.1641896870999999</v>
      </c>
      <c r="E30060" s="4">
        <v>1.0681980146000001</v>
      </c>
      <c r="F30060" s="4">
        <v>1.1145302248</v>
      </c>
      <c r="G30060" s="4">
        <v>0.10843299308126075</v>
      </c>
      <c r="H30060" s="4">
        <v>-3.2473044584053055E-2</v>
      </c>
      <c r="I30060" s="4">
        <v>3.2062527169903832E-4</v>
      </c>
      <c r="J30060" s="13">
        <v>-8.0452374946351917</v>
      </c>
      <c r="K30060" s="4">
        <v>-4.8109254465360574E-2</v>
      </c>
      <c r="L30060" s="7">
        <v>11262367.841890899</v>
      </c>
      <c r="M30060" s="7">
        <v>50000200.000448659</v>
      </c>
      <c r="N30060" s="12">
        <v>0.22524645584997341</v>
      </c>
      <c r="O30060" s="4">
        <v>1.765437813027563E-11</v>
      </c>
      <c r="P30060" s="7">
        <v>12552249.362602955</v>
      </c>
      <c r="Q30060" s="7">
        <v>55726734.146545</v>
      </c>
      <c r="R30060" t="s">
        <v>24</v>
      </c>
    </row>
    <row r="30061" spans="1:18" x14ac:dyDescent="0.25">
      <c r="A30061" s="1">
        <v>43443</v>
      </c>
      <c r="B30061" s="7">
        <v>43443</v>
      </c>
      <c r="C30061" s="4">
        <v>1.1153891657999999</v>
      </c>
      <c r="D30061" s="4">
        <v>1.1584094601999999</v>
      </c>
      <c r="E30061" s="4">
        <v>1.1045720332</v>
      </c>
      <c r="F30061" s="4">
        <v>1.1222825874</v>
      </c>
      <c r="G30061" s="4">
        <v>0.11536463581679897</v>
      </c>
      <c r="H30061" s="4">
        <v>6.955722175584024E-3</v>
      </c>
      <c r="I30061" s="4">
        <v>3.1051738838632658E-4</v>
      </c>
      <c r="J30061" s="13">
        <v>-8.0772706569145445</v>
      </c>
      <c r="K30061" s="4">
        <v>-3.1525535274086941E-2</v>
      </c>
      <c r="L30061" s="7">
        <v>13057209.9225071</v>
      </c>
      <c r="M30061" s="7">
        <v>50000200.001336582</v>
      </c>
      <c r="N30061" s="12">
        <v>0.26114315387054571</v>
      </c>
      <c r="O30061" s="4">
        <v>1.7758387819057319E-11</v>
      </c>
      <c r="P30061" s="7">
        <v>14653879.336056221</v>
      </c>
      <c r="Q30061" s="7">
        <v>56114353.828017503</v>
      </c>
      <c r="R30061" t="s">
        <v>24</v>
      </c>
    </row>
    <row r="30062" spans="1:18" x14ac:dyDescent="0.25">
      <c r="A30062" s="1">
        <v>43444</v>
      </c>
      <c r="B30062" s="7">
        <v>43444</v>
      </c>
      <c r="C30062" s="4">
        <v>1.1209399287999999</v>
      </c>
      <c r="D30062" s="4">
        <v>1.1353180412999999</v>
      </c>
      <c r="E30062" s="4">
        <v>1.1081011977999999</v>
      </c>
      <c r="F30062" s="4">
        <v>1.1136355761000001</v>
      </c>
      <c r="G30062" s="4">
        <v>0.10762995701660527</v>
      </c>
      <c r="H30062" s="4">
        <v>-7.7048431447488538E-3</v>
      </c>
      <c r="I30062" s="4">
        <v>3.1794032227112445E-4</v>
      </c>
      <c r="J30062" s="13">
        <v>-8.0536468586096035</v>
      </c>
      <c r="K30062" s="4">
        <v>2.3905050610443488E-2</v>
      </c>
      <c r="L30062" s="7">
        <v>12865466.6844617</v>
      </c>
      <c r="M30062" s="7">
        <v>50000200.000448957</v>
      </c>
      <c r="N30062" s="12">
        <v>0.25730830445370578</v>
      </c>
      <c r="O30062" s="4">
        <v>-1.7752427378106341E-11</v>
      </c>
      <c r="P30062" s="7">
        <v>14327441.402945863</v>
      </c>
      <c r="Q30062" s="7">
        <v>55682001.5326152</v>
      </c>
      <c r="R30062" t="s">
        <v>24</v>
      </c>
    </row>
    <row r="30063" spans="1:18" x14ac:dyDescent="0.25">
      <c r="A30063" s="1">
        <v>43445</v>
      </c>
      <c r="B30063" s="7">
        <v>43445</v>
      </c>
      <c r="C30063" s="4">
        <v>1.1116925314999999</v>
      </c>
      <c r="D30063" s="4">
        <v>1.1141875113999999</v>
      </c>
      <c r="E30063" s="4">
        <v>1.0745073046</v>
      </c>
      <c r="F30063" s="4">
        <v>1.086683144</v>
      </c>
      <c r="G30063" s="4">
        <v>8.313006978573062E-2</v>
      </c>
      <c r="H30063" s="4">
        <v>-2.420220104173456E-2</v>
      </c>
      <c r="I30063" s="4">
        <v>3.1731791392629484E-4</v>
      </c>
      <c r="J30063" s="13">
        <v>-8.0556064035899766</v>
      </c>
      <c r="K30063" s="4">
        <v>-1.9576263255431021E-3</v>
      </c>
      <c r="L30063" s="7">
        <v>11735958.770971199</v>
      </c>
      <c r="M30063" s="7">
        <v>50000199.997699425</v>
      </c>
      <c r="N30063" s="12">
        <v>0.2347182365572775</v>
      </c>
      <c r="O30063" s="4">
        <v>-5.4990429261116826E-11</v>
      </c>
      <c r="P30063" s="7">
        <v>12753268.575093359</v>
      </c>
      <c r="Q30063" s="7">
        <v>54334374.5341288</v>
      </c>
      <c r="R30063" t="s">
        <v>24</v>
      </c>
    </row>
    <row r="30064" spans="1:18" x14ac:dyDescent="0.25">
      <c r="A30064" s="1">
        <v>43446</v>
      </c>
      <c r="B30064" s="7">
        <v>43446</v>
      </c>
      <c r="C30064" s="4">
        <v>1.0853968019</v>
      </c>
      <c r="D30064" s="4">
        <v>1.1286733829</v>
      </c>
      <c r="E30064" s="4">
        <v>1.0837978156999999</v>
      </c>
      <c r="F30064" s="4">
        <v>1.1074683009999999</v>
      </c>
      <c r="G30064" s="4">
        <v>0.10207660040563668</v>
      </c>
      <c r="H30064" s="4">
        <v>1.9127155063334584E-2</v>
      </c>
      <c r="I30064" s="4">
        <v>3.176037096106779E-4</v>
      </c>
      <c r="J30064" s="13">
        <v>-8.0547061485251294</v>
      </c>
      <c r="K30064" s="4">
        <v>9.006604160691808E-4</v>
      </c>
      <c r="L30064" s="7">
        <v>8337068.8541873703</v>
      </c>
      <c r="M30064" s="7">
        <v>50000199.999097042</v>
      </c>
      <c r="N30064" s="12">
        <v>0.16674071012391811</v>
      </c>
      <c r="O30064" s="4">
        <v>2.7952231417839578E-11</v>
      </c>
      <c r="P30064" s="7">
        <v>9233039.4792669024</v>
      </c>
      <c r="Q30064" s="7">
        <v>55373636.542660199</v>
      </c>
      <c r="R30064" t="s">
        <v>24</v>
      </c>
    </row>
    <row r="30065" spans="1:18" x14ac:dyDescent="0.25">
      <c r="A30065" s="1">
        <v>43447</v>
      </c>
      <c r="B30065" s="7">
        <v>43447</v>
      </c>
      <c r="C30065" s="4">
        <v>1.106760518</v>
      </c>
      <c r="D30065" s="4">
        <v>1.1086968615999999</v>
      </c>
      <c r="E30065" s="4">
        <v>1.0648955193</v>
      </c>
      <c r="F30065" s="4">
        <v>1.0676080917999999</v>
      </c>
      <c r="G30065" s="4">
        <v>6.5420717950006535E-2</v>
      </c>
      <c r="H30065" s="4">
        <v>-3.5992189721374246E-2</v>
      </c>
      <c r="I30065" s="4">
        <v>3.2218227931303593E-4</v>
      </c>
      <c r="J30065" s="13">
        <v>-8.0403930877623448</v>
      </c>
      <c r="K30065" s="4">
        <v>1.4415983075167747E-2</v>
      </c>
      <c r="L30065" s="7">
        <v>3916596.5648764698</v>
      </c>
      <c r="M30065" s="7">
        <v>50000200.000936717</v>
      </c>
      <c r="N30065" s="12">
        <v>7.8331617969590026E-2</v>
      </c>
      <c r="O30065" s="4">
        <v>3.6793353012265227E-11</v>
      </c>
      <c r="P30065" s="7">
        <v>4181390.1849782025</v>
      </c>
      <c r="Q30065" s="7">
        <v>53380618.112618402</v>
      </c>
      <c r="R30065" t="s">
        <v>24</v>
      </c>
    </row>
    <row r="30066" spans="1:18" x14ac:dyDescent="0.25">
      <c r="A30066" s="1">
        <v>43448</v>
      </c>
      <c r="B30066" s="7">
        <v>43448</v>
      </c>
      <c r="C30066" s="4">
        <v>1.0699910503000001</v>
      </c>
      <c r="D30066" s="4">
        <v>1.0709184460000001</v>
      </c>
      <c r="E30066" s="4">
        <v>1.0409207054</v>
      </c>
      <c r="F30066" s="4">
        <v>1.0549842629999999</v>
      </c>
      <c r="G30066" s="4">
        <v>5.3525850229098622E-2</v>
      </c>
      <c r="H30066" s="4">
        <v>-1.1824403446320915E-2</v>
      </c>
      <c r="I30066" s="4">
        <v>3.2536290535586975E-4</v>
      </c>
      <c r="J30066" s="13">
        <v>-8.0305693667399733</v>
      </c>
      <c r="K30066" s="4">
        <v>9.8721321657281036E-3</v>
      </c>
      <c r="L30066" s="7">
        <v>4360511.9501112001</v>
      </c>
      <c r="M30066" s="7">
        <v>50000199.998578183</v>
      </c>
      <c r="N30066" s="12">
        <v>8.7209890165143272E-2</v>
      </c>
      <c r="O30066" s="4">
        <v>-4.7170480157603985E-11</v>
      </c>
      <c r="P30066" s="7">
        <v>4600271.4859907571</v>
      </c>
      <c r="Q30066" s="7">
        <v>52749424.145352602</v>
      </c>
      <c r="R30066" t="s">
        <v>24</v>
      </c>
    </row>
    <row r="30067" spans="1:18" x14ac:dyDescent="0.25">
      <c r="A30067" s="1">
        <v>43449</v>
      </c>
      <c r="B30067" s="7">
        <v>43449</v>
      </c>
      <c r="C30067" s="4">
        <v>1.0550574050999999</v>
      </c>
      <c r="D30067" s="4">
        <v>1.0662184616999999</v>
      </c>
      <c r="E30067" s="4">
        <v>1.0428119404</v>
      </c>
      <c r="F30067" s="4">
        <v>1.0547571958999999</v>
      </c>
      <c r="G30067" s="4">
        <v>5.3310594374009028E-2</v>
      </c>
      <c r="H30067" s="4">
        <v>-2.1523268921024464E-4</v>
      </c>
      <c r="I30067" s="4">
        <v>3.2586804701014143E-4</v>
      </c>
      <c r="J30067" s="13">
        <v>-8.0290180223091063</v>
      </c>
      <c r="K30067" s="4">
        <v>1.5525483881427035E-3</v>
      </c>
      <c r="L30067" s="7">
        <v>3234030.50663839</v>
      </c>
      <c r="M30067" s="7">
        <v>50000200.000000022</v>
      </c>
      <c r="N30067" s="12">
        <v>6.4680351411362122E-2</v>
      </c>
      <c r="O30067" s="4">
        <v>2.8436666230034827E-11</v>
      </c>
      <c r="P30067" s="7">
        <v>3411116.9486369644</v>
      </c>
      <c r="Q30067" s="7">
        <v>52738070.746439204</v>
      </c>
      <c r="R30067" t="s">
        <v>24</v>
      </c>
    </row>
    <row r="30068" spans="1:18" x14ac:dyDescent="0.25">
      <c r="A30068" s="1">
        <v>43450</v>
      </c>
      <c r="B30068" s="7">
        <v>43450</v>
      </c>
      <c r="C30068" s="4">
        <v>1.0533058400999999</v>
      </c>
      <c r="D30068" s="4">
        <v>1.0712126872000001</v>
      </c>
      <c r="E30068" s="4">
        <v>1.0514222966</v>
      </c>
      <c r="F30068" s="4">
        <v>1.0532742746999999</v>
      </c>
      <c r="G30068" s="4">
        <v>5.1903669036038984E-2</v>
      </c>
      <c r="H30068" s="4">
        <v>-1.4059360825073111E-3</v>
      </c>
      <c r="I30068" s="4">
        <v>3.2380153653388625E-4</v>
      </c>
      <c r="J30068" s="13">
        <v>-8.0353797714142523</v>
      </c>
      <c r="K30068" s="4">
        <v>-6.3415560231067101E-3</v>
      </c>
      <c r="L30068" s="7">
        <v>4028218.5864327401</v>
      </c>
      <c r="M30068" s="7">
        <v>50000199.998101123</v>
      </c>
      <c r="N30068" s="12">
        <v>8.0564049475516528E-2</v>
      </c>
      <c r="O30068" s="4">
        <v>-3.7977841576945445E-11</v>
      </c>
      <c r="P30068" s="7">
        <v>4242819.0099580036</v>
      </c>
      <c r="Q30068" s="7">
        <v>52663924.387854896</v>
      </c>
      <c r="R30068" t="s">
        <v>24</v>
      </c>
    </row>
    <row r="30069" spans="1:18" x14ac:dyDescent="0.25">
      <c r="A30069" s="1">
        <v>43451</v>
      </c>
      <c r="B30069" s="7">
        <v>43451</v>
      </c>
      <c r="C30069" s="4">
        <v>1.0545709883000001</v>
      </c>
      <c r="D30069" s="4">
        <v>1.1352856648</v>
      </c>
      <c r="E30069" s="4">
        <v>1.0469289817</v>
      </c>
      <c r="F30069" s="4">
        <v>1.1233992997</v>
      </c>
      <c r="G30069" s="4">
        <v>0.11635917774053363</v>
      </c>
      <c r="H30069" s="4">
        <v>6.6578123746517504E-2</v>
      </c>
      <c r="I30069" s="4">
        <v>3.1681955617400494E-4</v>
      </c>
      <c r="J30069" s="13">
        <v>-8.0571781695820057</v>
      </c>
      <c r="K30069" s="4">
        <v>-2.1562530044234779E-2</v>
      </c>
      <c r="L30069" s="7">
        <v>9421699.2600727491</v>
      </c>
      <c r="M30069" s="7">
        <v>50000200.001780279</v>
      </c>
      <c r="N30069" s="12">
        <v>0.18843323146181987</v>
      </c>
      <c r="O30069" s="4">
        <v>7.3582831739582773E-11</v>
      </c>
      <c r="P30069" s="7">
        <v>10584330.350749735</v>
      </c>
      <c r="Q30069" s="7">
        <v>56170189.666859902</v>
      </c>
      <c r="R30069" t="s">
        <v>24</v>
      </c>
    </row>
    <row r="30070" spans="1:18" x14ac:dyDescent="0.25">
      <c r="A30070" s="1">
        <v>43452</v>
      </c>
      <c r="B30070" s="7">
        <v>43452</v>
      </c>
      <c r="C30070" s="4">
        <v>1.1220791665000001</v>
      </c>
      <c r="D30070" s="4">
        <v>1.1527174002</v>
      </c>
      <c r="E30070" s="4">
        <v>1.0822259430000001</v>
      </c>
      <c r="F30070" s="4">
        <v>1.1399978019000001</v>
      </c>
      <c r="G30070" s="4">
        <v>0.13102633424665056</v>
      </c>
      <c r="H30070" s="4">
        <v>1.4775247059912462E-2</v>
      </c>
      <c r="I30070" s="4">
        <v>3.084360294287004E-4</v>
      </c>
      <c r="J30070" s="13">
        <v>-8.0839960961575237</v>
      </c>
      <c r="K30070" s="4">
        <v>-2.6461519126363849E-2</v>
      </c>
      <c r="L30070" s="7">
        <v>10967255.2924955</v>
      </c>
      <c r="M30070" s="7">
        <v>50000200.000438608</v>
      </c>
      <c r="N30070" s="12">
        <v>0.21934422847107199</v>
      </c>
      <c r="O30070" s="4">
        <v>-2.68333076972469E-11</v>
      </c>
      <c r="P30070" s="7">
        <v>12502646.926321013</v>
      </c>
      <c r="Q30070" s="7">
        <v>57000118.095060401</v>
      </c>
      <c r="R30070" t="s">
        <v>24</v>
      </c>
    </row>
    <row r="30071" spans="1:18" x14ac:dyDescent="0.25">
      <c r="A30071" s="1">
        <v>43453</v>
      </c>
      <c r="B30071" s="7">
        <v>43453</v>
      </c>
      <c r="C30071" s="4">
        <v>1.1453699772999999</v>
      </c>
      <c r="D30071" s="4">
        <v>1.2128977529</v>
      </c>
      <c r="E30071" s="4">
        <v>1.134030243</v>
      </c>
      <c r="F30071" s="4">
        <v>1.1403687504</v>
      </c>
      <c r="G30071" s="4">
        <v>0.13135167536595235</v>
      </c>
      <c r="H30071" s="4">
        <v>3.2539404846360949E-4</v>
      </c>
      <c r="I30071" s="4">
        <v>3.0442705257151823E-4</v>
      </c>
      <c r="J30071" s="13">
        <v>-8.0970790641400665</v>
      </c>
      <c r="K30071" s="4">
        <v>-1.2997757961700477E-2</v>
      </c>
      <c r="L30071" s="7">
        <v>18074934.425167099</v>
      </c>
      <c r="M30071" s="7">
        <v>50000200.001315385</v>
      </c>
      <c r="N30071" s="12">
        <v>0.36149724250486182</v>
      </c>
      <c r="O30071" s="4">
        <v>1.7535467339284803E-11</v>
      </c>
      <c r="P30071" s="7">
        <v>20612090.383989748</v>
      </c>
      <c r="Q30071" s="7">
        <v>57018665.5952501</v>
      </c>
      <c r="R30071" t="s">
        <v>24</v>
      </c>
    </row>
    <row r="30072" spans="1:18" x14ac:dyDescent="0.25">
      <c r="A30072" s="1">
        <v>43454</v>
      </c>
      <c r="B30072" s="7">
        <v>43454</v>
      </c>
      <c r="C30072" s="4">
        <v>1.1375355544000001</v>
      </c>
      <c r="D30072" s="4">
        <v>1.2120798892</v>
      </c>
      <c r="E30072" s="4">
        <v>1.1269432238999999</v>
      </c>
      <c r="F30072" s="4">
        <v>1.1960746336999999</v>
      </c>
      <c r="G30072" s="4">
        <v>0.17904505634066606</v>
      </c>
      <c r="H30072" s="4">
        <v>4.8849008954744089E-2</v>
      </c>
      <c r="I30072" s="4">
        <v>2.8929535455010028E-4</v>
      </c>
      <c r="J30072" s="13">
        <v>-8.1480624036634755</v>
      </c>
      <c r="K30072" s="4">
        <v>-4.9705497240141283E-2</v>
      </c>
      <c r="L30072" s="7">
        <v>17507528.4059502</v>
      </c>
      <c r="M30072" s="7">
        <v>50000199.99999997</v>
      </c>
      <c r="N30072" s="12">
        <v>0.3501491675223341</v>
      </c>
      <c r="O30072" s="4">
        <v>-2.6308192877498298E-11</v>
      </c>
      <c r="P30072" s="7">
        <v>20940310.625139229</v>
      </c>
      <c r="Q30072" s="7">
        <v>59803970.8999267</v>
      </c>
      <c r="R30072" t="s">
        <v>24</v>
      </c>
    </row>
    <row r="30073" spans="1:18" x14ac:dyDescent="0.25">
      <c r="A30073" s="1">
        <v>43455</v>
      </c>
      <c r="B30073" s="7">
        <v>43455</v>
      </c>
      <c r="C30073" s="4">
        <v>1.1964515829</v>
      </c>
      <c r="D30073" s="4">
        <v>1.2449784401999999</v>
      </c>
      <c r="E30073" s="4">
        <v>1.1333416561</v>
      </c>
      <c r="F30073" s="4">
        <v>1.1615642198</v>
      </c>
      <c r="G30073" s="4">
        <v>0.14976756210021333</v>
      </c>
      <c r="H30073" s="4">
        <v>-2.8853060609807892E-2</v>
      </c>
      <c r="I30073" s="4">
        <v>2.981011645577993E-4</v>
      </c>
      <c r="J30073" s="13">
        <v>-8.1180776506867414</v>
      </c>
      <c r="K30073" s="4">
        <v>3.0438822709038759E-2</v>
      </c>
      <c r="L30073" s="7">
        <v>22529578.011200301</v>
      </c>
      <c r="M30073" s="7">
        <v>50000199.998708673</v>
      </c>
      <c r="N30073" s="12">
        <v>0.45058975787661171</v>
      </c>
      <c r="O30073" s="4">
        <v>-2.5825844219740201E-11</v>
      </c>
      <c r="P30073" s="7">
        <v>26169551.705003113</v>
      </c>
      <c r="Q30073" s="7">
        <v>58078443.301344</v>
      </c>
      <c r="R30073" t="s">
        <v>24</v>
      </c>
    </row>
    <row r="30074" spans="1:18" x14ac:dyDescent="0.25">
      <c r="A30074" s="1">
        <v>43456</v>
      </c>
      <c r="B30074" s="7">
        <v>43456</v>
      </c>
      <c r="C30074" s="4">
        <v>1.1615382812999999</v>
      </c>
      <c r="D30074" s="4">
        <v>1.2507165594</v>
      </c>
      <c r="E30074" s="4">
        <v>1.1526709732</v>
      </c>
      <c r="F30074" s="4">
        <v>1.2241450474</v>
      </c>
      <c r="G30074" s="4">
        <v>0.20224267984701258</v>
      </c>
      <c r="H30074" s="4">
        <v>5.3876338934385572E-2</v>
      </c>
      <c r="I30074" s="4">
        <v>3.0495500470325513E-4</v>
      </c>
      <c r="J30074" s="13">
        <v>-8.0953463178029264</v>
      </c>
      <c r="K30074" s="4">
        <v>2.2991658404363367E-2</v>
      </c>
      <c r="L30074" s="7">
        <v>15645142.1726199</v>
      </c>
      <c r="M30074" s="7">
        <v>50000199.999183118</v>
      </c>
      <c r="N30074" s="12">
        <v>0.31290159185114264</v>
      </c>
      <c r="O30074" s="4">
        <v>9.4888724813853888E-12</v>
      </c>
      <c r="P30074" s="7">
        <v>19151923.306481525</v>
      </c>
      <c r="Q30074" s="7">
        <v>61207497.198009498</v>
      </c>
      <c r="R30074" t="s">
        <v>24</v>
      </c>
    </row>
    <row r="30075" spans="1:18" x14ac:dyDescent="0.25">
      <c r="A30075" s="1">
        <v>43457</v>
      </c>
      <c r="B30075" s="7">
        <v>43457</v>
      </c>
      <c r="C30075" s="4">
        <v>1.2264577999999999</v>
      </c>
      <c r="D30075" s="4">
        <v>1.2623146375000001</v>
      </c>
      <c r="E30075" s="4">
        <v>1.2108661000000001</v>
      </c>
      <c r="F30075" s="4">
        <v>1.2197646455</v>
      </c>
      <c r="G30075" s="4">
        <v>0.19865792661036755</v>
      </c>
      <c r="H30075" s="4">
        <v>-3.5783356795043774E-3</v>
      </c>
      <c r="I30075" s="4">
        <v>3.0501891513144203E-4</v>
      </c>
      <c r="J30075" s="13">
        <v>-8.0951367664554255</v>
      </c>
      <c r="K30075" s="4">
        <v>2.0957330491786221E-4</v>
      </c>
      <c r="L30075" s="7">
        <v>13813720.718640201</v>
      </c>
      <c r="M30075" s="7">
        <v>50000200</v>
      </c>
      <c r="N30075" s="12">
        <v>0.27627330927956689</v>
      </c>
      <c r="O30075" s="4">
        <v>1.6337567782930356E-11</v>
      </c>
      <c r="P30075" s="7">
        <v>16849488.15540817</v>
      </c>
      <c r="Q30075" s="7">
        <v>60988476.2279291</v>
      </c>
      <c r="R30075" t="s">
        <v>24</v>
      </c>
    </row>
    <row r="30076" spans="1:18" x14ac:dyDescent="0.25">
      <c r="A30076" s="1">
        <v>43458</v>
      </c>
      <c r="B30076" s="7">
        <v>43458</v>
      </c>
      <c r="C30076" s="4">
        <v>1.2193913934</v>
      </c>
      <c r="D30076" s="4">
        <v>1.3209650108</v>
      </c>
      <c r="E30076" s="4">
        <v>1.1811644267999999</v>
      </c>
      <c r="F30076" s="4">
        <v>1.1852161143</v>
      </c>
      <c r="G30076" s="4">
        <v>0.16992513289551625</v>
      </c>
      <c r="H30076" s="4">
        <v>-2.8323932266325069E-2</v>
      </c>
      <c r="I30076" s="4">
        <v>2.9059391661159063E-4</v>
      </c>
      <c r="J30076" s="13">
        <v>-8.1435837409371246</v>
      </c>
      <c r="K30076" s="4">
        <v>-4.7292144205664202E-2</v>
      </c>
      <c r="L30076" s="7">
        <v>28207083.222002599</v>
      </c>
      <c r="M30076" s="7">
        <v>50000199.99957817</v>
      </c>
      <c r="N30076" s="12">
        <v>0.56413940788717987</v>
      </c>
      <c r="O30076" s="4">
        <v>-8.4365566868939806E-12</v>
      </c>
      <c r="P30076" s="7">
        <v>33431489.572118644</v>
      </c>
      <c r="Q30076" s="7">
        <v>59261042.757722899</v>
      </c>
      <c r="R30076" t="s">
        <v>24</v>
      </c>
    </row>
    <row r="30077" spans="1:18" x14ac:dyDescent="0.25">
      <c r="A30077" s="1">
        <v>43459</v>
      </c>
      <c r="B30077" s="7">
        <v>43459</v>
      </c>
      <c r="C30077" s="4">
        <v>1.1836123262</v>
      </c>
      <c r="D30077" s="4">
        <v>1.1842196933</v>
      </c>
      <c r="E30077" s="4">
        <v>1.0745849295000001</v>
      </c>
      <c r="F30077" s="4">
        <v>1.1064149547</v>
      </c>
      <c r="G30077" s="4">
        <v>0.10112501781719391</v>
      </c>
      <c r="H30077" s="4">
        <v>-6.6486743345149951E-2</v>
      </c>
      <c r="I30077" s="4">
        <v>2.8997973468963486E-4</v>
      </c>
      <c r="J30077" s="13">
        <v>-8.1456995178060723</v>
      </c>
      <c r="K30077" s="4">
        <v>-2.1135401907834191E-3</v>
      </c>
      <c r="L30077" s="7">
        <v>19364997.515105199</v>
      </c>
      <c r="M30077" s="7">
        <v>50000199.998644233</v>
      </c>
      <c r="N30077" s="12">
        <v>0.38729840111900121</v>
      </c>
      <c r="O30077" s="4">
        <v>-1.8678679853538145E-11</v>
      </c>
      <c r="P30077" s="7">
        <v>21425722.848440729</v>
      </c>
      <c r="Q30077" s="7">
        <v>55320969.016490899</v>
      </c>
      <c r="R30077" t="s">
        <v>24</v>
      </c>
    </row>
    <row r="30078" spans="1:18" x14ac:dyDescent="0.25">
      <c r="A30078" s="1">
        <v>43460</v>
      </c>
      <c r="B30078" s="7">
        <v>43460</v>
      </c>
      <c r="C30078" s="4">
        <v>1.1049000997</v>
      </c>
      <c r="D30078" s="4">
        <v>1.1276152289000001</v>
      </c>
      <c r="E30078" s="4">
        <v>1.0775040010000001</v>
      </c>
      <c r="F30078" s="4">
        <v>1.1028242994999999</v>
      </c>
      <c r="G30078" s="4">
        <v>9.7874434291817122E-2</v>
      </c>
      <c r="H30078" s="4">
        <v>-3.245306098536608E-3</v>
      </c>
      <c r="I30078" s="4">
        <v>2.8590594681133922E-4</v>
      </c>
      <c r="J30078" s="13">
        <v>-8.1598476585328523</v>
      </c>
      <c r="K30078" s="4">
        <v>-1.4048526124268022E-2</v>
      </c>
      <c r="L30078" s="7">
        <v>15547796.7481467</v>
      </c>
      <c r="M30078" s="7">
        <v>50000200.001360148</v>
      </c>
      <c r="N30078" s="12">
        <v>0.31095469113571056</v>
      </c>
      <c r="O30078" s="4">
        <v>5.4318091559367844E-11</v>
      </c>
      <c r="P30078" s="7">
        <v>17146488.057543263</v>
      </c>
      <c r="Q30078" s="7">
        <v>55141435.541359901</v>
      </c>
      <c r="R30078" t="s">
        <v>24</v>
      </c>
    </row>
    <row r="30079" spans="1:18" x14ac:dyDescent="0.25">
      <c r="A30079" s="1">
        <v>43461</v>
      </c>
      <c r="B30079" s="7">
        <v>43461</v>
      </c>
      <c r="C30079" s="4">
        <v>1.1036368185000001</v>
      </c>
      <c r="D30079" s="4">
        <v>1.1196480697</v>
      </c>
      <c r="E30079" s="4">
        <v>1.0624207492</v>
      </c>
      <c r="F30079" s="4">
        <v>1.0685963541000001</v>
      </c>
      <c r="G30079" s="4">
        <v>6.6345968688436827E-2</v>
      </c>
      <c r="H30079" s="4">
        <v>-3.1036626065927421E-2</v>
      </c>
      <c r="I30079" s="4">
        <v>2.9237893951440354E-4</v>
      </c>
      <c r="J30079" s="13">
        <v>-8.1374598589671976</v>
      </c>
      <c r="K30079" s="4">
        <v>2.2640287042842305E-2</v>
      </c>
      <c r="L30079" s="7">
        <v>15372088.812177399</v>
      </c>
      <c r="M30079" s="7">
        <v>50000199.999999978</v>
      </c>
      <c r="N30079" s="12">
        <v>0.30744054648136221</v>
      </c>
      <c r="O30079" s="4">
        <v>-2.7203302049928134E-11</v>
      </c>
      <c r="P30079" s="7">
        <v>16426558.059594169</v>
      </c>
      <c r="Q30079" s="7">
        <v>53430031.424270801</v>
      </c>
      <c r="R30079" t="s">
        <v>24</v>
      </c>
    </row>
    <row r="30080" spans="1:18" x14ac:dyDescent="0.25">
      <c r="A30080" s="1">
        <v>43462</v>
      </c>
      <c r="B30080" s="7">
        <v>43462</v>
      </c>
      <c r="C30080" s="4">
        <v>1.0688066412999999</v>
      </c>
      <c r="D30080" s="4">
        <v>1.1238683921999999</v>
      </c>
      <c r="E30080" s="4">
        <v>1.0677577879</v>
      </c>
      <c r="F30080" s="4">
        <v>1.1135329643</v>
      </c>
      <c r="G30080" s="4">
        <v>0.107537811498014</v>
      </c>
      <c r="H30080" s="4">
        <v>4.2051996553784561E-2</v>
      </c>
      <c r="I30080" s="4">
        <v>2.8378085262384845E-4</v>
      </c>
      <c r="J30080" s="13">
        <v>-8.1673082633655234</v>
      </c>
      <c r="K30080" s="4">
        <v>-2.9407340025362962E-2</v>
      </c>
      <c r="L30080" s="7">
        <v>23735821.989342298</v>
      </c>
      <c r="M30080" s="7">
        <v>50000199.998652972</v>
      </c>
      <c r="N30080" s="12">
        <v>0.47471454094147125</v>
      </c>
      <c r="O30080" s="4">
        <v>-2.6939999585582726E-11</v>
      </c>
      <c r="P30080" s="7">
        <v>26430620.219889455</v>
      </c>
      <c r="Q30080" s="7">
        <v>55676870.920092903</v>
      </c>
      <c r="R30080" t="s">
        <v>24</v>
      </c>
    </row>
    <row r="30081" spans="1:18" x14ac:dyDescent="0.25">
      <c r="A30081" s="1">
        <v>43463</v>
      </c>
      <c r="B30081" s="7">
        <v>43463</v>
      </c>
      <c r="C30081" s="4">
        <v>1.1204176541999999</v>
      </c>
      <c r="D30081" s="4">
        <v>1.1444098616</v>
      </c>
      <c r="E30081" s="4">
        <v>1.0923706077999999</v>
      </c>
      <c r="F30081" s="4">
        <v>1.0923706077999999</v>
      </c>
      <c r="G30081" s="4">
        <v>8.8350204177078256E-2</v>
      </c>
      <c r="H30081" s="4">
        <v>-1.9004696922738498E-2</v>
      </c>
      <c r="I30081" s="4">
        <v>2.8593030187906823E-4</v>
      </c>
      <c r="J30081" s="13">
        <v>-8.1597624765675629</v>
      </c>
      <c r="K30081" s="4">
        <v>7.5743279905811029E-3</v>
      </c>
      <c r="L30081" s="7">
        <v>21818944.560098201</v>
      </c>
      <c r="M30081" s="7">
        <v>50000199.99862688</v>
      </c>
      <c r="N30081" s="12">
        <v>0.43637714570536518</v>
      </c>
      <c r="O30081" s="4">
        <v>-5.2183657767629276E-13</v>
      </c>
      <c r="P30081" s="7">
        <v>23834373.730668973</v>
      </c>
      <c r="Q30081" s="7">
        <v>54618748.862621598</v>
      </c>
      <c r="R30081" t="s">
        <v>24</v>
      </c>
    </row>
    <row r="30082" spans="1:18" x14ac:dyDescent="0.25">
      <c r="A30082" s="1">
        <v>43464</v>
      </c>
      <c r="B30082" s="7">
        <v>43464</v>
      </c>
      <c r="C30082" s="4">
        <v>1.0986769833000001</v>
      </c>
      <c r="D30082" s="4">
        <v>1.1149306080000001</v>
      </c>
      <c r="E30082" s="4">
        <v>1.0876368031999999</v>
      </c>
      <c r="F30082" s="4">
        <v>1.0992611962000001</v>
      </c>
      <c r="G30082" s="4">
        <v>9.4638314335077273E-2</v>
      </c>
      <c r="H30082" s="4">
        <v>6.3079218268949468E-3</v>
      </c>
      <c r="I30082" s="4">
        <v>2.8434420090914437E-4</v>
      </c>
      <c r="J30082" s="13">
        <v>-8.1653250786197304</v>
      </c>
      <c r="K30082" s="4">
        <v>-5.5471594283654875E-3</v>
      </c>
      <c r="L30082" s="7">
        <v>31406726.433127999</v>
      </c>
      <c r="M30082" s="7">
        <v>50000200.001819454</v>
      </c>
      <c r="N30082" s="12">
        <v>0.62813201611163838</v>
      </c>
      <c r="O30082" s="4">
        <v>6.3851220312509467E-11</v>
      </c>
      <c r="P30082" s="7">
        <v>34524195.667606443</v>
      </c>
      <c r="Q30082" s="7">
        <v>54963279.664239302</v>
      </c>
      <c r="R30082" t="s">
        <v>24</v>
      </c>
    </row>
    <row r="30083" spans="1:18" x14ac:dyDescent="0.25">
      <c r="A30083" s="1">
        <v>43465</v>
      </c>
      <c r="B30083" s="7">
        <v>43465</v>
      </c>
      <c r="C30083" s="4">
        <v>1.1008686621999999</v>
      </c>
      <c r="D30083" s="4">
        <v>1.1045284323</v>
      </c>
      <c r="E30083" s="4">
        <v>1.0715686192</v>
      </c>
      <c r="F30083" s="4">
        <v>1.0742412776000001</v>
      </c>
      <c r="G30083" s="4">
        <v>7.1614624114753833E-2</v>
      </c>
      <c r="H30083" s="4">
        <v>-2.276066751604669E-2</v>
      </c>
      <c r="I30083" s="4">
        <v>2.8702305322921614E-4</v>
      </c>
      <c r="J30083" s="13">
        <v>-8.1559480205900456</v>
      </c>
      <c r="K30083" s="4">
        <v>9.4211603806463248E-3</v>
      </c>
      <c r="L30083" s="7">
        <v>31806420.4791447</v>
      </c>
      <c r="M30083" s="7">
        <v>50000200.001396313</v>
      </c>
      <c r="N30083" s="12">
        <v>0.63612586506166913</v>
      </c>
      <c r="O30083" s="4">
        <v>-8.4627826253834454E-12</v>
      </c>
      <c r="P30083" s="7">
        <v>34167769.771399207</v>
      </c>
      <c r="Q30083" s="7">
        <v>53712278.729755498</v>
      </c>
      <c r="R30083" t="s">
        <v>24</v>
      </c>
    </row>
    <row r="30084" spans="1:18" x14ac:dyDescent="0.25">
      <c r="A30084" s="1">
        <v>43466</v>
      </c>
      <c r="B30084" s="7">
        <v>43466</v>
      </c>
      <c r="C30084" s="4">
        <v>1.0740751705</v>
      </c>
      <c r="D30084" s="4">
        <v>1.1275360540999999</v>
      </c>
      <c r="E30084" s="4">
        <v>1.0694285888999999</v>
      </c>
      <c r="F30084" s="4">
        <v>1.1096919751000001</v>
      </c>
      <c r="G30084" s="4">
        <v>0.10408247690410836</v>
      </c>
      <c r="H30084" s="4">
        <v>3.3000684519590984E-2</v>
      </c>
      <c r="I30084" s="4">
        <v>2.8871762981582717E-4</v>
      </c>
      <c r="J30084" s="13">
        <v>-8.150061406946385</v>
      </c>
      <c r="K30084" s="4">
        <v>5.9039738012184864E-3</v>
      </c>
      <c r="L30084" s="7">
        <v>31847691.409972101</v>
      </c>
      <c r="M30084" s="7">
        <v>50000200.000450552</v>
      </c>
      <c r="N30084" s="12">
        <v>0.63695128038858084</v>
      </c>
      <c r="O30084" s="4">
        <v>-1.8915160335076767E-11</v>
      </c>
      <c r="P30084" s="7">
        <v>35341127.583107248</v>
      </c>
      <c r="Q30084" s="7">
        <v>55484820.693894997</v>
      </c>
      <c r="R30084" t="s">
        <v>24</v>
      </c>
    </row>
    <row r="30085" spans="1:18" x14ac:dyDescent="0.25">
      <c r="A30085" s="1">
        <v>43467</v>
      </c>
      <c r="B30085" s="7">
        <v>43467</v>
      </c>
      <c r="C30085" s="4">
        <v>1.1115965987</v>
      </c>
      <c r="D30085" s="4">
        <v>1.1605173406</v>
      </c>
      <c r="E30085" s="4">
        <v>1.1035084657000001</v>
      </c>
      <c r="F30085" s="4">
        <v>1.1561898765</v>
      </c>
      <c r="G30085" s="4">
        <v>0.14513000978981583</v>
      </c>
      <c r="H30085" s="4">
        <v>4.190162895952259E-2</v>
      </c>
      <c r="I30085" s="4">
        <v>2.9319550108400209E-4</v>
      </c>
      <c r="J30085" s="13">
        <v>-8.1346709322577606</v>
      </c>
      <c r="K30085" s="4">
        <v>1.5509517971006317E-2</v>
      </c>
      <c r="L30085" s="7">
        <v>39112912.240584403</v>
      </c>
      <c r="M30085" s="7">
        <v>50000199.999135092</v>
      </c>
      <c r="N30085" s="12">
        <v>0.78225511580475637</v>
      </c>
      <c r="O30085" s="4">
        <v>-2.6309086944048696E-11</v>
      </c>
      <c r="P30085" s="7">
        <v>45221953.172996618</v>
      </c>
      <c r="Q30085" s="7">
        <v>57809725.0619753</v>
      </c>
      <c r="R30085" t="s">
        <v>24</v>
      </c>
    </row>
    <row r="30086" spans="1:18" x14ac:dyDescent="0.25">
      <c r="A30086" s="1">
        <v>43468</v>
      </c>
      <c r="B30086" s="7">
        <v>43468</v>
      </c>
      <c r="C30086" s="4">
        <v>1.1532917763999999</v>
      </c>
      <c r="D30086" s="4">
        <v>1.1532917763999999</v>
      </c>
      <c r="E30086" s="4">
        <v>1.0884275612000001</v>
      </c>
      <c r="F30086" s="4">
        <v>1.0924800815</v>
      </c>
      <c r="G30086" s="4">
        <v>8.8450415784789266E-2</v>
      </c>
      <c r="H30086" s="4">
        <v>-5.5103228539642092E-2</v>
      </c>
      <c r="I30086" s="4">
        <v>2.8474165724540071E-4</v>
      </c>
      <c r="J30086" s="13">
        <v>-8.1639282545898073</v>
      </c>
      <c r="K30086" s="4">
        <v>-2.8833470525113234E-2</v>
      </c>
      <c r="L30086" s="7">
        <v>18677530.519666702</v>
      </c>
      <c r="M30086" s="7">
        <v>50000199.999542333</v>
      </c>
      <c r="N30086" s="12">
        <v>0.37354911620028847</v>
      </c>
      <c r="O30086" s="4">
        <v>8.144793117913609E-12</v>
      </c>
      <c r="P30086" s="7">
        <v>20404830.064344216</v>
      </c>
      <c r="Q30086" s="7">
        <v>54624222.570516303</v>
      </c>
      <c r="R30086" t="s">
        <v>24</v>
      </c>
    </row>
    <row r="30087" spans="1:18" x14ac:dyDescent="0.25">
      <c r="A30087" s="1">
        <v>43469</v>
      </c>
      <c r="B30087" s="7">
        <v>43469</v>
      </c>
      <c r="C30087" s="4">
        <v>1.0889919922</v>
      </c>
      <c r="D30087" s="4">
        <v>1.1082711649999999</v>
      </c>
      <c r="E30087" s="4">
        <v>1.0733042013</v>
      </c>
      <c r="F30087" s="4">
        <v>1.0932804331999999</v>
      </c>
      <c r="G30087" s="4">
        <v>8.9182748289093436E-2</v>
      </c>
      <c r="H30087" s="4">
        <v>7.3260072522422814E-4</v>
      </c>
      <c r="I30087" s="4">
        <v>2.8340084506243431E-4</v>
      </c>
      <c r="J30087" s="13">
        <v>-8.1686482488404586</v>
      </c>
      <c r="K30087" s="4">
        <v>-4.7088725827385313E-3</v>
      </c>
      <c r="L30087" s="7">
        <v>11248630.4814589</v>
      </c>
      <c r="M30087" s="7">
        <v>50000199.997713275</v>
      </c>
      <c r="N30087" s="12">
        <v>0.22497170975262798</v>
      </c>
      <c r="O30087" s="4">
        <v>-3.6581012314286072E-11</v>
      </c>
      <c r="P30087" s="7">
        <v>12297907.605676111</v>
      </c>
      <c r="Q30087" s="7">
        <v>54664240.3135866</v>
      </c>
      <c r="R30087" t="s">
        <v>24</v>
      </c>
    </row>
    <row r="30088" spans="1:18" x14ac:dyDescent="0.25">
      <c r="A30088" s="1">
        <v>43470</v>
      </c>
      <c r="B30088" s="7">
        <v>43470</v>
      </c>
      <c r="C30088" s="4">
        <v>1.0892408301000001</v>
      </c>
      <c r="D30088" s="4">
        <v>1.133558399</v>
      </c>
      <c r="E30088" s="4">
        <v>1.0889838664</v>
      </c>
      <c r="F30088" s="4">
        <v>1.0942353235</v>
      </c>
      <c r="G30088" s="4">
        <v>9.0055784616010159E-2</v>
      </c>
      <c r="H30088" s="4">
        <v>8.7341753405860412E-4</v>
      </c>
      <c r="I30088" s="4">
        <v>2.8457216789280992E-4</v>
      </c>
      <c r="J30088" s="13">
        <v>-8.1645236708615165</v>
      </c>
      <c r="K30088" s="4">
        <v>4.1330957574158399E-3</v>
      </c>
      <c r="L30088" s="7">
        <v>12010537.720941801</v>
      </c>
      <c r="M30088" s="7">
        <v>50000200.001370817</v>
      </c>
      <c r="N30088" s="12">
        <v>0.24020979357307604</v>
      </c>
      <c r="O30088" s="4">
        <v>7.3150550783024091E-11</v>
      </c>
      <c r="P30088" s="7">
        <v>13142354.628483703</v>
      </c>
      <c r="Q30088" s="7">
        <v>54711985.023564696</v>
      </c>
      <c r="R30088" t="s">
        <v>24</v>
      </c>
    </row>
    <row r="30089" spans="1:18" x14ac:dyDescent="0.25">
      <c r="A30089" s="1">
        <v>43471</v>
      </c>
      <c r="B30089" s="7">
        <v>43471</v>
      </c>
      <c r="C30089" s="4">
        <v>1.0931669544</v>
      </c>
      <c r="D30089" s="4">
        <v>1.1303040656000001</v>
      </c>
      <c r="E30089" s="4">
        <v>1.0792165379000001</v>
      </c>
      <c r="F30089" s="4">
        <v>1.1191723532</v>
      </c>
      <c r="G30089" s="4">
        <v>0.11258944177667971</v>
      </c>
      <c r="H30089" s="4">
        <v>2.2789457774253622E-2</v>
      </c>
      <c r="I30089" s="4">
        <v>2.7453352798580724E-4</v>
      </c>
      <c r="J30089" s="13">
        <v>-8.2004371624486208</v>
      </c>
      <c r="K30089" s="4">
        <v>-3.5276253406425713E-2</v>
      </c>
      <c r="L30089" s="7">
        <v>11066907.9979709</v>
      </c>
      <c r="M30089" s="7">
        <v>50000200.000446722</v>
      </c>
      <c r="N30089" s="12">
        <v>0.22133727460834204</v>
      </c>
      <c r="O30089" s="4">
        <v>-1.8481836300877339E-11</v>
      </c>
      <c r="P30089" s="7">
        <v>12385777.466736993</v>
      </c>
      <c r="Q30089" s="7">
        <v>55958841.494970597</v>
      </c>
      <c r="R30089" t="s">
        <v>24</v>
      </c>
    </row>
    <row r="30090" spans="1:18" x14ac:dyDescent="0.25">
      <c r="A30090" s="1">
        <v>43472</v>
      </c>
      <c r="B30090" s="7">
        <v>43472</v>
      </c>
      <c r="C30090" s="4">
        <v>1.1177964471999999</v>
      </c>
      <c r="D30090" s="4">
        <v>1.1177964471999999</v>
      </c>
      <c r="E30090" s="4">
        <v>1.0883965299</v>
      </c>
      <c r="F30090" s="4">
        <v>1.0970332027</v>
      </c>
      <c r="G30090" s="4">
        <v>9.2609447653658486E-2</v>
      </c>
      <c r="H30090" s="4">
        <v>-1.9781716763015485E-2</v>
      </c>
      <c r="I30090" s="4">
        <v>2.7253802112560144E-4</v>
      </c>
      <c r="J30090" s="13">
        <v>-8.207732426527544</v>
      </c>
      <c r="K30090" s="4">
        <v>-7.2687182321459765E-3</v>
      </c>
      <c r="L30090" s="7">
        <v>9852807.1815763507</v>
      </c>
      <c r="M30090" s="7">
        <v>50000199.999544181</v>
      </c>
      <c r="N30090" s="12">
        <v>0.19705535541190181</v>
      </c>
      <c r="O30090" s="4">
        <v>-1.8050747432240234E-11</v>
      </c>
      <c r="P30090" s="7">
        <v>10808856.617990265</v>
      </c>
      <c r="Q30090" s="7">
        <v>54851879.541140497</v>
      </c>
      <c r="R30090" t="s">
        <v>24</v>
      </c>
    </row>
    <row r="30091" spans="1:18" x14ac:dyDescent="0.25">
      <c r="A30091" s="1">
        <v>43473</v>
      </c>
      <c r="B30091" s="7">
        <v>43473</v>
      </c>
      <c r="C30091" s="4">
        <v>1.0975679407000001</v>
      </c>
      <c r="D30091" s="4">
        <v>1.1165427142</v>
      </c>
      <c r="E30091" s="4">
        <v>1.087824562</v>
      </c>
      <c r="F30091" s="4">
        <v>1.1077696906000001</v>
      </c>
      <c r="G30091" s="4">
        <v>0.10234870624979664</v>
      </c>
      <c r="H30091" s="4">
        <v>9.7868395173232401E-3</v>
      </c>
      <c r="I30091" s="4">
        <v>2.7482298781264763E-4</v>
      </c>
      <c r="J30091" s="13">
        <v>-8.1993833482303344</v>
      </c>
      <c r="K30091" s="4">
        <v>8.3840290525670942E-3</v>
      </c>
      <c r="L30091" s="7">
        <v>7672552.5424097199</v>
      </c>
      <c r="M30091" s="7">
        <v>50000200.000451334</v>
      </c>
      <c r="N30091" s="12">
        <v>0.15345043704506106</v>
      </c>
      <c r="O30091" s="4">
        <v>1.8142985251405546E-11</v>
      </c>
      <c r="P30091" s="7">
        <v>8499421.1560174599</v>
      </c>
      <c r="Q30091" s="7">
        <v>55388706.0844381</v>
      </c>
      <c r="R30091" t="s">
        <v>24</v>
      </c>
    </row>
    <row r="30092" spans="1:18" x14ac:dyDescent="0.25">
      <c r="A30092" s="1">
        <v>43474</v>
      </c>
      <c r="B30092" s="7">
        <v>43474</v>
      </c>
      <c r="C30092" s="4">
        <v>1.1086616650000001</v>
      </c>
      <c r="D30092" s="4">
        <v>1.1401324589999999</v>
      </c>
      <c r="E30092" s="4">
        <v>1.1027739217999999</v>
      </c>
      <c r="F30092" s="4">
        <v>1.1171395786</v>
      </c>
      <c r="G30092" s="4">
        <v>0.11077147074056677</v>
      </c>
      <c r="H30092" s="4">
        <v>8.4583357709714334E-3</v>
      </c>
      <c r="I30092" s="4">
        <v>2.7684201515506163E-4</v>
      </c>
      <c r="J30092" s="13">
        <v>-8.1920635568845306</v>
      </c>
      <c r="K30092" s="4">
        <v>7.3466465032044972E-3</v>
      </c>
      <c r="L30092" s="7">
        <v>9715411.7467714399</v>
      </c>
      <c r="M30092" s="7">
        <v>50000200.001342699</v>
      </c>
      <c r="N30092" s="12">
        <v>0.19430745770038008</v>
      </c>
      <c r="O30092" s="4">
        <v>1.7827230908398965E-11</v>
      </c>
      <c r="P30092" s="7">
        <v>10853470.984713737</v>
      </c>
      <c r="Q30092" s="7">
        <v>55857202.359415703</v>
      </c>
      <c r="R30092" t="s">
        <v>24</v>
      </c>
    </row>
    <row r="30093" spans="1:18" x14ac:dyDescent="0.25">
      <c r="A30093" s="1">
        <v>43475</v>
      </c>
      <c r="B30093" s="7">
        <v>43475</v>
      </c>
      <c r="C30093" s="4">
        <v>1.1191023188</v>
      </c>
      <c r="D30093" s="4">
        <v>1.1257314827</v>
      </c>
      <c r="E30093" s="4">
        <v>1.0431247458999999</v>
      </c>
      <c r="F30093" s="4">
        <v>1.0441906080000001</v>
      </c>
      <c r="G30093" s="4">
        <v>4.3242047508356224E-2</v>
      </c>
      <c r="H30093" s="4">
        <v>-6.5299781690144429E-2</v>
      </c>
      <c r="I30093" s="4">
        <v>2.8383038481687454E-4</v>
      </c>
      <c r="J30093" s="13">
        <v>-8.1671337347801654</v>
      </c>
      <c r="K30093" s="4">
        <v>2.5243168591655669E-2</v>
      </c>
      <c r="L30093" s="7">
        <v>18109068.9641506</v>
      </c>
      <c r="M30093" s="7">
        <v>50000199.998084642</v>
      </c>
      <c r="N30093" s="12">
        <v>0.3621799305771638</v>
      </c>
      <c r="O30093" s="4">
        <v>-6.5160878127702134E-11</v>
      </c>
      <c r="P30093" s="7">
        <v>18909319.731990349</v>
      </c>
      <c r="Q30093" s="7">
        <v>52209739.236121602</v>
      </c>
      <c r="R30093" t="s">
        <v>24</v>
      </c>
    </row>
    <row r="30094" spans="1:18" x14ac:dyDescent="0.25">
      <c r="A30094" s="1">
        <v>43476</v>
      </c>
      <c r="B30094" s="7">
        <v>43476</v>
      </c>
      <c r="C30094" s="4">
        <v>1.0434716914</v>
      </c>
      <c r="D30094" s="4">
        <v>1.0663290926</v>
      </c>
      <c r="E30094" s="4">
        <v>1.0434716914</v>
      </c>
      <c r="F30094" s="4">
        <v>1.0612197502</v>
      </c>
      <c r="G30094" s="4">
        <v>5.9418954303135159E-2</v>
      </c>
      <c r="H30094" s="4">
        <v>1.6308461376239421E-2</v>
      </c>
      <c r="I30094" s="4">
        <v>2.877989055974896E-4</v>
      </c>
      <c r="J30094" s="13">
        <v>-8.153248566167683</v>
      </c>
      <c r="K30094" s="4">
        <v>1.3982015291194139E-2</v>
      </c>
      <c r="L30094" s="7">
        <v>7939166.6909656497</v>
      </c>
      <c r="M30094" s="7">
        <v>50000200.001413435</v>
      </c>
      <c r="N30094" s="12">
        <v>0.15878269868402967</v>
      </c>
      <c r="O30094" s="4">
        <v>6.6575588716903831E-11</v>
      </c>
      <c r="P30094" s="7">
        <v>8425200.4925827272</v>
      </c>
      <c r="Q30094" s="7">
        <v>53061199.755450003</v>
      </c>
      <c r="R30094" t="s">
        <v>24</v>
      </c>
    </row>
    <row r="30095" spans="1:18" x14ac:dyDescent="0.25">
      <c r="A30095" s="1">
        <v>43477</v>
      </c>
      <c r="B30095" s="7">
        <v>43477</v>
      </c>
      <c r="C30095" s="4">
        <v>1.0629094103000001</v>
      </c>
      <c r="D30095" s="4">
        <v>1.1043591359</v>
      </c>
      <c r="E30095" s="4">
        <v>1.0545074232</v>
      </c>
      <c r="F30095" s="4">
        <v>1.0725596531999999</v>
      </c>
      <c r="G30095" s="4">
        <v>7.0047990972561855E-2</v>
      </c>
      <c r="H30095" s="4">
        <v>1.0685725551058326E-2</v>
      </c>
      <c r="I30095" s="4">
        <v>2.9294495486786957E-4</v>
      </c>
      <c r="J30095" s="13">
        <v>-8.1355258339416423</v>
      </c>
      <c r="K30095" s="4">
        <v>1.7880711741055537E-2</v>
      </c>
      <c r="L30095" s="7">
        <v>9452071.1848000791</v>
      </c>
      <c r="M30095" s="7">
        <v>50000199.999533795</v>
      </c>
      <c r="N30095" s="12">
        <v>0.18904066753509408</v>
      </c>
      <c r="O30095" s="4">
        <v>-3.7592648099795709E-11</v>
      </c>
      <c r="P30095" s="7">
        <v>10137910.191990886</v>
      </c>
      <c r="Q30095" s="7">
        <v>53628197.171430603</v>
      </c>
      <c r="R30095" t="s">
        <v>24</v>
      </c>
    </row>
    <row r="30096" spans="1:18" x14ac:dyDescent="0.25">
      <c r="A30096" s="1">
        <v>43478</v>
      </c>
      <c r="B30096" s="7">
        <v>43478</v>
      </c>
      <c r="C30096" s="4">
        <v>1.0710188630999999</v>
      </c>
      <c r="D30096" s="4">
        <v>1.0752105600999999</v>
      </c>
      <c r="E30096" s="4">
        <v>1.0517433113000001</v>
      </c>
      <c r="F30096" s="4">
        <v>1.0572139359999999</v>
      </c>
      <c r="G30096" s="4">
        <v>5.563708565127802E-2</v>
      </c>
      <c r="H30096" s="4">
        <v>-1.4307565228857705E-2</v>
      </c>
      <c r="I30096" s="4">
        <v>2.9755921789226383E-4</v>
      </c>
      <c r="J30096" s="13">
        <v>-8.1198973010480557</v>
      </c>
      <c r="K30096" s="4">
        <v>1.57512971215889E-2</v>
      </c>
      <c r="L30096" s="7">
        <v>6184850.6381823197</v>
      </c>
      <c r="M30096" s="7">
        <v>50000199.999527067</v>
      </c>
      <c r="N30096" s="12">
        <v>0.12369651797874448</v>
      </c>
      <c r="O30096" s="4">
        <v>-1.3455694735390954E-13</v>
      </c>
      <c r="P30096" s="7">
        <v>6538710.2867648415</v>
      </c>
      <c r="Q30096" s="7">
        <v>52860908.242287204</v>
      </c>
      <c r="R30096" t="s">
        <v>24</v>
      </c>
    </row>
    <row r="30097" spans="1:18" x14ac:dyDescent="0.25">
      <c r="A30097" s="1">
        <v>43479</v>
      </c>
      <c r="B30097" s="7">
        <v>43479</v>
      </c>
      <c r="C30097" s="4">
        <v>1.0586429257000001</v>
      </c>
      <c r="D30097" s="4">
        <v>1.0699785747999999</v>
      </c>
      <c r="E30097" s="4">
        <v>1.0484474159999999</v>
      </c>
      <c r="F30097" s="4">
        <v>1.0637230021999999</v>
      </c>
      <c r="G30097" s="4">
        <v>6.1775020747885642E-2</v>
      </c>
      <c r="H30097" s="4">
        <v>6.1568108197923195E-3</v>
      </c>
      <c r="I30097" s="4">
        <v>2.8702320931741227E-4</v>
      </c>
      <c r="J30097" s="13">
        <v>-8.1559474767725657</v>
      </c>
      <c r="K30097" s="4">
        <v>-3.5408106828222312E-2</v>
      </c>
      <c r="L30097" s="7">
        <v>7496543.7076113401</v>
      </c>
      <c r="M30097" s="7">
        <v>50000199.999529921</v>
      </c>
      <c r="N30097" s="12">
        <v>0.14993027443253865</v>
      </c>
      <c r="O30097" s="4">
        <v>5.7071219088099991E-14</v>
      </c>
      <c r="P30097" s="7">
        <v>7974245.9787838534</v>
      </c>
      <c r="Q30097" s="7">
        <v>53186362.854100399</v>
      </c>
      <c r="R30097" t="s">
        <v>24</v>
      </c>
    </row>
    <row r="30098" spans="1:18" x14ac:dyDescent="0.25">
      <c r="A30098" s="1">
        <v>43480</v>
      </c>
      <c r="B30098" s="7">
        <v>43480</v>
      </c>
      <c r="C30098" s="4">
        <v>1.0630504705999999</v>
      </c>
      <c r="D30098" s="4">
        <v>1.0738146128999999</v>
      </c>
      <c r="E30098" s="4">
        <v>1.0584008358000001</v>
      </c>
      <c r="F30098" s="4">
        <v>1.0591367672000001</v>
      </c>
      <c r="G30098" s="4">
        <v>5.7454205778088616E-2</v>
      </c>
      <c r="H30098" s="4">
        <v>-4.3114936788192009E-3</v>
      </c>
      <c r="I30098" s="4">
        <v>2.9171895079000554E-4</v>
      </c>
      <c r="J30098" s="13">
        <v>-8.1397197164884485</v>
      </c>
      <c r="K30098" s="4">
        <v>1.6360145521891769E-2</v>
      </c>
      <c r="L30098" s="7">
        <v>5508168.6198182702</v>
      </c>
      <c r="M30098" s="7">
        <v>50000199.998111628</v>
      </c>
      <c r="N30098" s="12">
        <v>0.11016293174879899</v>
      </c>
      <c r="O30098" s="4">
        <v>-2.8365736985927137E-11</v>
      </c>
      <c r="P30098" s="7">
        <v>5833903.9051868087</v>
      </c>
      <c r="Q30098" s="7">
        <v>52957050.185353398</v>
      </c>
      <c r="R30098" t="s">
        <v>24</v>
      </c>
    </row>
    <row r="30099" spans="1:18" x14ac:dyDescent="0.25">
      <c r="A30099" s="1">
        <v>43481</v>
      </c>
      <c r="B30099" s="7">
        <v>43481</v>
      </c>
      <c r="C30099" s="4">
        <v>1.0608803917</v>
      </c>
      <c r="D30099" s="4">
        <v>1.0696147873999999</v>
      </c>
      <c r="E30099" s="4">
        <v>1.0528922197999999</v>
      </c>
      <c r="F30099" s="4">
        <v>1.0656070064000001</v>
      </c>
      <c r="G30099" s="4">
        <v>6.3544595857447053E-2</v>
      </c>
      <c r="H30099" s="4">
        <v>6.1089742140716472E-3</v>
      </c>
      <c r="I30099" s="4">
        <v>2.915471953133115E-4</v>
      </c>
      <c r="J30099" s="13">
        <v>-8.1403086602589934</v>
      </c>
      <c r="K30099" s="4">
        <v>-5.8877037720350808E-4</v>
      </c>
      <c r="L30099" s="7">
        <v>7712597.9648571797</v>
      </c>
      <c r="M30099" s="7">
        <v>50000200.001876883</v>
      </c>
      <c r="N30099" s="12">
        <v>0.15425134228598422</v>
      </c>
      <c r="O30099" s="4">
        <v>7.530480303930818E-11</v>
      </c>
      <c r="P30099" s="7">
        <v>8218598.428898192</v>
      </c>
      <c r="Q30099" s="7">
        <v>53280563.443401299</v>
      </c>
      <c r="R30099" t="s">
        <v>24</v>
      </c>
    </row>
    <row r="30100" spans="1:18" x14ac:dyDescent="0.25">
      <c r="A30100" s="1">
        <v>43482</v>
      </c>
      <c r="B30100" s="7">
        <v>43482</v>
      </c>
      <c r="C30100" s="4">
        <v>1.0655211332000001</v>
      </c>
      <c r="D30100" s="4">
        <v>1.0672236274</v>
      </c>
      <c r="E30100" s="4">
        <v>1.0513897609</v>
      </c>
      <c r="F30100" s="4">
        <v>1.0635270912999999</v>
      </c>
      <c r="G30100" s="4">
        <v>6.1590829052557909E-2</v>
      </c>
      <c r="H30100" s="4">
        <v>-1.9518594449062948E-3</v>
      </c>
      <c r="I30100" s="4">
        <v>2.8911474644308826E-4</v>
      </c>
      <c r="J30100" s="13">
        <v>-8.1486869021380759</v>
      </c>
      <c r="K30100" s="4">
        <v>-8.343242223987796E-3</v>
      </c>
      <c r="L30100" s="7">
        <v>3068647.53414765</v>
      </c>
      <c r="M30100" s="7">
        <v>50000199.999529906</v>
      </c>
      <c r="N30100" s="12">
        <v>6.1372705192709251E-2</v>
      </c>
      <c r="O30100" s="4">
        <v>-4.6939364071073468E-11</v>
      </c>
      <c r="P30100" s="7">
        <v>3263589.7862169673</v>
      </c>
      <c r="Q30100" s="7">
        <v>53176567.2699183</v>
      </c>
      <c r="R30100" t="s">
        <v>24</v>
      </c>
    </row>
    <row r="30101" spans="1:18" x14ac:dyDescent="0.25">
      <c r="A30101" s="1">
        <v>43483</v>
      </c>
      <c r="B30101" s="7">
        <v>43483</v>
      </c>
      <c r="C30101" s="4">
        <v>1.0634436737999999</v>
      </c>
      <c r="D30101" s="4">
        <v>1.0680316191000001</v>
      </c>
      <c r="E30101" s="4">
        <v>1.0557308192999999</v>
      </c>
      <c r="F30101" s="4">
        <v>1.0636971473000001</v>
      </c>
      <c r="G30101" s="4">
        <v>6.1750714406698458E-2</v>
      </c>
      <c r="H30101" s="4">
        <v>1.5989813648501281E-4</v>
      </c>
      <c r="I30101" s="4">
        <v>2.9079930002290659E-4</v>
      </c>
      <c r="J30101" s="13">
        <v>-8.1428772193817185</v>
      </c>
      <c r="K30101" s="4">
        <v>5.8265916925476927E-3</v>
      </c>
      <c r="L30101" s="7">
        <v>4540372.1862970097</v>
      </c>
      <c r="M30101" s="7">
        <v>50000199.998119801</v>
      </c>
      <c r="N30101" s="12">
        <v>9.0807080501032894E-2</v>
      </c>
      <c r="O30101" s="4">
        <v>-2.8201973879457647E-11</v>
      </c>
      <c r="P30101" s="7">
        <v>4829580.9422443938</v>
      </c>
      <c r="Q30101" s="7">
        <v>53185070.102429502</v>
      </c>
      <c r="R30101" t="s">
        <v>24</v>
      </c>
    </row>
    <row r="30102" spans="1:18" x14ac:dyDescent="0.25">
      <c r="A30102" s="1">
        <v>43484</v>
      </c>
      <c r="B30102" s="7">
        <v>43484</v>
      </c>
      <c r="C30102" s="4">
        <v>1.0590586957000001</v>
      </c>
      <c r="D30102" s="4">
        <v>1.0685919063</v>
      </c>
      <c r="E30102" s="4">
        <v>1.0554227062999999</v>
      </c>
      <c r="F30102" s="4">
        <v>1.0582215664000001</v>
      </c>
      <c r="G30102" s="4">
        <v>5.6589731548599802E-2</v>
      </c>
      <c r="H30102" s="4">
        <v>-5.14768786764048E-3</v>
      </c>
      <c r="I30102" s="4">
        <v>2.8381444641148939E-4</v>
      </c>
      <c r="J30102" s="13">
        <v>-8.1671898910402501</v>
      </c>
      <c r="K30102" s="4">
        <v>-2.4019499396549425E-2</v>
      </c>
      <c r="L30102" s="7">
        <v>6701444.8477164898</v>
      </c>
      <c r="M30102" s="7">
        <v>50000200.000472508</v>
      </c>
      <c r="N30102" s="12">
        <v>0.13402836083961986</v>
      </c>
      <c r="O30102" s="4">
        <v>4.7053953545827667E-11</v>
      </c>
      <c r="P30102" s="7">
        <v>7091613.4638937535</v>
      </c>
      <c r="Q30102" s="7">
        <v>52911289.964813299</v>
      </c>
      <c r="R30102" t="s">
        <v>24</v>
      </c>
    </row>
    <row r="30103" spans="1:18" x14ac:dyDescent="0.25">
      <c r="A30103" s="1">
        <v>43485</v>
      </c>
      <c r="B30103" s="7">
        <v>43485</v>
      </c>
      <c r="C30103" s="4">
        <v>1.0574781359000001</v>
      </c>
      <c r="D30103" s="4">
        <v>1.0684582103</v>
      </c>
      <c r="E30103" s="4">
        <v>1.0429947610000001</v>
      </c>
      <c r="F30103" s="4">
        <v>1.0568828738</v>
      </c>
      <c r="G30103" s="4">
        <v>5.5323890719833603E-2</v>
      </c>
      <c r="H30103" s="4">
        <v>-1.2650399902113352E-3</v>
      </c>
      <c r="I30103" s="4">
        <v>2.9349594133571598E-4</v>
      </c>
      <c r="J30103" s="13">
        <v>-8.1336467472901504</v>
      </c>
      <c r="K30103" s="4">
        <v>3.4112058236069644E-2</v>
      </c>
      <c r="L30103" s="7">
        <v>8606230.8614273407</v>
      </c>
      <c r="M30103" s="7">
        <v>50000199.998580769</v>
      </c>
      <c r="N30103" s="12">
        <v>0.17212392873771754</v>
      </c>
      <c r="O30103" s="4">
        <v>-3.783464199031339E-11</v>
      </c>
      <c r="P30103" s="7">
        <v>9095778.0054115783</v>
      </c>
      <c r="Q30103" s="7">
        <v>52844355.065074801</v>
      </c>
      <c r="R30103" t="s">
        <v>24</v>
      </c>
    </row>
    <row r="30104" spans="1:18" x14ac:dyDescent="0.25">
      <c r="A30104" s="1">
        <v>43486</v>
      </c>
      <c r="B30104" s="7">
        <v>43486</v>
      </c>
      <c r="C30104" s="4">
        <v>1.0545449980999999</v>
      </c>
      <c r="D30104" s="4">
        <v>1.0583941399000001</v>
      </c>
      <c r="E30104" s="4">
        <v>1.0445157344</v>
      </c>
      <c r="F30104" s="4">
        <v>1.0533239400000001</v>
      </c>
      <c r="G30104" s="4">
        <v>5.1950821169429021E-2</v>
      </c>
      <c r="H30104" s="4">
        <v>-3.3673871421568886E-3</v>
      </c>
      <c r="I30104" s="4">
        <v>2.9455100251050205E-4</v>
      </c>
      <c r="J30104" s="13">
        <v>-8.1300583864698552</v>
      </c>
      <c r="K30104" s="4">
        <v>3.594806694717585E-3</v>
      </c>
      <c r="L30104" s="7">
        <v>5404058.3607632602</v>
      </c>
      <c r="M30104" s="7">
        <v>50000200.000949375</v>
      </c>
      <c r="N30104" s="12">
        <v>0.10808073489027346</v>
      </c>
      <c r="O30104" s="4">
        <v>4.7371943053321565E-11</v>
      </c>
      <c r="P30104" s="7">
        <v>5692224.0445490992</v>
      </c>
      <c r="Q30104" s="7">
        <v>52666407.665788002</v>
      </c>
      <c r="R30104" t="s">
        <v>24</v>
      </c>
    </row>
    <row r="30105" spans="1:18" x14ac:dyDescent="0.25">
      <c r="A30105" s="1">
        <v>43487</v>
      </c>
      <c r="B30105" s="7">
        <v>43487</v>
      </c>
      <c r="C30105" s="4">
        <v>1.0524816323999999</v>
      </c>
      <c r="D30105" s="4">
        <v>1.056972054</v>
      </c>
      <c r="E30105" s="4">
        <v>1.0430482564000001</v>
      </c>
      <c r="F30105" s="4">
        <v>1.056972054</v>
      </c>
      <c r="G30105" s="4">
        <v>5.5408267560344379E-2</v>
      </c>
      <c r="H30105" s="4">
        <v>3.4634302529950849E-3</v>
      </c>
      <c r="I30105" s="4">
        <v>2.9323053401585309E-4</v>
      </c>
      <c r="J30105" s="13">
        <v>-8.1345514528015439</v>
      </c>
      <c r="K30105" s="4">
        <v>-4.4829876095970377E-3</v>
      </c>
      <c r="L30105" s="7">
        <v>6210097.7619976299</v>
      </c>
      <c r="M30105" s="7">
        <v>50000199.999053895</v>
      </c>
      <c r="N30105" s="12">
        <v>0.124201458436469</v>
      </c>
      <c r="O30105" s="4">
        <v>-3.7909445519930123E-11</v>
      </c>
      <c r="P30105" s="7">
        <v>6563899.7870394383</v>
      </c>
      <c r="Q30105" s="7">
        <v>52848814.093410797</v>
      </c>
      <c r="R30105" t="s">
        <v>24</v>
      </c>
    </row>
    <row r="30106" spans="1:18" x14ac:dyDescent="0.25">
      <c r="A30106" s="1">
        <v>43488</v>
      </c>
      <c r="B30106" s="7">
        <v>43488</v>
      </c>
      <c r="C30106" s="4">
        <v>1.0583953354</v>
      </c>
      <c r="D30106" s="4">
        <v>1.0588942063</v>
      </c>
      <c r="E30106" s="4">
        <v>1.0450706183</v>
      </c>
      <c r="F30106" s="4">
        <v>1.0474927945000001</v>
      </c>
      <c r="G30106" s="4">
        <v>4.6399494031547188E-2</v>
      </c>
      <c r="H30106" s="4">
        <v>-8.9683161102762209E-3</v>
      </c>
      <c r="I30106" s="4">
        <v>2.9217763940347149E-4</v>
      </c>
      <c r="J30106" s="13">
        <v>-8.1381485865468672</v>
      </c>
      <c r="K30106" s="4">
        <v>-3.5906718102033568E-3</v>
      </c>
      <c r="L30106" s="7">
        <v>4782343.64366927</v>
      </c>
      <c r="M30106" s="7">
        <v>50000200.000477321</v>
      </c>
      <c r="N30106" s="12">
        <v>9.5646490286511177E-2</v>
      </c>
      <c r="O30106" s="4">
        <v>2.8468405576150386E-11</v>
      </c>
      <c r="P30106" s="7">
        <v>5009470.5075664362</v>
      </c>
      <c r="Q30106" s="7">
        <v>52374849.224058896</v>
      </c>
      <c r="R30106" t="s">
        <v>24</v>
      </c>
    </row>
    <row r="30107" spans="1:18" x14ac:dyDescent="0.25">
      <c r="A30107" s="1">
        <v>43489</v>
      </c>
      <c r="B30107" s="7">
        <v>43489</v>
      </c>
      <c r="C30107" s="4">
        <v>1.047389847</v>
      </c>
      <c r="D30107" s="4">
        <v>1.0633968251999999</v>
      </c>
      <c r="E30107" s="4">
        <v>1.0447142384999999</v>
      </c>
      <c r="F30107" s="4">
        <v>1.0516294973</v>
      </c>
      <c r="G30107" s="4">
        <v>5.0340863404122776E-2</v>
      </c>
      <c r="H30107" s="4">
        <v>3.9491467833671018E-3</v>
      </c>
      <c r="I30107" s="4">
        <v>2.9204909123756498E-4</v>
      </c>
      <c r="J30107" s="13">
        <v>-8.1385886491500976</v>
      </c>
      <c r="K30107" s="4">
        <v>-4.3996578988369627E-4</v>
      </c>
      <c r="L30107" s="7">
        <v>7744937.7022919497</v>
      </c>
      <c r="M30107" s="7">
        <v>50000199.998098232</v>
      </c>
      <c r="N30107" s="12">
        <v>0.15489813445919276</v>
      </c>
      <c r="O30107" s="4">
        <v>-4.7581601550886144E-11</v>
      </c>
      <c r="P30107" s="7">
        <v>8144804.9424810996</v>
      </c>
      <c r="Q30107" s="7">
        <v>52581685.188899502</v>
      </c>
      <c r="R30107" t="s">
        <v>24</v>
      </c>
    </row>
    <row r="30108" spans="1:18" x14ac:dyDescent="0.25">
      <c r="A30108" s="1">
        <v>43490</v>
      </c>
      <c r="B30108" s="7">
        <v>43490</v>
      </c>
      <c r="C30108" s="4">
        <v>1.0532500533</v>
      </c>
      <c r="D30108" s="4">
        <v>1.0615877511</v>
      </c>
      <c r="E30108" s="4">
        <v>1.0391609589999999</v>
      </c>
      <c r="F30108" s="4">
        <v>1.0560191059999999</v>
      </c>
      <c r="G30108" s="4">
        <v>5.4506277923427181E-2</v>
      </c>
      <c r="H30108" s="4">
        <v>4.1741019163783555E-3</v>
      </c>
      <c r="I30108" s="4">
        <v>2.9335771794205515E-4</v>
      </c>
      <c r="J30108" s="13">
        <v>-8.1341178132672685</v>
      </c>
      <c r="K30108" s="4">
        <v>4.4808449803587043E-3</v>
      </c>
      <c r="L30108" s="7">
        <v>9397945.8608192503</v>
      </c>
      <c r="M30108" s="7">
        <v>50000199.999526531</v>
      </c>
      <c r="N30108" s="12">
        <v>0.18795816538550331</v>
      </c>
      <c r="O30108" s="4">
        <v>2.856585878109316E-11</v>
      </c>
      <c r="P30108" s="7">
        <v>9924410.386178745</v>
      </c>
      <c r="Q30108" s="7">
        <v>52801166.503321201</v>
      </c>
      <c r="R30108" t="s">
        <v>24</v>
      </c>
    </row>
    <row r="30109" spans="1:18" x14ac:dyDescent="0.25">
      <c r="A30109" s="1">
        <v>43491</v>
      </c>
      <c r="B30109" s="7">
        <v>43491</v>
      </c>
      <c r="C30109" s="4">
        <v>1.054375729</v>
      </c>
      <c r="D30109" s="4">
        <v>1.0555379126</v>
      </c>
      <c r="E30109" s="4">
        <v>1.0429055363999999</v>
      </c>
      <c r="F30109" s="4">
        <v>1.0482734129</v>
      </c>
      <c r="G30109" s="4">
        <v>4.7144442044683155E-2</v>
      </c>
      <c r="H30109" s="4">
        <v>-7.3348039405642636E-3</v>
      </c>
      <c r="I30109" s="4">
        <v>2.9098818176181654E-4</v>
      </c>
      <c r="J30109" s="13">
        <v>-8.1422279041198404</v>
      </c>
      <c r="K30109" s="4">
        <v>-8.0772927907308383E-3</v>
      </c>
      <c r="L30109" s="7">
        <v>10101839.363301501</v>
      </c>
      <c r="M30109" s="7">
        <v>50000200.001907915</v>
      </c>
      <c r="N30109" s="12">
        <v>0.20203597911440421</v>
      </c>
      <c r="O30109" s="4">
        <v>4.7627496944686856E-11</v>
      </c>
      <c r="P30109" s="7">
        <v>10589489.625935627</v>
      </c>
      <c r="Q30109" s="7">
        <v>52413880.301682599</v>
      </c>
      <c r="R30109" t="s">
        <v>24</v>
      </c>
    </row>
    <row r="30110" spans="1:18" x14ac:dyDescent="0.25">
      <c r="A30110" s="1">
        <v>43492</v>
      </c>
      <c r="B30110" s="7">
        <v>43492</v>
      </c>
      <c r="C30110" s="4">
        <v>1.0486158988000001</v>
      </c>
      <c r="D30110" s="4">
        <v>1.0501585635999999</v>
      </c>
      <c r="E30110" s="4">
        <v>1.0311577680999999</v>
      </c>
      <c r="F30110" s="4">
        <v>1.0384745328</v>
      </c>
      <c r="G30110" s="4">
        <v>3.7752840971225943E-2</v>
      </c>
      <c r="H30110" s="4">
        <v>-9.3476377244862234E-3</v>
      </c>
      <c r="I30110" s="4">
        <v>2.8975570678484229E-4</v>
      </c>
      <c r="J30110" s="13">
        <v>-8.1464723803910264</v>
      </c>
      <c r="K30110" s="4">
        <v>-4.2354812127149144E-3</v>
      </c>
      <c r="L30110" s="7">
        <v>7476724.4185331101</v>
      </c>
      <c r="M30110" s="7">
        <v>50000200.001444466</v>
      </c>
      <c r="N30110" s="12">
        <v>0.14953389023078134</v>
      </c>
      <c r="O30110" s="4">
        <v>-9.2689322213264851E-12</v>
      </c>
      <c r="P30110" s="7">
        <v>7764387.8974105231</v>
      </c>
      <c r="Q30110" s="7">
        <v>51923934.336406603</v>
      </c>
      <c r="R30110" t="s">
        <v>24</v>
      </c>
    </row>
    <row r="30111" spans="1:18" x14ac:dyDescent="0.25">
      <c r="A30111" s="1">
        <v>43493</v>
      </c>
      <c r="B30111" s="7">
        <v>43493</v>
      </c>
      <c r="C30111" s="4">
        <v>1.0380229824</v>
      </c>
      <c r="D30111" s="4">
        <v>1.0381308824</v>
      </c>
      <c r="E30111" s="4">
        <v>0.90658573269999998</v>
      </c>
      <c r="F30111" s="4">
        <v>0.92395712210000003</v>
      </c>
      <c r="G30111" s="4">
        <v>-7.9089613070861764E-2</v>
      </c>
      <c r="H30111" s="4">
        <v>-0.11027464524453091</v>
      </c>
      <c r="I30111" s="4">
        <v>2.6623549618612195E-4</v>
      </c>
      <c r="J30111" s="13">
        <v>-8.2311293168427451</v>
      </c>
      <c r="K30111" s="4">
        <v>-8.117255345788664E-2</v>
      </c>
      <c r="L30111" s="7">
        <v>26309469.099284999</v>
      </c>
      <c r="M30111" s="7">
        <v>50000200.001298741</v>
      </c>
      <c r="N30111" s="12">
        <v>0.52618727722292347</v>
      </c>
      <c r="O30111" s="4">
        <v>-2.9145064597946257E-12</v>
      </c>
      <c r="P30111" s="7">
        <v>24308821.352954246</v>
      </c>
      <c r="Q30111" s="7">
        <v>46198040.897624403</v>
      </c>
      <c r="R30111" t="s">
        <v>24</v>
      </c>
    </row>
    <row r="30112" spans="1:18" x14ac:dyDescent="0.25">
      <c r="A30112" s="1">
        <v>43494</v>
      </c>
      <c r="B30112" s="7">
        <v>43494</v>
      </c>
      <c r="C30112" s="4">
        <v>0.92508258350000006</v>
      </c>
      <c r="D30112" s="4">
        <v>0.93279855430000003</v>
      </c>
      <c r="E30112" s="4">
        <v>0.90620195699999995</v>
      </c>
      <c r="F30112" s="4">
        <v>0.91853886939999996</v>
      </c>
      <c r="G30112" s="4">
        <v>-8.497105687722474E-2</v>
      </c>
      <c r="H30112" s="4">
        <v>-5.8641819738185341E-3</v>
      </c>
      <c r="I30112" s="4">
        <v>2.663885429396616E-4</v>
      </c>
      <c r="J30112" s="13">
        <v>-8.2305546272061196</v>
      </c>
      <c r="K30112" s="4">
        <v>5.7485480235383623E-4</v>
      </c>
      <c r="L30112" s="7">
        <v>10974506.523084201</v>
      </c>
      <c r="M30112" s="7">
        <v>50000199.9986936</v>
      </c>
      <c r="N30112" s="12">
        <v>0.21948925251040879</v>
      </c>
      <c r="O30112" s="4">
        <v>-5.210259577222352E-11</v>
      </c>
      <c r="P30112" s="7">
        <v>10080510.813936686</v>
      </c>
      <c r="Q30112" s="7">
        <v>45927127.176573902</v>
      </c>
      <c r="R30112" t="s">
        <v>24</v>
      </c>
    </row>
    <row r="30113" spans="1:18" x14ac:dyDescent="0.25">
      <c r="A30113" s="1">
        <v>43495</v>
      </c>
      <c r="B30113" s="7">
        <v>43495</v>
      </c>
      <c r="C30113" s="4">
        <v>0.9183217454</v>
      </c>
      <c r="D30113" s="4">
        <v>0.98121579209999998</v>
      </c>
      <c r="E30113" s="4">
        <v>0.8903084912</v>
      </c>
      <c r="F30113" s="4">
        <v>0.95415341200000003</v>
      </c>
      <c r="G30113" s="4">
        <v>-4.6930811237949156E-2</v>
      </c>
      <c r="H30113" s="4">
        <v>3.8773038122234177E-2</v>
      </c>
      <c r="I30113" s="4">
        <v>2.7369583118994382E-4</v>
      </c>
      <c r="J30113" s="13">
        <v>-8.2034931733454979</v>
      </c>
      <c r="K30113" s="4">
        <v>2.7430940421252877E-2</v>
      </c>
      <c r="L30113" s="7">
        <v>11943341.071763</v>
      </c>
      <c r="M30113" s="7">
        <v>50000199.999475971</v>
      </c>
      <c r="N30113" s="12">
        <v>0.23886586597429954</v>
      </c>
      <c r="O30113" s="4">
        <v>1.5647348757449351E-11</v>
      </c>
      <c r="P30113" s="7">
        <v>11395779.634302404</v>
      </c>
      <c r="Q30113" s="7">
        <v>47707861.430182397</v>
      </c>
      <c r="R30113" t="s">
        <v>24</v>
      </c>
    </row>
    <row r="30114" spans="1:18" x14ac:dyDescent="0.25">
      <c r="A30114" s="1">
        <v>43496</v>
      </c>
      <c r="B30114" s="7">
        <v>43496</v>
      </c>
      <c r="C30114" s="4">
        <v>0.95360411160000003</v>
      </c>
      <c r="D30114" s="4">
        <v>0.96008820569999997</v>
      </c>
      <c r="E30114" s="4">
        <v>0.92843360409999998</v>
      </c>
      <c r="F30114" s="4">
        <v>0.9341992589</v>
      </c>
      <c r="G30114" s="4">
        <v>-6.8065524213523493E-2</v>
      </c>
      <c r="H30114" s="4">
        <v>-2.0912940046165278E-2</v>
      </c>
      <c r="I30114" s="4">
        <v>2.7017213788931536E-4</v>
      </c>
      <c r="J30114" s="13">
        <v>-8.2164512543749133</v>
      </c>
      <c r="K30114" s="4">
        <v>-1.2874486561627698E-2</v>
      </c>
      <c r="L30114" s="7">
        <v>5184304.4633431695</v>
      </c>
      <c r="M30114" s="7">
        <v>50000199.99951832</v>
      </c>
      <c r="N30114" s="12">
        <v>0.10368567452516415</v>
      </c>
      <c r="O30114" s="4">
        <v>8.4697861435272018E-13</v>
      </c>
      <c r="P30114" s="7">
        <v>4843173.3875671513</v>
      </c>
      <c r="Q30114" s="7">
        <v>46710149.784401797</v>
      </c>
      <c r="R30114" t="s">
        <v>24</v>
      </c>
    </row>
    <row r="30115" spans="1:18" x14ac:dyDescent="0.25">
      <c r="A30115" s="1">
        <v>43497</v>
      </c>
      <c r="B30115" s="7">
        <v>43497</v>
      </c>
      <c r="C30115" s="4">
        <v>0.93590754750000005</v>
      </c>
      <c r="D30115" s="4">
        <v>0.94497142700000003</v>
      </c>
      <c r="E30115" s="4">
        <v>0.91686519310000003</v>
      </c>
      <c r="F30115" s="4">
        <v>0.93835369199999996</v>
      </c>
      <c r="G30115" s="4">
        <v>-6.3628330686602369E-2</v>
      </c>
      <c r="H30115" s="4">
        <v>4.4470524467036332E-3</v>
      </c>
      <c r="I30115" s="4">
        <v>2.6902763315707118E-4</v>
      </c>
      <c r="J30115" s="13">
        <v>-8.2206964581473656</v>
      </c>
      <c r="K30115" s="4">
        <v>-4.2362056323997045E-3</v>
      </c>
      <c r="L30115" s="7">
        <v>4130369.7312151901</v>
      </c>
      <c r="M30115" s="7">
        <v>50000199.998348169</v>
      </c>
      <c r="N30115" s="12">
        <v>8.2607064198776059E-2</v>
      </c>
      <c r="O30115" s="4">
        <v>-2.3402925101522484E-11</v>
      </c>
      <c r="P30115" s="7">
        <v>3875747.6866108212</v>
      </c>
      <c r="Q30115" s="7">
        <v>46917872.269188397</v>
      </c>
      <c r="R30115" t="s">
        <v>24</v>
      </c>
    </row>
    <row r="30116" spans="1:18" x14ac:dyDescent="0.25">
      <c r="A30116" s="1">
        <v>43498</v>
      </c>
      <c r="B30116" s="7">
        <v>43498</v>
      </c>
      <c r="C30116" s="4">
        <v>0.93727853719999998</v>
      </c>
      <c r="D30116" s="4">
        <v>0.96376300299999995</v>
      </c>
      <c r="E30116" s="4">
        <v>0.93569870160000002</v>
      </c>
      <c r="F30116" s="4">
        <v>0.96326292219999998</v>
      </c>
      <c r="G30116" s="4">
        <v>-3.7428880356925105E-2</v>
      </c>
      <c r="H30116" s="4">
        <v>2.6545672929477876E-2</v>
      </c>
      <c r="I30116" s="4">
        <v>2.7357179566036026E-4</v>
      </c>
      <c r="J30116" s="13">
        <v>-8.2039464635663037</v>
      </c>
      <c r="K30116" s="4">
        <v>1.6891062267332148E-2</v>
      </c>
      <c r="L30116" s="7">
        <v>3788855.7476584599</v>
      </c>
      <c r="M30116" s="7">
        <v>50000200.001349539</v>
      </c>
      <c r="N30116" s="12">
        <v>7.5776811843876551E-2</v>
      </c>
      <c r="O30116" s="4">
        <v>6.002715061184073E-11</v>
      </c>
      <c r="P30116" s="7">
        <v>3649664.259283754</v>
      </c>
      <c r="Q30116" s="7">
        <v>48163338.763884403</v>
      </c>
      <c r="R30116" t="s">
        <v>24</v>
      </c>
    </row>
    <row r="30117" spans="1:18" x14ac:dyDescent="0.25">
      <c r="A30117" s="1">
        <v>43499</v>
      </c>
      <c r="B30117" s="7">
        <v>43499</v>
      </c>
      <c r="C30117" s="4">
        <v>0.96254389169999999</v>
      </c>
      <c r="D30117" s="4">
        <v>0.96254389169999999</v>
      </c>
      <c r="E30117" s="4">
        <v>0.93029865619999996</v>
      </c>
      <c r="F30117" s="4">
        <v>0.93332956889999996</v>
      </c>
      <c r="G30117" s="4">
        <v>-6.8996904816513924E-2</v>
      </c>
      <c r="H30117" s="4">
        <v>-3.1074956390551311E-2</v>
      </c>
      <c r="I30117" s="4">
        <v>2.6943590601467593E-4</v>
      </c>
      <c r="J30117" s="13">
        <v>-8.2191800214487145</v>
      </c>
      <c r="K30117" s="4">
        <v>-1.511811418900447E-2</v>
      </c>
      <c r="L30117" s="7">
        <v>6751265.0699568</v>
      </c>
      <c r="M30117" s="7">
        <v>50000199.998553589</v>
      </c>
      <c r="N30117" s="12">
        <v>0.13502476130399682</v>
      </c>
      <c r="O30117" s="4">
        <v>-5.5918767889123501E-11</v>
      </c>
      <c r="P30117" s="7">
        <v>6301155.3172724079</v>
      </c>
      <c r="Q30117" s="7">
        <v>46666665.109563798</v>
      </c>
      <c r="R30117" t="s">
        <v>24</v>
      </c>
    </row>
    <row r="30118" spans="1:18" x14ac:dyDescent="0.25">
      <c r="A30118" s="1">
        <v>43500</v>
      </c>
      <c r="B30118" s="7">
        <v>43500</v>
      </c>
      <c r="C30118" s="4">
        <v>0.93422592689999995</v>
      </c>
      <c r="D30118" s="4">
        <v>0.94181512550000002</v>
      </c>
      <c r="E30118" s="4">
        <v>0.93030138669999995</v>
      </c>
      <c r="F30118" s="4">
        <v>0.93235630430000005</v>
      </c>
      <c r="G30118" s="4">
        <v>-7.0040236603785416E-2</v>
      </c>
      <c r="H30118" s="4">
        <v>-1.0427877058979058E-3</v>
      </c>
      <c r="I30118" s="4">
        <v>2.6953303173372477E-4</v>
      </c>
      <c r="J30118" s="13">
        <v>-8.2188196083959486</v>
      </c>
      <c r="K30118" s="4">
        <v>3.6047800935466772E-4</v>
      </c>
      <c r="L30118" s="7">
        <v>7036648.78958923</v>
      </c>
      <c r="M30118" s="7">
        <v>50000200.001716122</v>
      </c>
      <c r="N30118" s="12">
        <v>0.1407324128573029</v>
      </c>
      <c r="O30118" s="4">
        <v>6.3250407896499405E-11</v>
      </c>
      <c r="P30118" s="7">
        <v>6560663.8601184832</v>
      </c>
      <c r="Q30118" s="7">
        <v>46618001.687860899</v>
      </c>
      <c r="R30118" t="s">
        <v>24</v>
      </c>
    </row>
    <row r="30119" spans="1:18" x14ac:dyDescent="0.25">
      <c r="A30119" s="1">
        <v>43501</v>
      </c>
      <c r="B30119" s="7">
        <v>43501</v>
      </c>
      <c r="C30119" s="4">
        <v>0.93033338109999997</v>
      </c>
      <c r="D30119" s="4">
        <v>0.93499063490000001</v>
      </c>
      <c r="E30119" s="4">
        <v>0.92659438670000005</v>
      </c>
      <c r="F30119" s="4">
        <v>0.93154553770000004</v>
      </c>
      <c r="G30119" s="4">
        <v>-7.0910203715642856E-2</v>
      </c>
      <c r="H30119" s="4">
        <v>-8.6958880018377159E-4</v>
      </c>
      <c r="I30119" s="4">
        <v>2.6873903053856467E-4</v>
      </c>
      <c r="J30119" s="13">
        <v>-8.2217697959561118</v>
      </c>
      <c r="K30119" s="4">
        <v>-2.9458400332338895E-3</v>
      </c>
      <c r="L30119" s="7">
        <v>7074536.1428327002</v>
      </c>
      <c r="M30119" s="7">
        <v>50000200.001932234</v>
      </c>
      <c r="N30119" s="12">
        <v>0.1414901568905586</v>
      </c>
      <c r="O30119" s="4">
        <v>4.3222135268849944E-12</v>
      </c>
      <c r="P30119" s="7">
        <v>6590252.575153172</v>
      </c>
      <c r="Q30119" s="7">
        <v>46577463.195907503</v>
      </c>
      <c r="R30119" t="s">
        <v>24</v>
      </c>
    </row>
    <row r="30120" spans="1:18" x14ac:dyDescent="0.25">
      <c r="A30120" s="1">
        <v>43502</v>
      </c>
      <c r="B30120" s="7">
        <v>43502</v>
      </c>
      <c r="C30120" s="4">
        <v>0.93304997170000004</v>
      </c>
      <c r="D30120" s="4">
        <v>0.94314016619999996</v>
      </c>
      <c r="E30120" s="4">
        <v>0.91479190919999998</v>
      </c>
      <c r="F30120" s="4">
        <v>0.94063758890000004</v>
      </c>
      <c r="G30120" s="4">
        <v>-6.1197347586282577E-2</v>
      </c>
      <c r="H30120" s="4">
        <v>9.7601790057933371E-3</v>
      </c>
      <c r="I30120" s="4">
        <v>2.7554235276687836E-4</v>
      </c>
      <c r="J30120" s="13">
        <v>-8.1967692106353525</v>
      </c>
      <c r="K30120" s="4">
        <v>2.5315720662828677E-2</v>
      </c>
      <c r="L30120" s="7">
        <v>5930709.1340298299</v>
      </c>
      <c r="M30120" s="7">
        <v>50000199.998617977</v>
      </c>
      <c r="N30120" s="12">
        <v>0.11861370822904221</v>
      </c>
      <c r="O30120" s="4">
        <v>-6.6284868219781975E-11</v>
      </c>
      <c r="P30120" s="7">
        <v>5578647.9403010262</v>
      </c>
      <c r="Q30120" s="7">
        <v>47032067.571217798</v>
      </c>
      <c r="R30120" t="s">
        <v>24</v>
      </c>
    </row>
    <row r="30121" spans="1:18" x14ac:dyDescent="0.25">
      <c r="A30121" s="1">
        <v>43503</v>
      </c>
      <c r="B30121" s="7">
        <v>43503</v>
      </c>
      <c r="C30121" s="4">
        <v>0.94139816580000002</v>
      </c>
      <c r="D30121" s="4">
        <v>0.97109534050000001</v>
      </c>
      <c r="E30121" s="4">
        <v>0.93391435720000004</v>
      </c>
      <c r="F30121" s="4">
        <v>0.93399403240000001</v>
      </c>
      <c r="G30121" s="4">
        <v>-6.8285230067067923E-2</v>
      </c>
      <c r="H30121" s="4">
        <v>-7.0628226836747408E-3</v>
      </c>
      <c r="I30121" s="4">
        <v>2.7474682254259337E-4</v>
      </c>
      <c r="J30121" s="13">
        <v>-8.1996605296515366</v>
      </c>
      <c r="K30121" s="4">
        <v>-2.8871431788856329E-3</v>
      </c>
      <c r="L30121" s="7">
        <v>7234956.1981037101</v>
      </c>
      <c r="M30121" s="7">
        <v>50000200.001017161</v>
      </c>
      <c r="N30121" s="12">
        <v>0.1446985451649499</v>
      </c>
      <c r="O30121" s="4">
        <v>4.7983484262533892E-11</v>
      </c>
      <c r="P30121" s="7">
        <v>6757405.9137042575</v>
      </c>
      <c r="Q30121" s="7">
        <v>46699888.419756502</v>
      </c>
      <c r="R30121" t="s">
        <v>24</v>
      </c>
    </row>
    <row r="30122" spans="1:18" x14ac:dyDescent="0.25">
      <c r="A30122" s="1">
        <v>43504</v>
      </c>
      <c r="B30122" s="7">
        <v>43504</v>
      </c>
      <c r="C30122" s="4">
        <v>0.93520280050000004</v>
      </c>
      <c r="D30122" s="4">
        <v>0.99980797389999998</v>
      </c>
      <c r="E30122" s="4">
        <v>0.92493605069999996</v>
      </c>
      <c r="F30122" s="4">
        <v>0.99393121870000001</v>
      </c>
      <c r="G30122" s="4">
        <v>-6.087271198623039E-3</v>
      </c>
      <c r="H30122" s="4">
        <v>6.4172986358365519E-2</v>
      </c>
      <c r="I30122" s="4">
        <v>2.7106374630120702E-4</v>
      </c>
      <c r="J30122" s="13">
        <v>-8.2131565385422025</v>
      </c>
      <c r="K30122" s="4">
        <v>-1.3405346082993793E-2</v>
      </c>
      <c r="L30122" s="7">
        <v>11581344.061306201</v>
      </c>
      <c r="M30122" s="7">
        <v>50000200.001458809</v>
      </c>
      <c r="N30122" s="12">
        <v>0.2316259547155472</v>
      </c>
      <c r="O30122" s="4">
        <v>8.8329259889934291E-12</v>
      </c>
      <c r="P30122" s="7">
        <v>11511059.417038079</v>
      </c>
      <c r="Q30122" s="7">
        <v>49696759.722693697</v>
      </c>
      <c r="R30122" t="s">
        <v>24</v>
      </c>
    </row>
    <row r="30123" spans="1:18" x14ac:dyDescent="0.25">
      <c r="A30123" s="1">
        <v>43505</v>
      </c>
      <c r="B30123" s="7">
        <v>43505</v>
      </c>
      <c r="C30123" s="4">
        <v>0.99531684720000002</v>
      </c>
      <c r="D30123" s="4">
        <v>1.0268848409</v>
      </c>
      <c r="E30123" s="4">
        <v>0.97509375799999998</v>
      </c>
      <c r="F30123" s="4">
        <v>1.0002930298999999</v>
      </c>
      <c r="G30123" s="4">
        <v>2.9298697512407113E-4</v>
      </c>
      <c r="H30123" s="4">
        <v>6.4006553776636095E-3</v>
      </c>
      <c r="I30123" s="4">
        <v>2.7247004256806509E-4</v>
      </c>
      <c r="J30123" s="13">
        <v>-8.2079818854343642</v>
      </c>
      <c r="K30123" s="4">
        <v>5.1880647487819714E-3</v>
      </c>
      <c r="L30123" s="7">
        <v>6302327.8072750904</v>
      </c>
      <c r="M30123" s="7">
        <v>50000199.99950017</v>
      </c>
      <c r="N30123" s="12">
        <v>0.126046051962554</v>
      </c>
      <c r="O30123" s="4">
        <v>-3.9172611901243961E-11</v>
      </c>
      <c r="P30123" s="7">
        <v>6304174.5777622228</v>
      </c>
      <c r="Q30123" s="7">
        <v>50014851.553106003</v>
      </c>
      <c r="R30123" t="s">
        <v>24</v>
      </c>
    </row>
    <row r="30124" spans="1:18" x14ac:dyDescent="0.25">
      <c r="A30124" s="1">
        <v>43506</v>
      </c>
      <c r="B30124" s="7">
        <v>43506</v>
      </c>
      <c r="C30124" s="4">
        <v>1.0021193581000001</v>
      </c>
      <c r="D30124" s="4">
        <v>1.0469134816000001</v>
      </c>
      <c r="E30124" s="4">
        <v>0.99954550340000003</v>
      </c>
      <c r="F30124" s="4">
        <v>1.0313331601</v>
      </c>
      <c r="G30124" s="4">
        <v>3.0852295512485532E-2</v>
      </c>
      <c r="H30124" s="4">
        <v>3.1031037178278827E-2</v>
      </c>
      <c r="I30124" s="4">
        <v>2.7947982377982762E-4</v>
      </c>
      <c r="J30124" s="13">
        <v>-8.1825804548089636</v>
      </c>
      <c r="K30124" s="4">
        <v>2.5726796038545899E-2</v>
      </c>
      <c r="L30124" s="7">
        <v>9037272.9015570693</v>
      </c>
      <c r="M30124" s="7">
        <v>50000200.001939215</v>
      </c>
      <c r="N30124" s="12">
        <v>0.18074473504519115</v>
      </c>
      <c r="O30124" s="4">
        <v>4.878069319673036E-11</v>
      </c>
      <c r="P30124" s="7">
        <v>9320439.2202489488</v>
      </c>
      <c r="Q30124" s="7">
        <v>51566864.273631997</v>
      </c>
      <c r="R30124" t="s">
        <v>24</v>
      </c>
    </row>
    <row r="30125" spans="1:18" x14ac:dyDescent="0.25">
      <c r="A30125" s="1">
        <v>43507</v>
      </c>
      <c r="B30125" s="7">
        <v>43507</v>
      </c>
      <c r="C30125" s="4">
        <v>1.0292340465000001</v>
      </c>
      <c r="D30125" s="4">
        <v>1.1631639347</v>
      </c>
      <c r="E30125" s="4">
        <v>1.0131660541</v>
      </c>
      <c r="F30125" s="4">
        <v>1.1034597755</v>
      </c>
      <c r="G30125" s="4">
        <v>9.8450494305823547E-2</v>
      </c>
      <c r="H30125" s="4">
        <v>6.9935320796828113E-2</v>
      </c>
      <c r="I30125" s="4">
        <v>3.0244778867661573E-4</v>
      </c>
      <c r="J30125" s="13">
        <v>-8.103601894806518</v>
      </c>
      <c r="K30125" s="4">
        <v>8.2181119861024804E-2</v>
      </c>
      <c r="L30125" s="7">
        <v>17562325.5697718</v>
      </c>
      <c r="M30125" s="7">
        <v>50000200.000000007</v>
      </c>
      <c r="N30125" s="12">
        <v>0.35124510641501028</v>
      </c>
      <c r="O30125" s="4">
        <v>-3.8783991171430032E-11</v>
      </c>
      <c r="P30125" s="7">
        <v>19379319.830478299</v>
      </c>
      <c r="Q30125" s="7">
        <v>55173209.466955103</v>
      </c>
      <c r="R30125" t="s">
        <v>24</v>
      </c>
    </row>
    <row r="30126" spans="1:18" x14ac:dyDescent="0.25">
      <c r="A30126" s="1">
        <v>43508</v>
      </c>
      <c r="B30126" s="7">
        <v>43508</v>
      </c>
      <c r="C30126" s="4">
        <v>1.0992869435999999</v>
      </c>
      <c r="D30126" s="4">
        <v>1.1850213888000001</v>
      </c>
      <c r="E30126" s="4">
        <v>1.0824348847</v>
      </c>
      <c r="F30126" s="4">
        <v>1.1748716041</v>
      </c>
      <c r="G30126" s="4">
        <v>0.16115886851899847</v>
      </c>
      <c r="H30126" s="4">
        <v>6.4716295224845788E-2</v>
      </c>
      <c r="I30126" s="4">
        <v>3.2157175111176587E-4</v>
      </c>
      <c r="J30126" s="13">
        <v>-8.042289863100315</v>
      </c>
      <c r="K30126" s="4">
        <v>6.3230624098223887E-2</v>
      </c>
      <c r="L30126" s="7">
        <v>15037635.8856185</v>
      </c>
      <c r="M30126" s="7">
        <v>50000200.000851139</v>
      </c>
      <c r="N30126" s="12">
        <v>0.30075151470119155</v>
      </c>
      <c r="O30126" s="4">
        <v>1.7022571422730055E-11</v>
      </c>
      <c r="P30126" s="7">
        <v>17667291.394808333</v>
      </c>
      <c r="Q30126" s="7">
        <v>58743815.180320799</v>
      </c>
      <c r="R30126" t="s">
        <v>24</v>
      </c>
    </row>
    <row r="30127" spans="1:18" x14ac:dyDescent="0.25">
      <c r="A30127" s="1">
        <v>43509</v>
      </c>
      <c r="B30127" s="7">
        <v>43509</v>
      </c>
      <c r="C30127" s="4">
        <v>1.1748387268</v>
      </c>
      <c r="D30127" s="4">
        <v>1.1748387268</v>
      </c>
      <c r="E30127" s="4">
        <v>1.1069046279999999</v>
      </c>
      <c r="F30127" s="4">
        <v>1.1248015377</v>
      </c>
      <c r="G30127" s="4">
        <v>0.11760660916081118</v>
      </c>
      <c r="H30127" s="4">
        <v>-4.2617479412446715E-2</v>
      </c>
      <c r="I30127" s="4">
        <v>3.0968603332491432E-4</v>
      </c>
      <c r="J30127" s="13">
        <v>-8.0799515694353126</v>
      </c>
      <c r="K30127" s="4">
        <v>-3.6961324325781753E-2</v>
      </c>
      <c r="L30127" s="7">
        <v>10415579.485835301</v>
      </c>
      <c r="M30127" s="7">
        <v>50000200.000889011</v>
      </c>
      <c r="N30127" s="12">
        <v>0.20831075646997632</v>
      </c>
      <c r="O30127" s="4">
        <v>7.5742299377840781E-13</v>
      </c>
      <c r="P30127" s="7">
        <v>11715459.821704121</v>
      </c>
      <c r="Q30127" s="7">
        <v>56240301.846307501</v>
      </c>
      <c r="R30127" t="s">
        <v>24</v>
      </c>
    </row>
    <row r="30128" spans="1:18" x14ac:dyDescent="0.25">
      <c r="A30128" s="1">
        <v>43510</v>
      </c>
      <c r="B30128" s="7">
        <v>43510</v>
      </c>
      <c r="C30128" s="4">
        <v>1.1270147849000001</v>
      </c>
      <c r="D30128" s="4">
        <v>1.1270147849000001</v>
      </c>
      <c r="E30128" s="4">
        <v>1.0941392611</v>
      </c>
      <c r="F30128" s="4">
        <v>1.1068260181</v>
      </c>
      <c r="G30128" s="4">
        <v>0.10149647615343338</v>
      </c>
      <c r="H30128" s="4">
        <v>-1.5981058877956752E-2</v>
      </c>
      <c r="I30128" s="4">
        <v>3.0601671086669363E-4</v>
      </c>
      <c r="J30128" s="13">
        <v>-8.0918708468275327</v>
      </c>
      <c r="K30128" s="4">
        <v>-1.1848524193439946E-2</v>
      </c>
      <c r="L30128" s="7">
        <v>5461017.2234751601</v>
      </c>
      <c r="M30128" s="7">
        <v>50000199.997741267</v>
      </c>
      <c r="N30128" s="12">
        <v>0.10921990759480679</v>
      </c>
      <c r="O30128" s="4">
        <v>-6.2954621026999936E-11</v>
      </c>
      <c r="P30128" s="7">
        <v>6044395.9482345292</v>
      </c>
      <c r="Q30128" s="7">
        <v>55341522.2677036</v>
      </c>
      <c r="R30128" t="s">
        <v>24</v>
      </c>
    </row>
    <row r="30129" spans="1:18" x14ac:dyDescent="0.25">
      <c r="A30129" s="1">
        <v>43511</v>
      </c>
      <c r="B30129" s="7">
        <v>43511</v>
      </c>
      <c r="C30129" s="4">
        <v>1.1060400937999999</v>
      </c>
      <c r="D30129" s="4">
        <v>1.1273331276</v>
      </c>
      <c r="E30129" s="4">
        <v>1.0879614331</v>
      </c>
      <c r="F30129" s="4">
        <v>1.102012183</v>
      </c>
      <c r="G30129" s="4">
        <v>9.7137766023514802E-2</v>
      </c>
      <c r="H30129" s="4">
        <v>-4.3492247392806355E-3</v>
      </c>
      <c r="I30129" s="4">
        <v>3.0435509012245065E-4</v>
      </c>
      <c r="J30129" s="13">
        <v>-8.0973154785956041</v>
      </c>
      <c r="K30129" s="4">
        <v>-5.4298366240751123E-3</v>
      </c>
      <c r="L30129" s="7">
        <v>7303655.5309433499</v>
      </c>
      <c r="M30129" s="7">
        <v>50000199.999546282</v>
      </c>
      <c r="N30129" s="12">
        <v>0.14607252633008719</v>
      </c>
      <c r="O30129" s="4">
        <v>3.6100153767290766E-11</v>
      </c>
      <c r="P30129" s="7">
        <v>8048717.3755349051</v>
      </c>
      <c r="Q30129" s="7">
        <v>55100829.551936597</v>
      </c>
      <c r="R30129" t="s">
        <v>24</v>
      </c>
    </row>
    <row r="30130" spans="1:18" x14ac:dyDescent="0.25">
      <c r="A30130" s="1">
        <v>43512</v>
      </c>
      <c r="B30130" s="7">
        <v>43512</v>
      </c>
      <c r="C30130" s="4">
        <v>1.1005711929999999</v>
      </c>
      <c r="D30130" s="4">
        <v>1.1246953558999999</v>
      </c>
      <c r="E30130" s="4">
        <v>1.0998251875</v>
      </c>
      <c r="F30130" s="4">
        <v>1.1028648590000001</v>
      </c>
      <c r="G30130" s="4">
        <v>9.7911211459486835E-2</v>
      </c>
      <c r="H30130" s="4">
        <v>7.737446220229783E-4</v>
      </c>
      <c r="I30130" s="4">
        <v>3.0383730772643786E-4</v>
      </c>
      <c r="J30130" s="13">
        <v>-8.0990181717661827</v>
      </c>
      <c r="K30130" s="4">
        <v>-1.701244410942718E-3</v>
      </c>
      <c r="L30130" s="7">
        <v>3687481.3216501302</v>
      </c>
      <c r="M30130" s="7">
        <v>50000200.000906728</v>
      </c>
      <c r="N30130" s="12">
        <v>7.3749331434339455E-2</v>
      </c>
      <c r="O30130" s="4">
        <v>2.7208815458503134E-11</v>
      </c>
      <c r="P30130" s="7">
        <v>4066793.567866805</v>
      </c>
      <c r="Q30130" s="7">
        <v>55143463.523971803</v>
      </c>
      <c r="R30130" t="s">
        <v>24</v>
      </c>
    </row>
    <row r="30131" spans="1:18" x14ac:dyDescent="0.25">
      <c r="A30131" s="1">
        <v>43513</v>
      </c>
      <c r="B30131" s="7">
        <v>43513</v>
      </c>
      <c r="C30131" s="4">
        <v>1.1043014960999999</v>
      </c>
      <c r="D30131" s="4">
        <v>1.1099803997</v>
      </c>
      <c r="E30131" s="4">
        <v>1.0704138057000001</v>
      </c>
      <c r="F30131" s="4">
        <v>1.0886098082</v>
      </c>
      <c r="G30131" s="4">
        <v>8.4901476898372935E-2</v>
      </c>
      <c r="H30131" s="4">
        <v>-1.2925473763780618E-2</v>
      </c>
      <c r="I30131" s="4">
        <v>2.9631418533993849E-4</v>
      </c>
      <c r="J30131" s="13">
        <v>-8.1240902296068658</v>
      </c>
      <c r="K30131" s="4">
        <v>-2.4760364165920246E-2</v>
      </c>
      <c r="L30131" s="7">
        <v>5681852.4705554396</v>
      </c>
      <c r="M30131" s="7">
        <v>50000200.001837172</v>
      </c>
      <c r="N30131" s="12">
        <v>0.11363659486055395</v>
      </c>
      <c r="O30131" s="4">
        <v>1.8608793686588623E-11</v>
      </c>
      <c r="P30131" s="7">
        <v>6185320.3281920534</v>
      </c>
      <c r="Q30131" s="7">
        <v>54430708.133961603</v>
      </c>
      <c r="R30131" t="s">
        <v>24</v>
      </c>
    </row>
    <row r="30132" spans="1:18" x14ac:dyDescent="0.25">
      <c r="A30132" s="1">
        <v>43514</v>
      </c>
      <c r="B30132" s="7">
        <v>43514</v>
      </c>
      <c r="C30132" s="4">
        <v>1.0904895462999999</v>
      </c>
      <c r="D30132" s="4">
        <v>1.1934538110999999</v>
      </c>
      <c r="E30132" s="4">
        <v>1.0904895462999999</v>
      </c>
      <c r="F30132" s="4">
        <v>1.1703026526</v>
      </c>
      <c r="G30132" s="4">
        <v>0.15726239279432286</v>
      </c>
      <c r="H30132" s="4">
        <v>7.5043274261030149E-2</v>
      </c>
      <c r="I30132" s="4">
        <v>2.9887333731224005E-4</v>
      </c>
      <c r="J30132" s="13">
        <v>-8.1154906953556214</v>
      </c>
      <c r="K30132" s="4">
        <v>8.6366164662877894E-3</v>
      </c>
      <c r="L30132" s="7">
        <v>13614094.8748894</v>
      </c>
      <c r="M30132" s="7">
        <v>50000200.001281701</v>
      </c>
      <c r="N30132" s="12">
        <v>0.2722808083675749</v>
      </c>
      <c r="O30132" s="4">
        <v>-1.1109367278583871E-11</v>
      </c>
      <c r="P30132" s="7">
        <v>15932611.34483113</v>
      </c>
      <c r="Q30132" s="7">
        <v>58515366.692030497</v>
      </c>
      <c r="R30132" t="s">
        <v>24</v>
      </c>
    </row>
    <row r="30133" spans="1:18" x14ac:dyDescent="0.25">
      <c r="A30133" s="1">
        <v>43515</v>
      </c>
      <c r="B30133" s="7">
        <v>43515</v>
      </c>
      <c r="C30133" s="4">
        <v>1.1706579973</v>
      </c>
      <c r="D30133" s="4">
        <v>1.2472594082999999</v>
      </c>
      <c r="E30133" s="4">
        <v>1.1706579973</v>
      </c>
      <c r="F30133" s="4">
        <v>1.2121669577</v>
      </c>
      <c r="G30133" s="4">
        <v>0.19240963203781636</v>
      </c>
      <c r="H30133" s="4">
        <v>3.5772203888449136E-2</v>
      </c>
      <c r="I30133" s="4">
        <v>3.0710361416294715E-4</v>
      </c>
      <c r="J30133" s="13">
        <v>-8.0883253619024522</v>
      </c>
      <c r="K30133" s="4">
        <v>2.7537675072396066E-2</v>
      </c>
      <c r="L30133" s="7">
        <v>16586189.694000199</v>
      </c>
      <c r="M30133" s="7">
        <v>50000200.001237415</v>
      </c>
      <c r="N30133" s="12">
        <v>0.33172246698192648</v>
      </c>
      <c r="O30133" s="4">
        <v>-8.8572147845368629E-13</v>
      </c>
      <c r="P30133" s="7">
        <v>20105231.101211317</v>
      </c>
      <c r="Q30133" s="7">
        <v>60608590.319891497</v>
      </c>
      <c r="R30133" t="s">
        <v>24</v>
      </c>
    </row>
    <row r="30134" spans="1:18" x14ac:dyDescent="0.25">
      <c r="A30134" s="1">
        <v>43516</v>
      </c>
      <c r="B30134" s="7">
        <v>43516</v>
      </c>
      <c r="C30134" s="4">
        <v>1.2103972681999999</v>
      </c>
      <c r="D30134" s="4">
        <v>1.2951406482000001</v>
      </c>
      <c r="E30134" s="4">
        <v>1.1885128237</v>
      </c>
      <c r="F30134" s="4">
        <v>1.2927197061</v>
      </c>
      <c r="G30134" s="4">
        <v>0.25674829833174595</v>
      </c>
      <c r="H30134" s="4">
        <v>6.6453509467741145E-2</v>
      </c>
      <c r="I30134" s="4">
        <v>3.2319442916236494E-4</v>
      </c>
      <c r="J30134" s="13">
        <v>-8.0372564679684686</v>
      </c>
      <c r="K30134" s="4">
        <v>5.2395394444560713E-2</v>
      </c>
      <c r="L30134" s="7">
        <v>16775587.377869001</v>
      </c>
      <c r="M30134" s="7">
        <v>50000200.000773549</v>
      </c>
      <c r="N30134" s="12">
        <v>0.33551040551056732</v>
      </c>
      <c r="O30134" s="4">
        <v>-9.2772768383406623E-12</v>
      </c>
      <c r="P30134" s="7">
        <v>21686132.384773683</v>
      </c>
      <c r="Q30134" s="7">
        <v>64636243.849941202</v>
      </c>
      <c r="R30134" t="s">
        <v>24</v>
      </c>
    </row>
    <row r="30135" spans="1:18" x14ac:dyDescent="0.25">
      <c r="A30135" s="1">
        <v>43517</v>
      </c>
      <c r="B30135" s="7">
        <v>43517</v>
      </c>
      <c r="C30135" s="4">
        <v>1.2932413142999999</v>
      </c>
      <c r="D30135" s="4">
        <v>1.2932413142999999</v>
      </c>
      <c r="E30135" s="4">
        <v>1.2007213757999999</v>
      </c>
      <c r="F30135" s="4">
        <v>1.2375623393999999</v>
      </c>
      <c r="G30135" s="4">
        <v>0.2131435894646441</v>
      </c>
      <c r="H30135" s="4">
        <v>-4.2667692338661752E-2</v>
      </c>
      <c r="I30135" s="4">
        <v>3.1298060989879854E-4</v>
      </c>
      <c r="J30135" s="13">
        <v>-8.0693693185481692</v>
      </c>
      <c r="K30135" s="4">
        <v>-3.1602708283177836E-2</v>
      </c>
      <c r="L30135" s="7">
        <v>15347016.0467644</v>
      </c>
      <c r="M30135" s="7">
        <v>50000199.998787962</v>
      </c>
      <c r="N30135" s="12">
        <v>0.3069390931863557</v>
      </c>
      <c r="O30135" s="4">
        <v>-3.9711584746262581E-11</v>
      </c>
      <c r="P30135" s="7">
        <v>18992889.08164309</v>
      </c>
      <c r="Q30135" s="7">
        <v>61878364.480967902</v>
      </c>
      <c r="R30135" t="s">
        <v>24</v>
      </c>
    </row>
    <row r="30136" spans="1:18" x14ac:dyDescent="0.25">
      <c r="A30136" s="1">
        <v>43518</v>
      </c>
      <c r="B30136" s="7">
        <v>43518</v>
      </c>
      <c r="C30136" s="4">
        <v>1.2367329783000001</v>
      </c>
      <c r="D30136" s="4">
        <v>1.2762248113000001</v>
      </c>
      <c r="E30136" s="4">
        <v>1.2309885977999999</v>
      </c>
      <c r="F30136" s="4">
        <v>1.2638943083</v>
      </c>
      <c r="G30136" s="4">
        <v>0.23419767537731609</v>
      </c>
      <c r="H30136" s="4">
        <v>2.1277286857942435E-2</v>
      </c>
      <c r="I30136" s="4">
        <v>3.1553761421005604E-4</v>
      </c>
      <c r="J30136" s="13">
        <v>-8.0612326621382095</v>
      </c>
      <c r="K30136" s="4">
        <v>8.169848963117227E-3</v>
      </c>
      <c r="L30136" s="7">
        <v>11158697.2975692</v>
      </c>
      <c r="M30136" s="7">
        <v>50000199.999208823</v>
      </c>
      <c r="N30136" s="12">
        <v>0.22317305326270234</v>
      </c>
      <c r="O30136" s="4">
        <v>8.417185255031745E-12</v>
      </c>
      <c r="P30136" s="7">
        <v>14103414.002440304</v>
      </c>
      <c r="Q30136" s="7">
        <v>63194968.192861699</v>
      </c>
      <c r="R30136" t="s">
        <v>24</v>
      </c>
    </row>
    <row r="30137" spans="1:18" x14ac:dyDescent="0.25">
      <c r="A30137" s="1">
        <v>43519</v>
      </c>
      <c r="B30137" s="7">
        <v>43519</v>
      </c>
      <c r="C30137" s="4">
        <v>1.2560381222999999</v>
      </c>
      <c r="D30137" s="4">
        <v>1.2904139991000001</v>
      </c>
      <c r="E30137" s="4">
        <v>1.2215140287999999</v>
      </c>
      <c r="F30137" s="4">
        <v>1.2803042734000001</v>
      </c>
      <c r="G30137" s="4">
        <v>0.24709776327587629</v>
      </c>
      <c r="H30137" s="4">
        <v>1.2983652978129354E-2</v>
      </c>
      <c r="I30137" s="4">
        <v>3.0906359693914909E-4</v>
      </c>
      <c r="J30137" s="13">
        <v>-8.0819634869065471</v>
      </c>
      <c r="K30137" s="4">
        <v>-2.0517418460916481E-2</v>
      </c>
      <c r="L30137" s="7">
        <v>13463596.7295855</v>
      </c>
      <c r="M30137" s="7">
        <v>50000200.000000007</v>
      </c>
      <c r="N30137" s="12">
        <v>0.26927085750827995</v>
      </c>
      <c r="O30137" s="4">
        <v>1.5823628789093993E-11</v>
      </c>
      <c r="P30137" s="7">
        <v>17237500.428222582</v>
      </c>
      <c r="Q30137" s="7">
        <v>64015469.730854698</v>
      </c>
      <c r="R30137" t="s">
        <v>24</v>
      </c>
    </row>
    <row r="30138" spans="1:18" x14ac:dyDescent="0.25">
      <c r="A30138" s="1">
        <v>43520</v>
      </c>
      <c r="B30138" s="7">
        <v>43520</v>
      </c>
      <c r="C30138" s="4">
        <v>1.2808939373999999</v>
      </c>
      <c r="D30138" s="4">
        <v>1.2882848967</v>
      </c>
      <c r="E30138" s="4">
        <v>1.1277299941000001</v>
      </c>
      <c r="F30138" s="4">
        <v>1.152606075</v>
      </c>
      <c r="G30138" s="4">
        <v>0.1420255306988866</v>
      </c>
      <c r="H30138" s="4">
        <v>-9.9740507825442415E-2</v>
      </c>
      <c r="I30138" s="4">
        <v>3.0248734452433418E-4</v>
      </c>
      <c r="J30138" s="13">
        <v>-8.1034711176517327</v>
      </c>
      <c r="K30138" s="4">
        <v>-2.1277990937605282E-2</v>
      </c>
      <c r="L30138" s="7">
        <v>21515527.608104602</v>
      </c>
      <c r="M30138" s="7">
        <v>50000200.000867598</v>
      </c>
      <c r="N30138" s="12">
        <v>0.43030883091930167</v>
      </c>
      <c r="O30138" s="4">
        <v>1.7351736756840812E-11</v>
      </c>
      <c r="P30138" s="7">
        <v>24798927.827931583</v>
      </c>
      <c r="Q30138" s="7">
        <v>57630534.272215001</v>
      </c>
      <c r="R30138" t="s">
        <v>24</v>
      </c>
    </row>
    <row r="30139" spans="1:18" x14ac:dyDescent="0.25">
      <c r="A30139" s="1">
        <v>43521</v>
      </c>
      <c r="B30139" s="7">
        <v>43521</v>
      </c>
      <c r="C30139" s="4">
        <v>1.1550359992000001</v>
      </c>
      <c r="D30139" s="4">
        <v>1.2121073010000001</v>
      </c>
      <c r="E30139" s="4">
        <v>1.1477497333</v>
      </c>
      <c r="F30139" s="4">
        <v>1.1877620692999999</v>
      </c>
      <c r="G30139" s="4">
        <v>0.1720709225150594</v>
      </c>
      <c r="H30139" s="4">
        <v>3.0501309217895574E-2</v>
      </c>
      <c r="I30139" s="4">
        <v>3.0591166023520203E-4</v>
      </c>
      <c r="J30139" s="13">
        <v>-8.0922141897332853</v>
      </c>
      <c r="K30139" s="4">
        <v>1.132052554546583E-2</v>
      </c>
      <c r="L30139" s="7">
        <v>13310672.6682483</v>
      </c>
      <c r="M30139" s="7">
        <v>50000200.001262918</v>
      </c>
      <c r="N30139" s="12">
        <v>0.26621238850868789</v>
      </c>
      <c r="O30139" s="4">
        <v>7.9063754922044673E-12</v>
      </c>
      <c r="P30139" s="7">
        <v>15809912.112213552</v>
      </c>
      <c r="Q30139" s="7">
        <v>59388341.018913902</v>
      </c>
      <c r="R30139" t="s">
        <v>24</v>
      </c>
    </row>
    <row r="30140" spans="1:18" x14ac:dyDescent="0.25">
      <c r="A30140" s="1">
        <v>43522</v>
      </c>
      <c r="B30140" s="7">
        <v>43522</v>
      </c>
      <c r="C30140" s="4">
        <v>1.1889456470999999</v>
      </c>
      <c r="D30140" s="4">
        <v>1.1931990504000001</v>
      </c>
      <c r="E30140" s="4">
        <v>1.1496129559999999</v>
      </c>
      <c r="F30140" s="4">
        <v>1.1643421393</v>
      </c>
      <c r="G30140" s="4">
        <v>0.15215624022560895</v>
      </c>
      <c r="H30140" s="4">
        <v>-1.9717694818965188E-2</v>
      </c>
      <c r="I30140" s="4">
        <v>3.02084590665666E-4</v>
      </c>
      <c r="J30140" s="13">
        <v>-8.1048034782685772</v>
      </c>
      <c r="K30140" s="4">
        <v>-1.2510374944824165E-2</v>
      </c>
      <c r="L30140" s="7">
        <v>8504766.2098205909</v>
      </c>
      <c r="M30140" s="7">
        <v>50000200.001288317</v>
      </c>
      <c r="N30140" s="12">
        <v>0.17009464381345385</v>
      </c>
      <c r="O30140" s="4">
        <v>5.0797855317122326E-13</v>
      </c>
      <c r="P30140" s="7">
        <v>9902457.6829888597</v>
      </c>
      <c r="Q30140" s="7">
        <v>58217339.834927902</v>
      </c>
      <c r="R30140" t="s">
        <v>24</v>
      </c>
    </row>
    <row r="30141" spans="1:18" x14ac:dyDescent="0.25">
      <c r="A30141" s="1">
        <v>43523</v>
      </c>
      <c r="B30141" s="7">
        <v>43523</v>
      </c>
      <c r="C30141" s="4">
        <v>1.167682651</v>
      </c>
      <c r="D30141" s="4">
        <v>1.1781360936</v>
      </c>
      <c r="E30141" s="4">
        <v>1.1518975396</v>
      </c>
      <c r="F30141" s="4">
        <v>1.160433442</v>
      </c>
      <c r="G30141" s="4">
        <v>0.14879359222247188</v>
      </c>
      <c r="H30141" s="4">
        <v>-3.3570006341519911E-3</v>
      </c>
      <c r="I30141" s="4">
        <v>3.0132930016907826E-4</v>
      </c>
      <c r="J30141" s="13">
        <v>-8.1073068707244307</v>
      </c>
      <c r="K30141" s="4">
        <v>-2.5002615821065181E-3</v>
      </c>
      <c r="L30141" s="7">
        <v>8910494.1384276599</v>
      </c>
      <c r="M30141" s="7">
        <v>50000199.997845635</v>
      </c>
      <c r="N30141" s="12">
        <v>0.17820916993955199</v>
      </c>
      <c r="O30141" s="4">
        <v>-6.8853371101541423E-11</v>
      </c>
      <c r="P30141" s="7">
        <v>10340035.382976433</v>
      </c>
      <c r="Q30141" s="7">
        <v>58021904.184188403</v>
      </c>
      <c r="R30141" t="s">
        <v>24</v>
      </c>
    </row>
    <row r="30142" spans="1:18" x14ac:dyDescent="0.25">
      <c r="A30142" s="1">
        <v>43524</v>
      </c>
      <c r="B30142" s="7">
        <v>43524</v>
      </c>
      <c r="C30142" s="4">
        <v>1.1603398774</v>
      </c>
      <c r="D30142" s="4">
        <v>1.2295098395999999</v>
      </c>
      <c r="E30142" s="4">
        <v>1.1576357535999999</v>
      </c>
      <c r="F30142" s="4">
        <v>1.2086764209</v>
      </c>
      <c r="G30142" s="4">
        <v>0.18952589387467711</v>
      </c>
      <c r="H30142" s="4">
        <v>4.1573240785661596E-2</v>
      </c>
      <c r="I30142" s="4">
        <v>3.1355220393697558E-4</v>
      </c>
      <c r="J30142" s="13">
        <v>-8.0675446920190019</v>
      </c>
      <c r="K30142" s="4">
        <v>4.056327665792523E-2</v>
      </c>
      <c r="L30142" s="7">
        <v>14216562.764269101</v>
      </c>
      <c r="M30142" s="7">
        <v>50000199.998345308</v>
      </c>
      <c r="N30142" s="12">
        <v>0.28433011797431967</v>
      </c>
      <c r="O30142" s="4">
        <v>9.9934237813893941E-12</v>
      </c>
      <c r="P30142" s="7">
        <v>17183224.199416988</v>
      </c>
      <c r="Q30142" s="7">
        <v>60434062.7782842</v>
      </c>
      <c r="R30142" t="s">
        <v>24</v>
      </c>
    </row>
    <row r="30143" spans="1:18" x14ac:dyDescent="0.25">
      <c r="A30143" s="1">
        <v>43525</v>
      </c>
      <c r="B30143" s="7">
        <v>43525</v>
      </c>
      <c r="C30143" s="4">
        <v>1.2089984513000001</v>
      </c>
      <c r="D30143" s="4">
        <v>1.4663858183</v>
      </c>
      <c r="E30143" s="4">
        <v>1.2079086022000001</v>
      </c>
      <c r="F30143" s="4">
        <v>1.4055502293</v>
      </c>
      <c r="G30143" s="4">
        <v>0.34042884839929988</v>
      </c>
      <c r="H30143" s="4">
        <v>0.1628837999945465</v>
      </c>
      <c r="I30143" s="4">
        <v>3.6417145462776419E-4</v>
      </c>
      <c r="J30143" s="13">
        <v>-7.9178857720298081</v>
      </c>
      <c r="K30143" s="4">
        <v>0.16143803186586164</v>
      </c>
      <c r="L30143" s="7">
        <v>33158371.632323399</v>
      </c>
      <c r="M30143" s="7">
        <v>50000200.00000003</v>
      </c>
      <c r="N30143" s="12">
        <v>0.66316477998734769</v>
      </c>
      <c r="O30143" s="4">
        <v>3.3094303554133076E-11</v>
      </c>
      <c r="P30143" s="7">
        <v>46605756.851026766</v>
      </c>
      <c r="Q30143" s="7">
        <v>70277792.575045899</v>
      </c>
      <c r="R30143" t="s">
        <v>24</v>
      </c>
    </row>
    <row r="30144" spans="1:18" x14ac:dyDescent="0.25">
      <c r="A30144" s="1">
        <v>43526</v>
      </c>
      <c r="B30144" s="7">
        <v>43526</v>
      </c>
      <c r="C30144" s="4">
        <v>1.3974924419000001</v>
      </c>
      <c r="D30144" s="4">
        <v>1.4443406480000001</v>
      </c>
      <c r="E30144" s="4">
        <v>1.3206152155999999</v>
      </c>
      <c r="F30144" s="4">
        <v>1.3934185353999999</v>
      </c>
      <c r="G30144" s="4">
        <v>0.3317601058075943</v>
      </c>
      <c r="H30144" s="4">
        <v>-8.6312773795653771E-3</v>
      </c>
      <c r="I30144" s="4">
        <v>3.6057682648360365E-4</v>
      </c>
      <c r="J30144" s="13">
        <v>-7.927805513032653</v>
      </c>
      <c r="K30144" s="4">
        <v>-9.8707026552500351E-3</v>
      </c>
      <c r="L30144" s="7">
        <v>20880533.528980602</v>
      </c>
      <c r="M30144" s="7">
        <v>50000199.999282353</v>
      </c>
      <c r="N30144" s="12">
        <v>0.41760900014960534</v>
      </c>
      <c r="O30144" s="4">
        <v>-1.4353486106029323E-11</v>
      </c>
      <c r="P30144" s="7">
        <v>29095322.448322743</v>
      </c>
      <c r="Q30144" s="7">
        <v>69671205.452707097</v>
      </c>
      <c r="R30144" t="s">
        <v>24</v>
      </c>
    </row>
    <row r="30145" spans="1:18" x14ac:dyDescent="0.25">
      <c r="A30145" s="1">
        <v>43527</v>
      </c>
      <c r="B30145" s="7">
        <v>43527</v>
      </c>
      <c r="C30145" s="4">
        <v>1.3969185503999999</v>
      </c>
      <c r="D30145" s="4">
        <v>1.4019364406999999</v>
      </c>
      <c r="E30145" s="4">
        <v>1.3452997390000001</v>
      </c>
      <c r="F30145" s="4">
        <v>1.3557068019</v>
      </c>
      <c r="G30145" s="4">
        <v>0.30432294335107613</v>
      </c>
      <c r="H30145" s="4">
        <v>-2.7064182470612985E-2</v>
      </c>
      <c r="I30145" s="4">
        <v>3.5239014483600984E-4</v>
      </c>
      <c r="J30145" s="13">
        <v>-7.9507716301389033</v>
      </c>
      <c r="K30145" s="4">
        <v>-2.2704403184839964E-2</v>
      </c>
      <c r="L30145" s="7">
        <v>10227713.2090053</v>
      </c>
      <c r="M30145" s="7">
        <v>50000200.001106448</v>
      </c>
      <c r="N30145" s="12">
        <v>0.20455344596179559</v>
      </c>
      <c r="O30145" s="4">
        <v>3.6481770977889172E-11</v>
      </c>
      <c r="P30145" s="7">
        <v>13865780.365330962</v>
      </c>
      <c r="Q30145" s="7">
        <v>67785611.237860397</v>
      </c>
      <c r="R30145" t="s">
        <v>24</v>
      </c>
    </row>
    <row r="30146" spans="1:18" x14ac:dyDescent="0.25">
      <c r="A30146" s="1">
        <v>43528</v>
      </c>
      <c r="B30146" s="7">
        <v>43528</v>
      </c>
      <c r="C30146" s="4">
        <v>1.3538135106</v>
      </c>
      <c r="D30146" s="4">
        <v>1.3640206323999999</v>
      </c>
      <c r="E30146" s="4">
        <v>1.2756282154</v>
      </c>
      <c r="F30146" s="4">
        <v>1.3245191822</v>
      </c>
      <c r="G30146" s="4">
        <v>0.281049512222322</v>
      </c>
      <c r="H30146" s="4">
        <v>-2.3004693681768905E-2</v>
      </c>
      <c r="I30146" s="4">
        <v>3.5211992685846603E-4</v>
      </c>
      <c r="J30146" s="13">
        <v>-7.9515387390892265</v>
      </c>
      <c r="K30146" s="4">
        <v>-7.6681479747271861E-4</v>
      </c>
      <c r="L30146" s="7">
        <v>20119188.647631001</v>
      </c>
      <c r="M30146" s="7">
        <v>50000199.999622472</v>
      </c>
      <c r="N30146" s="12">
        <v>0.4023821634270045</v>
      </c>
      <c r="O30146" s="4">
        <v>-2.9679418101128828E-11</v>
      </c>
      <c r="P30146" s="7">
        <v>26648251.294087738</v>
      </c>
      <c r="Q30146" s="7">
        <v>66226224.013336398</v>
      </c>
      <c r="R30146" t="s">
        <v>24</v>
      </c>
    </row>
    <row r="30147" spans="1:18" x14ac:dyDescent="0.25">
      <c r="A30147" s="1">
        <v>43529</v>
      </c>
      <c r="B30147" s="7">
        <v>43529</v>
      </c>
      <c r="C30147" s="4">
        <v>1.3249110691999999</v>
      </c>
      <c r="D30147" s="4">
        <v>1.5552341674000001</v>
      </c>
      <c r="E30147" s="4">
        <v>1.3186901893</v>
      </c>
      <c r="F30147" s="4">
        <v>1.5507676748000001</v>
      </c>
      <c r="G30147" s="4">
        <v>0.43875008238795321</v>
      </c>
      <c r="H30147" s="4">
        <v>0.17081556510507148</v>
      </c>
      <c r="I30147" s="4">
        <v>3.9800267315494487E-4</v>
      </c>
      <c r="J30147" s="13">
        <v>-7.8290518362326811</v>
      </c>
      <c r="K30147" s="4">
        <v>0.13030431621929006</v>
      </c>
      <c r="L30147" s="7">
        <v>40758477.249332003</v>
      </c>
      <c r="M30147" s="7">
        <v>50000199.998710334</v>
      </c>
      <c r="N30147" s="12">
        <v>0.81516628434252858</v>
      </c>
      <c r="O30147" s="4">
        <v>-1.8242673621011252E-11</v>
      </c>
      <c r="P30147" s="7">
        <v>63206928.992335297</v>
      </c>
      <c r="Q30147" s="7">
        <v>77538693.891534999</v>
      </c>
      <c r="R30147" t="s">
        <v>24</v>
      </c>
    </row>
    <row r="30148" spans="1:18" x14ac:dyDescent="0.25">
      <c r="A30148" s="1">
        <v>43530</v>
      </c>
      <c r="B30148" s="7">
        <v>43530</v>
      </c>
      <c r="C30148" s="4">
        <v>1.5527117619999999</v>
      </c>
      <c r="D30148" s="4">
        <v>1.724508755</v>
      </c>
      <c r="E30148" s="4">
        <v>1.4918475812000001</v>
      </c>
      <c r="F30148" s="4">
        <v>1.724508755</v>
      </c>
      <c r="G30148" s="4">
        <v>0.5449422302157364</v>
      </c>
      <c r="H30148" s="4">
        <v>0.11203553119096772</v>
      </c>
      <c r="I30148" s="4">
        <v>4.4173517367318641E-4</v>
      </c>
      <c r="J30148" s="13">
        <v>-7.7248000100369643</v>
      </c>
      <c r="K30148" s="4">
        <v>0.10987991656331467</v>
      </c>
      <c r="L30148" s="7">
        <v>38889674.493081398</v>
      </c>
      <c r="M30148" s="7">
        <v>50000199.998550311</v>
      </c>
      <c r="N30148" s="12">
        <v>0.77779037872266421</v>
      </c>
      <c r="O30148" s="4">
        <v>-3.2004585994627521E-12</v>
      </c>
      <c r="P30148" s="7">
        <v>67065584.142419055</v>
      </c>
      <c r="Q30148" s="7">
        <v>86225782.649250999</v>
      </c>
      <c r="R30148" t="s">
        <v>24</v>
      </c>
    </row>
    <row r="30149" spans="1:18" x14ac:dyDescent="0.25">
      <c r="A30149" s="1">
        <v>43531</v>
      </c>
      <c r="B30149" s="7">
        <v>43531</v>
      </c>
      <c r="C30149" s="4">
        <v>1.7324776826999999</v>
      </c>
      <c r="D30149" s="4">
        <v>1.9860067243999999</v>
      </c>
      <c r="E30149" s="4">
        <v>1.6928087586</v>
      </c>
      <c r="F30149" s="4">
        <v>1.9340491066000001</v>
      </c>
      <c r="G30149" s="4">
        <v>0.65961578791867892</v>
      </c>
      <c r="H30149" s="4">
        <v>0.12150727039944779</v>
      </c>
      <c r="I30149" s="4">
        <v>4.9445401378437053E-4</v>
      </c>
      <c r="J30149" s="13">
        <v>-7.6120564066062899</v>
      </c>
      <c r="K30149" s="4">
        <v>0.11934489996077978</v>
      </c>
      <c r="L30149" s="7">
        <v>101683285.827306</v>
      </c>
      <c r="M30149" s="7">
        <v>50000199.999999993</v>
      </c>
      <c r="N30149" s="12">
        <v>2.0336575819157927</v>
      </c>
      <c r="O30149" s="4">
        <v>2.8993520396464247E-11</v>
      </c>
      <c r="P30149" s="7">
        <v>196660468.11045364</v>
      </c>
      <c r="Q30149" s="7">
        <v>96702842.139821306</v>
      </c>
      <c r="R30149" t="s">
        <v>24</v>
      </c>
    </row>
    <row r="30150" spans="1:18" x14ac:dyDescent="0.25">
      <c r="A30150" s="1">
        <v>43532</v>
      </c>
      <c r="B30150" s="7">
        <v>43532</v>
      </c>
      <c r="C30150" s="4">
        <v>1.9347291311999999</v>
      </c>
      <c r="D30150" s="4">
        <v>1.9701741274</v>
      </c>
      <c r="E30150" s="4">
        <v>1.7295621542999999</v>
      </c>
      <c r="F30150" s="4">
        <v>1.8136617062</v>
      </c>
      <c r="G30150" s="4">
        <v>0.59534784378323402</v>
      </c>
      <c r="H30150" s="4">
        <v>-6.2246299739326411E-2</v>
      </c>
      <c r="I30150" s="4">
        <v>4.6490656589268878E-4</v>
      </c>
      <c r="J30150" s="13">
        <v>-7.6736741061308811</v>
      </c>
      <c r="K30150" s="4">
        <v>-5.9757726842050211E-2</v>
      </c>
      <c r="L30150" s="7">
        <v>69569387.270412207</v>
      </c>
      <c r="M30150" s="7">
        <v>50000200.000275664</v>
      </c>
      <c r="N30150" s="12">
        <v>1.3913821798718535</v>
      </c>
      <c r="O30150" s="4">
        <v>5.513407588093281E-12</v>
      </c>
      <c r="P30150" s="7">
        <v>126175333.61614436</v>
      </c>
      <c r="Q30150" s="7">
        <v>90683448.042841196</v>
      </c>
      <c r="R30150" t="s">
        <v>24</v>
      </c>
    </row>
    <row r="30151" spans="1:18" x14ac:dyDescent="0.25">
      <c r="A30151" s="1">
        <v>43533</v>
      </c>
      <c r="B30151" s="7">
        <v>43533</v>
      </c>
      <c r="C30151" s="4">
        <v>1.821887305</v>
      </c>
      <c r="D30151" s="4">
        <v>1.9123493348</v>
      </c>
      <c r="E30151" s="4">
        <v>1.7543579772</v>
      </c>
      <c r="F30151" s="4">
        <v>1.8628948621000001</v>
      </c>
      <c r="G30151" s="4">
        <v>0.62213165529802039</v>
      </c>
      <c r="H30151" s="4">
        <v>2.7145721681004032E-2</v>
      </c>
      <c r="I30151" s="4">
        <v>4.7003466875620501E-4</v>
      </c>
      <c r="J30151" s="13">
        <v>-7.6627041026694744</v>
      </c>
      <c r="K30151" s="4">
        <v>1.1030394577606193E-2</v>
      </c>
      <c r="L30151" s="7">
        <v>38476936.250849202</v>
      </c>
      <c r="M30151" s="7">
        <v>50000199.998657994</v>
      </c>
      <c r="N30151" s="12">
        <v>0.76953564689505094</v>
      </c>
      <c r="O30151" s="4">
        <v>-3.2353271770816575E-11</v>
      </c>
      <c r="P30151" s="7">
        <v>71678486.851056218</v>
      </c>
      <c r="Q30151" s="7">
        <v>93145115.681472406</v>
      </c>
      <c r="R30151" t="s">
        <v>24</v>
      </c>
    </row>
    <row r="30152" spans="1:18" x14ac:dyDescent="0.25">
      <c r="A30152" s="1">
        <v>43534</v>
      </c>
      <c r="B30152" s="7">
        <v>43534</v>
      </c>
      <c r="C30152" s="4">
        <v>1.8696650986000001</v>
      </c>
      <c r="D30152" s="4">
        <v>1.8757805853</v>
      </c>
      <c r="E30152" s="4">
        <v>1.8007174287000001</v>
      </c>
      <c r="F30152" s="4">
        <v>1.8355943833999999</v>
      </c>
      <c r="G30152" s="4">
        <v>0.60736834371690651</v>
      </c>
      <c r="H30152" s="4">
        <v>-1.4654868213670931E-2</v>
      </c>
      <c r="I30152" s="4">
        <v>4.6451929938286273E-4</v>
      </c>
      <c r="J30152" s="13">
        <v>-7.6745074518482896</v>
      </c>
      <c r="K30152" s="4">
        <v>-1.1733962917962906E-2</v>
      </c>
      <c r="L30152" s="7">
        <v>28176796.999391001</v>
      </c>
      <c r="M30152" s="7">
        <v>50000199.999182843</v>
      </c>
      <c r="N30152" s="12">
        <v>0.56353368586228647</v>
      </c>
      <c r="O30152" s="4">
        <v>1.0496932003947767E-11</v>
      </c>
      <c r="P30152" s="7">
        <v>51721170.314284094</v>
      </c>
      <c r="Q30152" s="7">
        <v>91780086.287376702</v>
      </c>
      <c r="R30152" t="s">
        <v>24</v>
      </c>
    </row>
    <row r="30153" spans="1:18" x14ac:dyDescent="0.25">
      <c r="A30153" s="1">
        <v>43535</v>
      </c>
      <c r="B30153" s="7">
        <v>43535</v>
      </c>
      <c r="C30153" s="4">
        <v>1.833076409</v>
      </c>
      <c r="D30153" s="4">
        <v>1.8613203025</v>
      </c>
      <c r="E30153" s="4">
        <v>1.7261970713999999</v>
      </c>
      <c r="F30153" s="4">
        <v>1.7261970713999999</v>
      </c>
      <c r="G30153" s="4">
        <v>0.54592076424306546</v>
      </c>
      <c r="H30153" s="4">
        <v>-5.9597759172354652E-2</v>
      </c>
      <c r="I30153" s="4">
        <v>4.420221743949145E-4</v>
      </c>
      <c r="J30153" s="13">
        <v>-7.7241505088306779</v>
      </c>
      <c r="K30153" s="4">
        <v>-4.8430980193582461E-2</v>
      </c>
      <c r="L30153" s="7">
        <v>29850467.309901699</v>
      </c>
      <c r="M30153" s="7">
        <v>50000200.000868976</v>
      </c>
      <c r="N30153" s="12">
        <v>0.59700695815982563</v>
      </c>
      <c r="O30153" s="4">
        <v>3.3722533996599839E-11</v>
      </c>
      <c r="P30153" s="7">
        <v>51527789.250273749</v>
      </c>
      <c r="Q30153" s="7">
        <v>86310198.810914293</v>
      </c>
      <c r="R30153" t="s">
        <v>24</v>
      </c>
    </row>
    <row r="30154" spans="1:18" x14ac:dyDescent="0.25">
      <c r="A30154" s="1">
        <v>43536</v>
      </c>
      <c r="B30154" s="7">
        <v>43536</v>
      </c>
      <c r="C30154" s="4">
        <v>1.7250480145</v>
      </c>
      <c r="D30154" s="4">
        <v>1.8742652546</v>
      </c>
      <c r="E30154" s="4">
        <v>1.6518763094</v>
      </c>
      <c r="F30154" s="4">
        <v>1.8688234673999999</v>
      </c>
      <c r="G30154" s="4">
        <v>0.62530907104296074</v>
      </c>
      <c r="H30154" s="4">
        <v>8.2624630966570675E-2</v>
      </c>
      <c r="I30154" s="4">
        <v>4.7806313369211682E-4</v>
      </c>
      <c r="J30154" s="13">
        <v>-7.6457677553406613</v>
      </c>
      <c r="K30154" s="4">
        <v>8.1536541343290969E-2</v>
      </c>
      <c r="L30154" s="7">
        <v>47863237.284500599</v>
      </c>
      <c r="M30154" s="7">
        <v>50000199.998929821</v>
      </c>
      <c r="N30154" s="12">
        <v>0.95726091666683411</v>
      </c>
      <c r="O30154" s="4">
        <v>-3.8782948095148947E-11</v>
      </c>
      <c r="P30154" s="7">
        <v>89447941.063009366</v>
      </c>
      <c r="Q30154" s="7">
        <v>93441547.132693499</v>
      </c>
      <c r="R30154" t="s">
        <v>24</v>
      </c>
    </row>
    <row r="30155" spans="1:18" x14ac:dyDescent="0.25">
      <c r="A30155" s="1">
        <v>43537</v>
      </c>
      <c r="B30155" s="7">
        <v>43537</v>
      </c>
      <c r="C30155" s="4">
        <v>1.8719953188</v>
      </c>
      <c r="D30155" s="4">
        <v>1.8729447160999999</v>
      </c>
      <c r="E30155" s="4">
        <v>1.8003522147</v>
      </c>
      <c r="F30155" s="4">
        <v>1.8284077124</v>
      </c>
      <c r="G30155" s="4">
        <v>0.60344548558075428</v>
      </c>
      <c r="H30155" s="4">
        <v>-2.1626309656860392E-2</v>
      </c>
      <c r="I30155" s="4">
        <v>4.6801640187838406E-4</v>
      </c>
      <c r="J30155" s="13">
        <v>-7.6670072159120668</v>
      </c>
      <c r="K30155" s="4">
        <v>-2.1015491690691789E-2</v>
      </c>
      <c r="L30155" s="7">
        <v>27901649.845910501</v>
      </c>
      <c r="M30155" s="7">
        <v>50000199.99945309</v>
      </c>
      <c r="N30155" s="12">
        <v>0.55803076480125469</v>
      </c>
      <c r="O30155" s="4">
        <v>1.0465341668520407E-11</v>
      </c>
      <c r="P30155" s="7">
        <v>51015591.766947031</v>
      </c>
      <c r="Q30155" s="7">
        <v>91420751.300542504</v>
      </c>
      <c r="R30155" t="s">
        <v>24</v>
      </c>
    </row>
    <row r="30156" spans="1:18" x14ac:dyDescent="0.25">
      <c r="A30156" s="1">
        <v>43538</v>
      </c>
      <c r="B30156" s="7">
        <v>43538</v>
      </c>
      <c r="C30156" s="4">
        <v>1.8305314035</v>
      </c>
      <c r="D30156" s="4">
        <v>1.8347862791</v>
      </c>
      <c r="E30156" s="4">
        <v>1.78739564</v>
      </c>
      <c r="F30156" s="4">
        <v>1.8196986530000001</v>
      </c>
      <c r="G30156" s="4">
        <v>0.59867091210487966</v>
      </c>
      <c r="H30156" s="4">
        <v>-4.763193318938817E-3</v>
      </c>
      <c r="I30156" s="4">
        <v>4.6369202240776578E-4</v>
      </c>
      <c r="J30156" s="13">
        <v>-7.6762899709249766</v>
      </c>
      <c r="K30156" s="4">
        <v>-9.239803248908331E-3</v>
      </c>
      <c r="L30156" s="7">
        <v>23559986.405118801</v>
      </c>
      <c r="M30156" s="7">
        <v>50000200.000549532</v>
      </c>
      <c r="N30156" s="12">
        <v>0.47119784330582404</v>
      </c>
      <c r="O30156" s="4">
        <v>2.1928759121293464E-11</v>
      </c>
      <c r="P30156" s="7">
        <v>42872075.526092999</v>
      </c>
      <c r="Q30156" s="7">
        <v>90985296.590730593</v>
      </c>
      <c r="R30156" t="s">
        <v>24</v>
      </c>
    </row>
    <row r="30157" spans="1:18" x14ac:dyDescent="0.25">
      <c r="A30157" s="1">
        <v>43539</v>
      </c>
      <c r="B30157" s="7">
        <v>43539</v>
      </c>
      <c r="C30157" s="4">
        <v>1.8197090629999999</v>
      </c>
      <c r="D30157" s="4">
        <v>2.0022287561000001</v>
      </c>
      <c r="E30157" s="4">
        <v>1.8147051691</v>
      </c>
      <c r="F30157" s="4">
        <v>2.0022287561000001</v>
      </c>
      <c r="G30157" s="4">
        <v>0.69426093815163348</v>
      </c>
      <c r="H30157" s="4">
        <v>0.10030787394334569</v>
      </c>
      <c r="I30157" s="4">
        <v>5.054970084989338E-4</v>
      </c>
      <c r="J30157" s="13">
        <v>-7.5899684374264345</v>
      </c>
      <c r="K30157" s="4">
        <v>9.0156793886794914E-2</v>
      </c>
      <c r="L30157" s="7">
        <v>43907981.849748701</v>
      </c>
      <c r="M30157" s="7">
        <v>50000200.000249609</v>
      </c>
      <c r="N30157" s="12">
        <v>0.87815612436609258</v>
      </c>
      <c r="O30157" s="4">
        <v>-5.9984384447636684E-12</v>
      </c>
      <c r="P30157" s="7">
        <v>87913823.881883726</v>
      </c>
      <c r="Q30157" s="7">
        <v>100111838.251251</v>
      </c>
      <c r="R30157" t="s">
        <v>24</v>
      </c>
    </row>
    <row r="30158" spans="1:18" x14ac:dyDescent="0.25">
      <c r="A30158" s="1">
        <v>43540</v>
      </c>
      <c r="B30158" s="7">
        <v>43540</v>
      </c>
      <c r="C30158" s="4">
        <v>2.0254187311999998</v>
      </c>
      <c r="D30158" s="4">
        <v>2.1189207201000002</v>
      </c>
      <c r="E30158" s="4">
        <v>2.0131246951000001</v>
      </c>
      <c r="F30158" s="4">
        <v>2.1125140712000001</v>
      </c>
      <c r="G30158" s="4">
        <v>0.74787874115008501</v>
      </c>
      <c r="H30158" s="4">
        <v>5.5081276184853638E-2</v>
      </c>
      <c r="I30158" s="4">
        <v>5.2177255794188756E-4</v>
      </c>
      <c r="J30158" s="13">
        <v>-7.5582787777870246</v>
      </c>
      <c r="K30158" s="4">
        <v>3.219712316653222E-2</v>
      </c>
      <c r="L30158" s="7">
        <v>47454236.491289496</v>
      </c>
      <c r="M30158" s="7">
        <v>50000199.99881646</v>
      </c>
      <c r="N30158" s="12">
        <v>0.94908093352452128</v>
      </c>
      <c r="O30158" s="4">
        <v>-2.8662864951210827E-11</v>
      </c>
      <c r="P30158" s="7">
        <v>100247742.32590158</v>
      </c>
      <c r="Q30158" s="7">
        <v>105626126.060314</v>
      </c>
      <c r="R30158" t="s">
        <v>24</v>
      </c>
    </row>
    <row r="30159" spans="1:18" x14ac:dyDescent="0.25">
      <c r="A30159" s="1">
        <v>43541</v>
      </c>
      <c r="B30159" s="7">
        <v>43541</v>
      </c>
      <c r="C30159" s="4">
        <v>2.1104108583999999</v>
      </c>
      <c r="D30159" s="4">
        <v>2.1104108583999999</v>
      </c>
      <c r="E30159" s="4">
        <v>2.0286992934999999</v>
      </c>
      <c r="F30159" s="4">
        <v>2.0547659676999999</v>
      </c>
      <c r="G30159" s="4">
        <v>0.72016195713198483</v>
      </c>
      <c r="H30159" s="4">
        <v>-2.733619827071581E-2</v>
      </c>
      <c r="I30159" s="4">
        <v>5.1047182112694625E-4</v>
      </c>
      <c r="J30159" s="13">
        <v>-7.5801751204590628</v>
      </c>
      <c r="K30159" s="4">
        <v>-2.1658357924220176E-2</v>
      </c>
      <c r="L30159" s="7">
        <v>27685484.020712599</v>
      </c>
      <c r="M30159" s="7">
        <v>50000199.99902688</v>
      </c>
      <c r="N30159" s="12">
        <v>0.55370746559516604</v>
      </c>
      <c r="O30159" s="4">
        <v>4.2083691109896264E-12</v>
      </c>
      <c r="P30159" s="7">
        <v>56887190.365062408</v>
      </c>
      <c r="Q30159" s="7">
        <v>102738709.33619399</v>
      </c>
      <c r="R30159" t="s">
        <v>24</v>
      </c>
    </row>
    <row r="30160" spans="1:18" x14ac:dyDescent="0.25">
      <c r="A30160" s="1">
        <v>43542</v>
      </c>
      <c r="B30160" s="7">
        <v>43542</v>
      </c>
      <c r="C30160" s="4">
        <v>2.0571637469000001</v>
      </c>
      <c r="D30160" s="4">
        <v>2.0843806453</v>
      </c>
      <c r="E30160" s="4">
        <v>1.981939302</v>
      </c>
      <c r="F30160" s="4">
        <v>2.0133517965999999</v>
      </c>
      <c r="G30160" s="4">
        <v>0.69980089373325383</v>
      </c>
      <c r="H30160" s="4">
        <v>-2.0155176672678164E-2</v>
      </c>
      <c r="I30160" s="4">
        <v>4.9928037428508226E-4</v>
      </c>
      <c r="J30160" s="13">
        <v>-7.6023427476891072</v>
      </c>
      <c r="K30160" s="4">
        <v>-2.1923730906746472E-2</v>
      </c>
      <c r="L30160" s="7">
        <v>33436041.420895699</v>
      </c>
      <c r="M30160" s="7">
        <v>50000200.000248194</v>
      </c>
      <c r="N30160" s="12">
        <v>0.66871815354198039</v>
      </c>
      <c r="O30160" s="4">
        <v>2.4426183747919355E-11</v>
      </c>
      <c r="P30160" s="7">
        <v>67318514.065952376</v>
      </c>
      <c r="Q30160" s="7">
        <v>100667992.50085901</v>
      </c>
      <c r="R30160" t="s">
        <v>24</v>
      </c>
    </row>
    <row r="30161" spans="1:18" x14ac:dyDescent="0.25">
      <c r="A30161" s="1">
        <v>43543</v>
      </c>
      <c r="B30161" s="7">
        <v>43543</v>
      </c>
      <c r="C30161" s="4">
        <v>2.0127241930999999</v>
      </c>
      <c r="D30161" s="4">
        <v>2.4085430080000001</v>
      </c>
      <c r="E30161" s="4">
        <v>1.9852029213</v>
      </c>
      <c r="F30161" s="4">
        <v>2.3575148126999999</v>
      </c>
      <c r="G30161" s="4">
        <v>0.85760801872949011</v>
      </c>
      <c r="H30161" s="4">
        <v>0.17094032780619717</v>
      </c>
      <c r="I30161" s="4">
        <v>5.7907262909918499E-4</v>
      </c>
      <c r="J30161" s="13">
        <v>-7.4540826493993784</v>
      </c>
      <c r="K30161" s="4">
        <v>0.15981452290881043</v>
      </c>
      <c r="L30161" s="7">
        <v>84705538.866006598</v>
      </c>
      <c r="M30161" s="7">
        <v>50000200.000636466</v>
      </c>
      <c r="N30161" s="12">
        <v>1.6941040008825636</v>
      </c>
      <c r="O30161" s="4">
        <v>7.7654110712669977E-12</v>
      </c>
      <c r="P30161" s="7">
        <v>199694562.59434611</v>
      </c>
      <c r="Q30161" s="7">
        <v>117876212.13946301</v>
      </c>
      <c r="R30161" t="s">
        <v>24</v>
      </c>
    </row>
    <row r="30162" spans="1:18" x14ac:dyDescent="0.25">
      <c r="A30162" s="1">
        <v>43544</v>
      </c>
      <c r="B30162" s="7">
        <v>43544</v>
      </c>
      <c r="C30162" s="4">
        <v>2.3591620243999998</v>
      </c>
      <c r="D30162" s="4">
        <v>2.7717227703999998</v>
      </c>
      <c r="E30162" s="4">
        <v>2.2273904698</v>
      </c>
      <c r="F30162" s="4">
        <v>2.7078279916999999</v>
      </c>
      <c r="G30162" s="4">
        <v>0.99614683445804464</v>
      </c>
      <c r="H30162" s="4">
        <v>0.14859426422809854</v>
      </c>
      <c r="I30162" s="4">
        <v>6.6246940505904723E-4</v>
      </c>
      <c r="J30162" s="13">
        <v>-7.3195361822132217</v>
      </c>
      <c r="K30162" s="4">
        <v>0.14401781705620528</v>
      </c>
      <c r="L30162" s="7">
        <v>190430286.36551401</v>
      </c>
      <c r="M30162" s="7">
        <v>50000199.999076627</v>
      </c>
      <c r="N30162" s="12">
        <v>3.8085904930186429</v>
      </c>
      <c r="O30162" s="4">
        <v>-3.1196648265225405E-11</v>
      </c>
      <c r="P30162" s="7">
        <v>515652459.88798565</v>
      </c>
      <c r="Q30162" s="7">
        <v>135391941.14809799</v>
      </c>
      <c r="R30162" t="s">
        <v>24</v>
      </c>
    </row>
    <row r="30163" spans="1:18" x14ac:dyDescent="0.25">
      <c r="A30163" s="1">
        <v>43545</v>
      </c>
      <c r="B30163" s="7">
        <v>43545</v>
      </c>
      <c r="C30163" s="4">
        <v>2.6745507930999999</v>
      </c>
      <c r="D30163" s="4">
        <v>2.7502869468000002</v>
      </c>
      <c r="E30163" s="4">
        <v>2.3504845763</v>
      </c>
      <c r="F30163" s="4">
        <v>2.5983954904000002</v>
      </c>
      <c r="G30163" s="4">
        <v>0.95489413545415913</v>
      </c>
      <c r="H30163" s="4">
        <v>-4.0413387274018449E-2</v>
      </c>
      <c r="I30163" s="4">
        <v>6.4487085568738843E-4</v>
      </c>
      <c r="J30163" s="13">
        <v>-7.3464604849564337</v>
      </c>
      <c r="K30163" s="4">
        <v>-2.6565074911029603E-2</v>
      </c>
      <c r="L30163" s="7">
        <v>178171069.733785</v>
      </c>
      <c r="M30163" s="7">
        <v>50000199.999807537</v>
      </c>
      <c r="N30163" s="12">
        <v>3.5634071410608525</v>
      </c>
      <c r="O30163" s="4">
        <v>1.4618129670527768E-11</v>
      </c>
      <c r="P30163" s="7">
        <v>462958904.1160109</v>
      </c>
      <c r="Q30163" s="7">
        <v>129920294.198598</v>
      </c>
      <c r="R30163" t="s">
        <v>24</v>
      </c>
    </row>
    <row r="30164" spans="1:18" x14ac:dyDescent="0.25">
      <c r="A30164" s="1">
        <v>43546</v>
      </c>
      <c r="B30164" s="7">
        <v>43546</v>
      </c>
      <c r="C30164" s="4">
        <v>2.5719148147999999</v>
      </c>
      <c r="D30164" s="4">
        <v>2.6208679533999999</v>
      </c>
      <c r="E30164" s="4">
        <v>2.4735544619000001</v>
      </c>
      <c r="F30164" s="4">
        <v>2.5189216587000001</v>
      </c>
      <c r="G30164" s="4">
        <v>0.92383089672806007</v>
      </c>
      <c r="H30164" s="4">
        <v>-3.058573338570789E-2</v>
      </c>
      <c r="I30164" s="4">
        <v>6.259795200807592E-4</v>
      </c>
      <c r="J30164" s="13">
        <v>-7.3761929029252835</v>
      </c>
      <c r="K30164" s="4">
        <v>-2.9294757919385819E-2</v>
      </c>
      <c r="L30164" s="7">
        <v>83380104.920607999</v>
      </c>
      <c r="M30164" s="7">
        <v>50000199.9996031</v>
      </c>
      <c r="N30164" s="12">
        <v>1.6675954280436851</v>
      </c>
      <c r="O30164" s="4">
        <v>-4.0887132651425364E-12</v>
      </c>
      <c r="P30164" s="7">
        <v>210027952.18919793</v>
      </c>
      <c r="Q30164" s="7">
        <v>125946586.71833199</v>
      </c>
      <c r="R30164" t="s">
        <v>24</v>
      </c>
    </row>
    <row r="30165" spans="1:18" x14ac:dyDescent="0.25">
      <c r="A30165" s="1">
        <v>43547</v>
      </c>
      <c r="B30165" s="7">
        <v>43547</v>
      </c>
      <c r="C30165" s="4">
        <v>2.5201118382000001</v>
      </c>
      <c r="D30165" s="4">
        <v>2.5448126627000001</v>
      </c>
      <c r="E30165" s="4">
        <v>2.4493959032000001</v>
      </c>
      <c r="F30165" s="4">
        <v>2.4726441585000001</v>
      </c>
      <c r="G30165" s="4">
        <v>0.90528808756734913</v>
      </c>
      <c r="H30165" s="4">
        <v>-1.8371948980693397E-2</v>
      </c>
      <c r="I30165" s="4">
        <v>6.1267357502038905E-4</v>
      </c>
      <c r="J30165" s="13">
        <v>-7.3976782679037365</v>
      </c>
      <c r="K30165" s="4">
        <v>-2.1256198699046127E-2</v>
      </c>
      <c r="L30165" s="7">
        <v>54958250.388736099</v>
      </c>
      <c r="M30165" s="7">
        <v>50000199.999595694</v>
      </c>
      <c r="N30165" s="12">
        <v>1.0991606111411654</v>
      </c>
      <c r="O30165" s="4">
        <v>-1.4811694980022226E-13</v>
      </c>
      <c r="P30165" s="7">
        <v>135892196.78508869</v>
      </c>
      <c r="Q30165" s="7">
        <v>123632702.452832</v>
      </c>
      <c r="R30165" t="s">
        <v>24</v>
      </c>
    </row>
    <row r="30166" spans="1:18" x14ac:dyDescent="0.25">
      <c r="A30166" s="1">
        <v>43548</v>
      </c>
      <c r="B30166" s="7">
        <v>43548</v>
      </c>
      <c r="C30166" s="4">
        <v>2.4734540982</v>
      </c>
      <c r="D30166" s="4">
        <v>2.5868452593</v>
      </c>
      <c r="E30166" s="4">
        <v>2.3511548480000002</v>
      </c>
      <c r="F30166" s="4">
        <v>2.5263266803</v>
      </c>
      <c r="G30166" s="4">
        <v>0.92676634268424163</v>
      </c>
      <c r="H30166" s="4">
        <v>2.1710573118845271E-2</v>
      </c>
      <c r="I30166" s="4">
        <v>6.2810069172893447E-4</v>
      </c>
      <c r="J30166" s="13">
        <v>-7.3728100672007173</v>
      </c>
      <c r="K30166" s="4">
        <v>2.5179993617371263E-2</v>
      </c>
      <c r="L30166" s="7">
        <v>87762060.800246</v>
      </c>
      <c r="M30166" s="7">
        <v>50000199.999208316</v>
      </c>
      <c r="N30166" s="12">
        <v>1.7552341950959314</v>
      </c>
      <c r="O30166" s="4">
        <v>-7.7475297494608621E-12</v>
      </c>
      <c r="P30166" s="7">
        <v>221715635.71777225</v>
      </c>
      <c r="Q30166" s="7">
        <v>126316839.278336</v>
      </c>
      <c r="R30166" t="s">
        <v>24</v>
      </c>
    </row>
    <row r="30167" spans="1:18" x14ac:dyDescent="0.25">
      <c r="A30167" s="1">
        <v>43549</v>
      </c>
      <c r="B30167" s="7">
        <v>43549</v>
      </c>
      <c r="C30167" s="4">
        <v>2.5282553663999998</v>
      </c>
      <c r="D30167" s="4">
        <v>2.5531822040000001</v>
      </c>
      <c r="E30167" s="4">
        <v>2.4605335985000001</v>
      </c>
      <c r="F30167" s="4">
        <v>2.5090665900000002</v>
      </c>
      <c r="G30167" s="4">
        <v>0.91991080748645793</v>
      </c>
      <c r="H30167" s="4">
        <v>-6.8320896242722367E-3</v>
      </c>
      <c r="I30167" s="4">
        <v>6.3311174817593917E-4</v>
      </c>
      <c r="J30167" s="13">
        <v>-7.364863613998244</v>
      </c>
      <c r="K30167" s="4">
        <v>7.9781100594095364E-3</v>
      </c>
      <c r="L30167" s="7">
        <v>55104148.309075601</v>
      </c>
      <c r="M30167" s="7">
        <v>50000200.000597827</v>
      </c>
      <c r="N30167" s="12">
        <v>1.1020785578541035</v>
      </c>
      <c r="O30167" s="4">
        <v>2.7790107431700355E-11</v>
      </c>
      <c r="P30167" s="7">
        <v>138259977.4927066</v>
      </c>
      <c r="Q30167" s="7">
        <v>125453831.31481799</v>
      </c>
      <c r="R30167" t="s">
        <v>24</v>
      </c>
    </row>
    <row r="30168" spans="1:18" x14ac:dyDescent="0.25">
      <c r="A30168" s="1">
        <v>43550</v>
      </c>
      <c r="B30168" s="7">
        <v>43550</v>
      </c>
      <c r="C30168" s="4">
        <v>2.5143583514999999</v>
      </c>
      <c r="D30168" s="4">
        <v>2.5959348370000002</v>
      </c>
      <c r="E30168" s="4">
        <v>2.2909987256000002</v>
      </c>
      <c r="F30168" s="4">
        <v>2.4428534316000001</v>
      </c>
      <c r="G30168" s="4">
        <v>0.89316679522407671</v>
      </c>
      <c r="H30168" s="4">
        <v>-2.6389558038792456E-2</v>
      </c>
      <c r="I30168" s="4">
        <v>6.1299972383011437E-4</v>
      </c>
      <c r="J30168" s="13">
        <v>-7.3971460725500009</v>
      </c>
      <c r="K30168" s="4">
        <v>-3.1766942255880802E-2</v>
      </c>
      <c r="L30168" s="7">
        <v>264278936.18454599</v>
      </c>
      <c r="M30168" s="7">
        <v>50000199.999795191</v>
      </c>
      <c r="N30168" s="12">
        <v>5.2855575814822444</v>
      </c>
      <c r="O30168" s="4">
        <v>-1.6052658720081388E-11</v>
      </c>
      <c r="P30168" s="7">
        <v>645594706.15801561</v>
      </c>
      <c r="Q30168" s="7">
        <v>122143160.150186</v>
      </c>
      <c r="R30168" t="s">
        <v>24</v>
      </c>
    </row>
    <row r="30169" spans="1:18" x14ac:dyDescent="0.25">
      <c r="A30169" s="1">
        <v>43551</v>
      </c>
      <c r="B30169" s="7">
        <v>43551</v>
      </c>
      <c r="C30169" s="4">
        <v>2.4414396271999999</v>
      </c>
      <c r="D30169" s="4">
        <v>2.4682151175999998</v>
      </c>
      <c r="E30169" s="4">
        <v>2.3843277731999999</v>
      </c>
      <c r="F30169" s="4">
        <v>2.443933168</v>
      </c>
      <c r="G30169" s="4">
        <v>0.89360869559994283</v>
      </c>
      <c r="H30169" s="4">
        <v>4.4199802822092482E-4</v>
      </c>
      <c r="I30169" s="4">
        <v>5.9796759595154335E-4</v>
      </c>
      <c r="J30169" s="13">
        <v>-7.4219739928538324</v>
      </c>
      <c r="K30169" s="4">
        <v>-2.4522242497350605E-2</v>
      </c>
      <c r="L30169" s="7">
        <v>75812121.114735097</v>
      </c>
      <c r="M30169" s="7">
        <v>50000200.000613928</v>
      </c>
      <c r="N30169" s="12">
        <v>1.5162363573306554</v>
      </c>
      <c r="O30169" s="4">
        <v>1.6374671525688223E-11</v>
      </c>
      <c r="P30169" s="7">
        <v>185279757.32873425</v>
      </c>
      <c r="Q30169" s="7">
        <v>122197147.188134</v>
      </c>
      <c r="R30169" t="s">
        <v>24</v>
      </c>
    </row>
    <row r="30170" spans="1:18" x14ac:dyDescent="0.25">
      <c r="A30170" s="1">
        <v>43552</v>
      </c>
      <c r="B30170" s="7">
        <v>43552</v>
      </c>
      <c r="C30170" s="4">
        <v>2.443933168</v>
      </c>
      <c r="D30170" s="4">
        <v>2.443933168</v>
      </c>
      <c r="E30170" s="4">
        <v>2.3584469725999999</v>
      </c>
      <c r="F30170" s="4">
        <v>2.3806790737000001</v>
      </c>
      <c r="G30170" s="4">
        <v>0.86738577206995637</v>
      </c>
      <c r="H30170" s="4">
        <v>-2.5882088400872322E-2</v>
      </c>
      <c r="I30170" s="4">
        <v>5.8506178040422562E-4</v>
      </c>
      <c r="J30170" s="13">
        <v>-7.443793108779909</v>
      </c>
      <c r="K30170" s="4">
        <v>-2.1582800865288968E-2</v>
      </c>
      <c r="L30170" s="7">
        <v>48152138.524427898</v>
      </c>
      <c r="M30170" s="7">
        <v>50000199.999580055</v>
      </c>
      <c r="N30170" s="12">
        <v>0.9630389183409731</v>
      </c>
      <c r="O30170" s="4">
        <v>-2.0677364609318436E-11</v>
      </c>
      <c r="P30170" s="7">
        <v>114634788.53900909</v>
      </c>
      <c r="Q30170" s="7">
        <v>119034429.81981499</v>
      </c>
      <c r="R30170" t="s">
        <v>24</v>
      </c>
    </row>
    <row r="30171" spans="1:18" x14ac:dyDescent="0.25">
      <c r="A30171" s="1">
        <v>43553</v>
      </c>
      <c r="B30171" s="7">
        <v>43553</v>
      </c>
      <c r="C30171" s="4">
        <v>2.3806790737000001</v>
      </c>
      <c r="D30171" s="4">
        <v>2.5686183280999999</v>
      </c>
      <c r="E30171" s="4">
        <v>2.3722011273999999</v>
      </c>
      <c r="F30171" s="4">
        <v>2.4685250063000002</v>
      </c>
      <c r="G30171" s="4">
        <v>0.90362080882548712</v>
      </c>
      <c r="H30171" s="4">
        <v>3.6899527353542787E-2</v>
      </c>
      <c r="I30171" s="4">
        <v>6.0231806094145622E-4</v>
      </c>
      <c r="J30171" s="13">
        <v>-7.4147249117438063</v>
      </c>
      <c r="K30171" s="4">
        <v>2.9494800575262398E-2</v>
      </c>
      <c r="L30171" s="7">
        <v>99934174.042511404</v>
      </c>
      <c r="M30171" s="7">
        <v>50000200.000607543</v>
      </c>
      <c r="N30171" s="12">
        <v>1.9986754861239979</v>
      </c>
      <c r="O30171" s="4">
        <v>2.0549662169123404E-11</v>
      </c>
      <c r="P30171" s="7">
        <v>246690007.60787576</v>
      </c>
      <c r="Q30171" s="7">
        <v>123426744.021501</v>
      </c>
      <c r="R30171" t="s">
        <v>24</v>
      </c>
    </row>
    <row r="30172" spans="1:18" x14ac:dyDescent="0.25">
      <c r="A30172" s="1">
        <v>43554</v>
      </c>
      <c r="B30172" s="7">
        <v>43554</v>
      </c>
      <c r="C30172" s="4">
        <v>2.4598940977999999</v>
      </c>
      <c r="D30172" s="4">
        <v>2.5889848761000001</v>
      </c>
      <c r="E30172" s="4">
        <v>2.4003141069999998</v>
      </c>
      <c r="F30172" s="4">
        <v>2.4495098518999998</v>
      </c>
      <c r="G30172" s="4">
        <v>0.89588794409289485</v>
      </c>
      <c r="H30172" s="4">
        <v>-7.7030430526209672E-3</v>
      </c>
      <c r="I30172" s="4">
        <v>5.9647251084887396E-4</v>
      </c>
      <c r="J30172" s="13">
        <v>-7.4244774015638582</v>
      </c>
      <c r="K30172" s="4">
        <v>-9.7050885099565793E-3</v>
      </c>
      <c r="L30172" s="7">
        <v>71000163.353918806</v>
      </c>
      <c r="M30172" s="7">
        <v>50000200.000408091</v>
      </c>
      <c r="N30172" s="12">
        <v>1.4199975870764381</v>
      </c>
      <c r="O30172" s="4">
        <v>-3.9890248954449659E-12</v>
      </c>
      <c r="P30172" s="7">
        <v>173915599.62193346</v>
      </c>
      <c r="Q30172" s="7">
        <v>122475982.49797</v>
      </c>
      <c r="R30172" t="s">
        <v>24</v>
      </c>
    </row>
    <row r="30173" spans="1:18" x14ac:dyDescent="0.25">
      <c r="A30173" s="1">
        <v>43555</v>
      </c>
      <c r="B30173" s="7">
        <v>43555</v>
      </c>
      <c r="C30173" s="4">
        <v>2.4495098518999998</v>
      </c>
      <c r="D30173" s="4">
        <v>2.5932312043999999</v>
      </c>
      <c r="E30173" s="4">
        <v>2.4283905127000001</v>
      </c>
      <c r="F30173" s="4">
        <v>2.5776230372</v>
      </c>
      <c r="G30173" s="4">
        <v>0.94686767086183821</v>
      </c>
      <c r="H30173" s="4">
        <v>5.2301559514295159E-2</v>
      </c>
      <c r="I30173" s="4">
        <v>6.2786094894440217E-4</v>
      </c>
      <c r="J30173" s="13">
        <v>-7.3731918348911947</v>
      </c>
      <c r="K30173" s="4">
        <v>5.2623444542075425E-2</v>
      </c>
      <c r="L30173" s="7">
        <v>134354525.99193001</v>
      </c>
      <c r="M30173" s="7">
        <v>50000200.000581764</v>
      </c>
      <c r="N30173" s="12">
        <v>2.6870797714882495</v>
      </c>
      <c r="O30173" s="4">
        <v>3.4734467804704173E-12</v>
      </c>
      <c r="P30173" s="7">
        <v>346315321.34888494</v>
      </c>
      <c r="Q30173" s="7">
        <v>128881667.386107</v>
      </c>
      <c r="R30173" t="s">
        <v>24</v>
      </c>
    </row>
    <row r="30174" spans="1:18" x14ac:dyDescent="0.25">
      <c r="A30174" s="1">
        <v>43556</v>
      </c>
      <c r="B30174" s="7">
        <v>43556</v>
      </c>
      <c r="C30174" s="4">
        <v>2.5823543120000001</v>
      </c>
      <c r="D30174" s="4">
        <v>2.8552477070000002</v>
      </c>
      <c r="E30174" s="4">
        <v>2.5093809613000002</v>
      </c>
      <c r="F30174" s="4">
        <v>2.7987559562</v>
      </c>
      <c r="G30174" s="4">
        <v>1.0291750170929221</v>
      </c>
      <c r="H30174" s="4">
        <v>8.5789471853964544E-2</v>
      </c>
      <c r="I30174" s="4">
        <v>6.7307184623237803E-4</v>
      </c>
      <c r="J30174" s="13">
        <v>-7.3036584788430643</v>
      </c>
      <c r="K30174" s="4">
        <v>7.2007818552797656E-2</v>
      </c>
      <c r="L30174" s="7">
        <v>127280037.877809</v>
      </c>
      <c r="M30174" s="7">
        <v>50000199.999821261</v>
      </c>
      <c r="N30174" s="12">
        <v>2.5455905752029793</v>
      </c>
      <c r="O30174" s="4">
        <v>-1.5210001425213443E-11</v>
      </c>
      <c r="P30174" s="7">
        <v>356225764.11587954</v>
      </c>
      <c r="Q30174" s="7">
        <v>139938357.560691</v>
      </c>
      <c r="R30174" t="s">
        <v>24</v>
      </c>
    </row>
    <row r="30175" spans="1:18" x14ac:dyDescent="0.25">
      <c r="A30175" s="1">
        <v>43557</v>
      </c>
      <c r="B30175" s="7">
        <v>43557</v>
      </c>
      <c r="C30175" s="4">
        <v>2.7938874499000002</v>
      </c>
      <c r="D30175" s="4">
        <v>2.8573265256</v>
      </c>
      <c r="E30175" s="4">
        <v>2.6207882429999998</v>
      </c>
      <c r="F30175" s="4">
        <v>2.7125436460999999</v>
      </c>
      <c r="G30175" s="4">
        <v>0.99788680946523411</v>
      </c>
      <c r="H30175" s="4">
        <v>-3.0803796918776195E-2</v>
      </c>
      <c r="I30175" s="4">
        <v>5.5586302392361068E-4</v>
      </c>
      <c r="J30175" s="13">
        <v>-7.494988653914886</v>
      </c>
      <c r="K30175" s="4">
        <v>-0.17414013520972768</v>
      </c>
      <c r="L30175" s="7">
        <v>172464745.60916901</v>
      </c>
      <c r="M30175" s="7">
        <v>50000199.999262609</v>
      </c>
      <c r="N30175" s="12">
        <v>3.4492811151097893</v>
      </c>
      <c r="O30175" s="4">
        <v>-1.1172994982818921E-11</v>
      </c>
      <c r="P30175" s="7">
        <v>467818149.87840426</v>
      </c>
      <c r="Q30175" s="7">
        <v>135627724.81172901</v>
      </c>
      <c r="R30175" t="s">
        <v>24</v>
      </c>
    </row>
    <row r="30176" spans="1:18" x14ac:dyDescent="0.25">
      <c r="A30176" s="1">
        <v>43558</v>
      </c>
      <c r="B30176" s="7">
        <v>43558</v>
      </c>
      <c r="C30176" s="4">
        <v>2.7136858718000001</v>
      </c>
      <c r="D30176" s="4">
        <v>2.9443910120000001</v>
      </c>
      <c r="E30176" s="4">
        <v>2.6529668922999998</v>
      </c>
      <c r="F30176" s="4">
        <v>2.7394184651</v>
      </c>
      <c r="G30176" s="4">
        <v>1.0077456588594933</v>
      </c>
      <c r="H30176" s="4">
        <v>9.9076079526461362E-3</v>
      </c>
      <c r="I30176" s="4">
        <v>5.508559115337023E-4</v>
      </c>
      <c r="J30176" s="13">
        <v>-7.5040372865779785</v>
      </c>
      <c r="K30176" s="4">
        <v>-9.0078169880147968E-3</v>
      </c>
      <c r="L30176" s="7">
        <v>187731671.72204801</v>
      </c>
      <c r="M30176" s="7">
        <v>50000200.000730075</v>
      </c>
      <c r="N30176" s="12">
        <v>3.7546184159124736</v>
      </c>
      <c r="O30176" s="4">
        <v>2.9349209690996417E-11</v>
      </c>
      <c r="P30176" s="7">
        <v>514275607.99946982</v>
      </c>
      <c r="Q30176" s="7">
        <v>136971471.14069301</v>
      </c>
      <c r="R30176" t="s">
        <v>24</v>
      </c>
    </row>
    <row r="30177" spans="1:18" x14ac:dyDescent="0.25">
      <c r="A30177" s="1">
        <v>43559</v>
      </c>
      <c r="B30177" s="7">
        <v>43559</v>
      </c>
      <c r="C30177" s="4">
        <v>2.7271201207</v>
      </c>
      <c r="D30177" s="4">
        <v>2.9324546341</v>
      </c>
      <c r="E30177" s="4">
        <v>2.7269783401000001</v>
      </c>
      <c r="F30177" s="4">
        <v>2.8246287154999998</v>
      </c>
      <c r="G30177" s="4">
        <v>1.0383769278193762</v>
      </c>
      <c r="H30177" s="4">
        <v>3.1105233276906209E-2</v>
      </c>
      <c r="I30177" s="4">
        <v>5.7378512453355886E-4</v>
      </c>
      <c r="J30177" s="13">
        <v>-7.4632555792327357</v>
      </c>
      <c r="K30177" s="4">
        <v>4.1624701704691992E-2</v>
      </c>
      <c r="L30177" s="7">
        <v>93132112.015670598</v>
      </c>
      <c r="M30177" s="7">
        <v>50000200.00053101</v>
      </c>
      <c r="N30177" s="12">
        <v>1.8626347897544713</v>
      </c>
      <c r="O30177" s="4">
        <v>-3.9812763226087934E-12</v>
      </c>
      <c r="P30177" s="7">
        <v>263063637.93462574</v>
      </c>
      <c r="Q30177" s="7">
        <v>141232000.702243</v>
      </c>
      <c r="R30177" t="s">
        <v>24</v>
      </c>
    </row>
    <row r="30178" spans="1:18" x14ac:dyDescent="0.25">
      <c r="A30178" s="1">
        <v>43560</v>
      </c>
      <c r="B30178" s="7">
        <v>43560</v>
      </c>
      <c r="C30178" s="4">
        <v>2.8244505233999999</v>
      </c>
      <c r="D30178" s="4">
        <v>2.8785482607000001</v>
      </c>
      <c r="E30178" s="4">
        <v>2.7804307439999998</v>
      </c>
      <c r="F30178" s="4">
        <v>2.8267903587999998</v>
      </c>
      <c r="G30178" s="4">
        <v>1.0391419191877385</v>
      </c>
      <c r="H30178" s="4">
        <v>7.6528404888689017E-4</v>
      </c>
      <c r="I30178" s="4">
        <v>5.6124068659782001E-4</v>
      </c>
      <c r="J30178" s="13">
        <v>-7.4853607130805573</v>
      </c>
      <c r="K30178" s="4">
        <v>-2.1862605702677416E-2</v>
      </c>
      <c r="L30178" s="7">
        <v>58644265.496521004</v>
      </c>
      <c r="M30178" s="7">
        <v>50000200.00053072</v>
      </c>
      <c r="N30178" s="12">
        <v>1.1728806183954972</v>
      </c>
      <c r="O30178" s="4">
        <v>-5.8114296198203881E-15</v>
      </c>
      <c r="P30178" s="7">
        <v>165775044.30447307</v>
      </c>
      <c r="Q30178" s="7">
        <v>141340083.29957199</v>
      </c>
      <c r="R30178" t="s">
        <v>24</v>
      </c>
    </row>
    <row r="30179" spans="1:18" x14ac:dyDescent="0.25">
      <c r="A30179" s="1">
        <v>43561</v>
      </c>
      <c r="B30179" s="7">
        <v>43561</v>
      </c>
      <c r="C30179" s="4">
        <v>2.8288912982999999</v>
      </c>
      <c r="D30179" s="4">
        <v>2.8564704225000002</v>
      </c>
      <c r="E30179" s="4">
        <v>2.7457884911999999</v>
      </c>
      <c r="F30179" s="4">
        <v>2.7788798272999999</v>
      </c>
      <c r="G30179" s="4">
        <v>1.0220479066803387</v>
      </c>
      <c r="H30179" s="4">
        <v>-1.6948738823468465E-2</v>
      </c>
      <c r="I30179" s="4">
        <v>5.4920557878967622E-4</v>
      </c>
      <c r="J30179" s="13">
        <v>-7.5070377260927783</v>
      </c>
      <c r="K30179" s="4">
        <v>-2.1443755051151592E-2</v>
      </c>
      <c r="L30179" s="7">
        <v>54543260.008956499</v>
      </c>
      <c r="M30179" s="7">
        <v>50000199.999280125</v>
      </c>
      <c r="N30179" s="12">
        <v>1.0908608367514887</v>
      </c>
      <c r="O30179" s="4">
        <v>-2.5011797039643525E-11</v>
      </c>
      <c r="P30179" s="7">
        <v>151569164.95406803</v>
      </c>
      <c r="Q30179" s="7">
        <v>138944547.13896501</v>
      </c>
      <c r="R30179" t="s">
        <v>24</v>
      </c>
    </row>
    <row r="30180" spans="1:18" x14ac:dyDescent="0.25">
      <c r="A30180" s="1">
        <v>43562</v>
      </c>
      <c r="B30180" s="7">
        <v>43562</v>
      </c>
      <c r="C30180" s="4">
        <v>2.7816370354000002</v>
      </c>
      <c r="D30180" s="4">
        <v>2.7848778726000001</v>
      </c>
      <c r="E30180" s="4">
        <v>2.6523313013999998</v>
      </c>
      <c r="F30180" s="4">
        <v>2.7057023924000001</v>
      </c>
      <c r="G30180" s="4">
        <v>0.99536154306465818</v>
      </c>
      <c r="H30180" s="4">
        <v>-2.6333429096536392E-2</v>
      </c>
      <c r="I30180" s="4">
        <v>5.2043777699991298E-4</v>
      </c>
      <c r="J30180" s="13">
        <v>-7.5608402217240389</v>
      </c>
      <c r="K30180" s="4">
        <v>-5.2380753038162697E-2</v>
      </c>
      <c r="L30180" s="7">
        <v>58899230.642141603</v>
      </c>
      <c r="M30180" s="7">
        <v>50000199.999445438</v>
      </c>
      <c r="N30180" s="12">
        <v>1.1779799009362935</v>
      </c>
      <c r="O30180" s="4">
        <v>3.3062564207128368E-12</v>
      </c>
      <c r="P30180" s="7">
        <v>159363789.25896192</v>
      </c>
      <c r="Q30180" s="7">
        <v>135285660.75897801</v>
      </c>
      <c r="R30180" t="s">
        <v>24</v>
      </c>
    </row>
    <row r="30181" spans="1:18" x14ac:dyDescent="0.25">
      <c r="A30181" s="1">
        <v>43563</v>
      </c>
      <c r="B30181" s="7">
        <v>43563</v>
      </c>
      <c r="C30181" s="4">
        <v>2.7054409587000001</v>
      </c>
      <c r="D30181" s="4">
        <v>2.7880886451000002</v>
      </c>
      <c r="E30181" s="4">
        <v>2.6090847179000001</v>
      </c>
      <c r="F30181" s="4">
        <v>2.6849968622999998</v>
      </c>
      <c r="G30181" s="4">
        <v>0.98767955935679319</v>
      </c>
      <c r="H30181" s="4">
        <v>-7.6525526821278325E-3</v>
      </c>
      <c r="I30181" s="4">
        <v>5.0758281252604885E-4</v>
      </c>
      <c r="J30181" s="13">
        <v>-7.5858506829690846</v>
      </c>
      <c r="K30181" s="4">
        <v>-2.4700290874285019E-2</v>
      </c>
      <c r="L30181" s="7">
        <v>76122894.019257501</v>
      </c>
      <c r="M30181" s="7">
        <v>50000199.999627389</v>
      </c>
      <c r="N30181" s="12">
        <v>1.5224517905893333</v>
      </c>
      <c r="O30181" s="4">
        <v>3.6389980191978206E-12</v>
      </c>
      <c r="P30181" s="7">
        <v>204389731.59090182</v>
      </c>
      <c r="Q30181" s="7">
        <v>134250380.113372</v>
      </c>
      <c r="R30181" t="s">
        <v>24</v>
      </c>
    </row>
    <row r="30182" spans="1:18" x14ac:dyDescent="0.25">
      <c r="A30182" s="1">
        <v>43564</v>
      </c>
      <c r="B30182" s="7">
        <v>43564</v>
      </c>
      <c r="C30182" s="4">
        <v>2.6849968622999998</v>
      </c>
      <c r="D30182" s="4">
        <v>2.7651576031</v>
      </c>
      <c r="E30182" s="4">
        <v>2.6347212777000002</v>
      </c>
      <c r="F30182" s="4">
        <v>2.6690695887999998</v>
      </c>
      <c r="G30182" s="4">
        <v>0.98172994306862971</v>
      </c>
      <c r="H30182" s="4">
        <v>-5.9319523697158125E-3</v>
      </c>
      <c r="I30182" s="4">
        <v>5.1279364688879112E-4</v>
      </c>
      <c r="J30182" s="13">
        <v>-7.5756370414969787</v>
      </c>
      <c r="K30182" s="4">
        <v>1.0265978741104142E-2</v>
      </c>
      <c r="L30182" s="7">
        <v>61446295.5757517</v>
      </c>
      <c r="M30182" s="7">
        <v>50000199.99925077</v>
      </c>
      <c r="N30182" s="12">
        <v>1.2289209958494656</v>
      </c>
      <c r="O30182" s="4">
        <v>-7.5323578425028142E-12</v>
      </c>
      <c r="P30182" s="7">
        <v>164004438.86565483</v>
      </c>
      <c r="Q30182" s="7">
        <v>133454013.251918</v>
      </c>
      <c r="R30182" t="s">
        <v>24</v>
      </c>
    </row>
    <row r="30183" spans="1:18" x14ac:dyDescent="0.25">
      <c r="A30183" s="1">
        <v>43565</v>
      </c>
      <c r="B30183" s="7">
        <v>43565</v>
      </c>
      <c r="C30183" s="4">
        <v>2.6670687507999999</v>
      </c>
      <c r="D30183" s="4">
        <v>2.7034798646999998</v>
      </c>
      <c r="E30183" s="4">
        <v>2.5950328787000001</v>
      </c>
      <c r="F30183" s="4">
        <v>2.6001355639999999</v>
      </c>
      <c r="G30183" s="4">
        <v>0.95556358366819372</v>
      </c>
      <c r="H30183" s="4">
        <v>-2.5826986710748248E-2</v>
      </c>
      <c r="I30183" s="4">
        <v>4.8832946473574839E-4</v>
      </c>
      <c r="J30183" s="13">
        <v>-7.6245202472554316</v>
      </c>
      <c r="K30183" s="4">
        <v>-4.7707654534082496E-2</v>
      </c>
      <c r="L30183" s="7">
        <v>61004689.524373099</v>
      </c>
      <c r="M30183" s="7">
        <v>50000200.000769265</v>
      </c>
      <c r="N30183" s="12">
        <v>1.2200889101130501</v>
      </c>
      <c r="O30183" s="4">
        <v>3.0369786138879496E-11</v>
      </c>
      <c r="P30183" s="7">
        <v>158620462.80310073</v>
      </c>
      <c r="Q30183" s="7">
        <v>130007298.229113</v>
      </c>
      <c r="R30183" t="s">
        <v>24</v>
      </c>
    </row>
    <row r="30184" spans="1:18" x14ac:dyDescent="0.25">
      <c r="A30184" s="1">
        <v>43566</v>
      </c>
      <c r="B30184" s="7">
        <v>43566</v>
      </c>
      <c r="C30184" s="4">
        <v>2.6016631226000002</v>
      </c>
      <c r="D30184" s="4">
        <v>2.6229240128</v>
      </c>
      <c r="E30184" s="4">
        <v>2.2777116327</v>
      </c>
      <c r="F30184" s="4">
        <v>2.3229480592999998</v>
      </c>
      <c r="G30184" s="4">
        <v>0.84283709421845365</v>
      </c>
      <c r="H30184" s="4">
        <v>-0.10660502034500847</v>
      </c>
      <c r="I30184" s="4">
        <v>4.5867385006101164E-4</v>
      </c>
      <c r="J30184" s="13">
        <v>-7.6871711667915053</v>
      </c>
      <c r="K30184" s="4">
        <v>-6.0728702272316089E-2</v>
      </c>
      <c r="L30184" s="7">
        <v>99473739.2814724</v>
      </c>
      <c r="M30184" s="7">
        <v>50000200.000215307</v>
      </c>
      <c r="N30184" s="12">
        <v>1.9894668277535701</v>
      </c>
      <c r="O30184" s="4">
        <v>-1.1079118042595045E-11</v>
      </c>
      <c r="P30184" s="7">
        <v>231072329.61521047</v>
      </c>
      <c r="Q30184" s="7">
        <v>116147867.555112</v>
      </c>
      <c r="R30184" t="s">
        <v>24</v>
      </c>
    </row>
    <row r="30185" spans="1:18" x14ac:dyDescent="0.25">
      <c r="A30185" s="1">
        <v>43567</v>
      </c>
      <c r="B30185" s="7">
        <v>43567</v>
      </c>
      <c r="C30185" s="4">
        <v>2.3237245937000002</v>
      </c>
      <c r="D30185" s="4">
        <v>2.3953802649</v>
      </c>
      <c r="E30185" s="4">
        <v>2.1467153823</v>
      </c>
      <c r="F30185" s="4">
        <v>2.3476112058999998</v>
      </c>
      <c r="G30185" s="4">
        <v>0.85339830303363851</v>
      </c>
      <c r="H30185" s="4">
        <v>1.061717523181816E-2</v>
      </c>
      <c r="I30185" s="4">
        <v>4.612620605690316E-4</v>
      </c>
      <c r="J30185" s="13">
        <v>-7.6815442153762428</v>
      </c>
      <c r="K30185" s="4">
        <v>5.6428124421649146E-3</v>
      </c>
      <c r="L30185" s="7">
        <v>78320429.477961406</v>
      </c>
      <c r="M30185" s="7">
        <v>50000200.000638872</v>
      </c>
      <c r="N30185" s="12">
        <v>1.5664023239299179</v>
      </c>
      <c r="O30185" s="4">
        <v>8.4712762535609003E-12</v>
      </c>
      <c r="P30185" s="7">
        <v>183865917.89336288</v>
      </c>
      <c r="Q30185" s="7">
        <v>117381029.81874099</v>
      </c>
      <c r="R30185" t="s">
        <v>24</v>
      </c>
    </row>
    <row r="30186" spans="1:18" x14ac:dyDescent="0.25">
      <c r="A30186" s="1">
        <v>43568</v>
      </c>
      <c r="B30186" s="7">
        <v>43568</v>
      </c>
      <c r="C30186" s="4">
        <v>2.3476112058999998</v>
      </c>
      <c r="D30186" s="4">
        <v>2.5646303987999999</v>
      </c>
      <c r="E30186" s="4">
        <v>2.3231429502999998</v>
      </c>
      <c r="F30186" s="4">
        <v>2.4661400626000001</v>
      </c>
      <c r="G30186" s="4">
        <v>0.90265420061504342</v>
      </c>
      <c r="H30186" s="4">
        <v>5.0489133976748091E-2</v>
      </c>
      <c r="I30186" s="4">
        <v>4.8388073708385902E-4</v>
      </c>
      <c r="J30186" s="13">
        <v>-7.633672092595579</v>
      </c>
      <c r="K30186" s="4">
        <v>4.9036498876417658E-2</v>
      </c>
      <c r="L30186" s="7">
        <v>62603250.6411274</v>
      </c>
      <c r="M30186" s="7">
        <v>50000200.000405684</v>
      </c>
      <c r="N30186" s="12">
        <v>1.2520600045723709</v>
      </c>
      <c r="O30186" s="4">
        <v>-4.6637467754037469E-12</v>
      </c>
      <c r="P30186" s="7">
        <v>154388384.45507342</v>
      </c>
      <c r="Q30186" s="7">
        <v>123307496.35901301</v>
      </c>
      <c r="R30186" t="s">
        <v>24</v>
      </c>
    </row>
    <row r="30187" spans="1:18" x14ac:dyDescent="0.25">
      <c r="A30187" s="1">
        <v>43569</v>
      </c>
      <c r="B30187" s="7">
        <v>43569</v>
      </c>
      <c r="C30187" s="4">
        <v>2.4661400626000001</v>
      </c>
      <c r="D30187" s="4">
        <v>2.5388615508000001</v>
      </c>
      <c r="E30187" s="4">
        <v>2.4456835794999998</v>
      </c>
      <c r="F30187" s="4">
        <v>2.5091444754999999</v>
      </c>
      <c r="G30187" s="4">
        <v>0.91994184862800799</v>
      </c>
      <c r="H30187" s="4">
        <v>1.7437944240142278E-2</v>
      </c>
      <c r="I30187" s="4">
        <v>4.8554165595283543E-4</v>
      </c>
      <c r="J30187" s="13">
        <v>-7.6302454738046865</v>
      </c>
      <c r="K30187" s="4">
        <v>3.4324963605413504E-3</v>
      </c>
      <c r="L30187" s="7">
        <v>36994417.929145999</v>
      </c>
      <c r="M30187" s="7">
        <v>50000200.000597775</v>
      </c>
      <c r="N30187" s="12">
        <v>0.73988539903247819</v>
      </c>
      <c r="O30187" s="4">
        <v>3.8418020117585844E-12</v>
      </c>
      <c r="P30187" s="7">
        <v>92824339.371254832</v>
      </c>
      <c r="Q30187" s="7">
        <v>125457725.605395</v>
      </c>
      <c r="R30187" t="s">
        <v>24</v>
      </c>
    </row>
    <row r="30188" spans="1:18" x14ac:dyDescent="0.25">
      <c r="A30188" s="1">
        <v>43570</v>
      </c>
      <c r="B30188" s="7">
        <v>43570</v>
      </c>
      <c r="C30188" s="4">
        <v>2.5091444754999999</v>
      </c>
      <c r="D30188" s="4">
        <v>2.5828525427</v>
      </c>
      <c r="E30188" s="4">
        <v>2.2548879832000002</v>
      </c>
      <c r="F30188" s="4">
        <v>2.2556889221</v>
      </c>
      <c r="G30188" s="4">
        <v>0.81345543498816009</v>
      </c>
      <c r="H30188" s="4">
        <v>-0.10101273795702555</v>
      </c>
      <c r="I30188" s="4">
        <v>4.4516294341041189E-4</v>
      </c>
      <c r="J30188" s="13">
        <v>-7.7170701778528477</v>
      </c>
      <c r="K30188" s="4">
        <v>-8.3162200497882408E-2</v>
      </c>
      <c r="L30188" s="7">
        <v>78430669.823377803</v>
      </c>
      <c r="M30188" s="7">
        <v>50000199.999113165</v>
      </c>
      <c r="N30188" s="12">
        <v>1.5686071220668898</v>
      </c>
      <c r="O30188" s="4">
        <v>-2.9692084037781646E-11</v>
      </c>
      <c r="P30188" s="7">
        <v>176915193.07347608</v>
      </c>
      <c r="Q30188" s="7">
        <v>112784897.240784</v>
      </c>
      <c r="R30188" t="s">
        <v>24</v>
      </c>
    </row>
    <row r="30189" spans="1:18" x14ac:dyDescent="0.25">
      <c r="A30189" s="1">
        <v>43571</v>
      </c>
      <c r="B30189" s="7">
        <v>43571</v>
      </c>
      <c r="C30189" s="4">
        <v>2.2580791753999998</v>
      </c>
      <c r="D30189" s="4">
        <v>2.3434457500999999</v>
      </c>
      <c r="E30189" s="4">
        <v>2.1559018779999999</v>
      </c>
      <c r="F30189" s="4">
        <v>2.3049474463999999</v>
      </c>
      <c r="G30189" s="4">
        <v>0.83505787636222761</v>
      </c>
      <c r="H30189" s="4">
        <v>2.1837463409689138E-2</v>
      </c>
      <c r="I30189" s="4">
        <v>4.4024855072145582E-4</v>
      </c>
      <c r="J30189" s="13">
        <v>-7.7281711025378268</v>
      </c>
      <c r="K30189" s="4">
        <v>-1.1039536784680922E-2</v>
      </c>
      <c r="L30189" s="7">
        <v>151014318.18441099</v>
      </c>
      <c r="M30189" s="7">
        <v>50000200.000216804</v>
      </c>
      <c r="N30189" s="12">
        <v>3.0202742825779931</v>
      </c>
      <c r="O30189" s="4">
        <v>2.2072703762799101E-11</v>
      </c>
      <c r="P30189" s="7">
        <v>348080067.06899518</v>
      </c>
      <c r="Q30189" s="7">
        <v>115247833.30998901</v>
      </c>
      <c r="R30189" t="s">
        <v>24</v>
      </c>
    </row>
    <row r="30190" spans="1:18" x14ac:dyDescent="0.25">
      <c r="A30190" s="1">
        <v>43572</v>
      </c>
      <c r="B30190" s="7">
        <v>43572</v>
      </c>
      <c r="C30190" s="4">
        <v>2.3051583074000002</v>
      </c>
      <c r="D30190" s="4">
        <v>2.3202810146999999</v>
      </c>
      <c r="E30190" s="4">
        <v>2.2099839701000001</v>
      </c>
      <c r="F30190" s="4">
        <v>2.2682032292000001</v>
      </c>
      <c r="G30190" s="4">
        <v>0.81898798908205817</v>
      </c>
      <c r="H30190" s="4">
        <v>-1.5941455523156987E-2</v>
      </c>
      <c r="I30190" s="4">
        <v>4.3187926966645125E-4</v>
      </c>
      <c r="J30190" s="13">
        <v>-7.7473644771434209</v>
      </c>
      <c r="K30190" s="4">
        <v>-1.9010354585584505E-2</v>
      </c>
      <c r="L30190" s="7">
        <v>70660879.945787802</v>
      </c>
      <c r="M30190" s="7">
        <v>50000199.999118313</v>
      </c>
      <c r="N30190" s="12">
        <v>1.4132119460928918</v>
      </c>
      <c r="O30190" s="4">
        <v>-2.1969737150329306E-11</v>
      </c>
      <c r="P30190" s="7">
        <v>160273236.07114941</v>
      </c>
      <c r="Q30190" s="7">
        <v>113410615.098646</v>
      </c>
      <c r="R30190" t="s">
        <v>24</v>
      </c>
    </row>
    <row r="30191" spans="1:18" x14ac:dyDescent="0.25">
      <c r="A30191" s="1">
        <v>43573</v>
      </c>
      <c r="B30191" s="7">
        <v>43573</v>
      </c>
      <c r="C30191" s="4">
        <v>2.2701078356000002</v>
      </c>
      <c r="D30191" s="4">
        <v>2.4453622740999998</v>
      </c>
      <c r="E30191" s="4">
        <v>2.2559939098999999</v>
      </c>
      <c r="F30191" s="4">
        <v>2.4034129219000002</v>
      </c>
      <c r="G30191" s="4">
        <v>0.87688977798888901</v>
      </c>
      <c r="H30191" s="4">
        <v>5.9610925052641289E-2</v>
      </c>
      <c r="I30191" s="4">
        <v>4.5361229976892756E-4</v>
      </c>
      <c r="J30191" s="13">
        <v>-7.6982676900256637</v>
      </c>
      <c r="K30191" s="4">
        <v>5.0322003460043688E-2</v>
      </c>
      <c r="L30191" s="7">
        <v>102487262.429189</v>
      </c>
      <c r="M30191" s="7">
        <v>50000199.999999836</v>
      </c>
      <c r="N30191" s="12">
        <v>2.049737049635588</v>
      </c>
      <c r="O30191" s="4">
        <v>1.7630387356874256E-11</v>
      </c>
      <c r="P30191" s="7">
        <v>246319210.85246924</v>
      </c>
      <c r="Q30191" s="7">
        <v>120171126.777584</v>
      </c>
      <c r="R30191" t="s">
        <v>24</v>
      </c>
    </row>
    <row r="30192" spans="1:18" x14ac:dyDescent="0.25">
      <c r="A30192" s="1">
        <v>43574</v>
      </c>
      <c r="B30192" s="7">
        <v>43574</v>
      </c>
      <c r="C30192" s="4">
        <v>2.4057735504000002</v>
      </c>
      <c r="D30192" s="4">
        <v>2.6380030439</v>
      </c>
      <c r="E30192" s="4">
        <v>2.3610024128</v>
      </c>
      <c r="F30192" s="4">
        <v>2.6323764828999998</v>
      </c>
      <c r="G30192" s="4">
        <v>0.96788704384923885</v>
      </c>
      <c r="H30192" s="4">
        <v>9.5266010644144389E-2</v>
      </c>
      <c r="I30192" s="4">
        <v>4.9631777617753579E-4</v>
      </c>
      <c r="J30192" s="13">
        <v>-7.6082941586084472</v>
      </c>
      <c r="K30192" s="4">
        <v>9.4145322845880994E-2</v>
      </c>
      <c r="L30192" s="7">
        <v>135167963.62423801</v>
      </c>
      <c r="M30192" s="7">
        <v>50000199.999430336</v>
      </c>
      <c r="N30192" s="12">
        <v>2.7033484591217238</v>
      </c>
      <c r="O30192" s="4">
        <v>-1.1389955021921283E-11</v>
      </c>
      <c r="P30192" s="7">
        <v>355812968.6859268</v>
      </c>
      <c r="Q30192" s="7">
        <v>131619350.618797</v>
      </c>
      <c r="R30192" t="s">
        <v>24</v>
      </c>
    </row>
    <row r="30193" spans="1:18" x14ac:dyDescent="0.25">
      <c r="A30193" s="1">
        <v>43575</v>
      </c>
      <c r="B30193" s="7">
        <v>43575</v>
      </c>
      <c r="C30193" s="4">
        <v>2.6323764828999998</v>
      </c>
      <c r="D30193" s="4">
        <v>2.6996433102999999</v>
      </c>
      <c r="E30193" s="4">
        <v>2.5178804688</v>
      </c>
      <c r="F30193" s="4">
        <v>2.5468173774</v>
      </c>
      <c r="G30193" s="4">
        <v>0.93484449236660538</v>
      </c>
      <c r="H30193" s="4">
        <v>-3.250260973526941E-2</v>
      </c>
      <c r="I30193" s="4">
        <v>4.7712096404398601E-4</v>
      </c>
      <c r="J30193" s="13">
        <v>-7.6477405058416812</v>
      </c>
      <c r="K30193" s="4">
        <v>-3.8678469833171893E-2</v>
      </c>
      <c r="L30193" s="7">
        <v>81993511.473632395</v>
      </c>
      <c r="M30193" s="7">
        <v>50000200.000392459</v>
      </c>
      <c r="N30193" s="12">
        <v>1.6398636700050964</v>
      </c>
      <c r="O30193" s="4">
        <v>1.9242388526728359E-11</v>
      </c>
      <c r="P30193" s="7">
        <v>208822499.85509327</v>
      </c>
      <c r="Q30193" s="7">
        <v>127341378.234475</v>
      </c>
      <c r="R30193" t="s">
        <v>24</v>
      </c>
    </row>
    <row r="30194" spans="1:18" x14ac:dyDescent="0.25">
      <c r="A30194" s="1">
        <v>43576</v>
      </c>
      <c r="B30194" s="7">
        <v>43576</v>
      </c>
      <c r="C30194" s="4">
        <v>2.5469134642000002</v>
      </c>
      <c r="D30194" s="4">
        <v>2.5506320849000002</v>
      </c>
      <c r="E30194" s="4">
        <v>2.3396764667999999</v>
      </c>
      <c r="F30194" s="4">
        <v>2.4578322719000001</v>
      </c>
      <c r="G30194" s="4">
        <v>0.89927977118332869</v>
      </c>
      <c r="H30194" s="4">
        <v>-3.4939727634041524E-2</v>
      </c>
      <c r="I30194" s="4">
        <v>4.624739346344603E-4</v>
      </c>
      <c r="J30194" s="13">
        <v>-7.6789203601470533</v>
      </c>
      <c r="K30194" s="4">
        <v>-3.0698775600594651E-2</v>
      </c>
      <c r="L30194" s="7">
        <v>82194548.280653507</v>
      </c>
      <c r="M30194" s="7">
        <v>50000199.999186121</v>
      </c>
      <c r="N30194" s="12">
        <v>1.6438843901022682</v>
      </c>
      <c r="O30194" s="4">
        <v>-2.4126671605306822E-11</v>
      </c>
      <c r="P30194" s="7">
        <v>202020413.33843285</v>
      </c>
      <c r="Q30194" s="7">
        <v>122892105.159454</v>
      </c>
      <c r="R30194" t="s">
        <v>24</v>
      </c>
    </row>
    <row r="30195" spans="1:18" x14ac:dyDescent="0.25">
      <c r="A30195" s="1">
        <v>43577</v>
      </c>
      <c r="B30195" s="7">
        <v>43577</v>
      </c>
      <c r="C30195" s="4">
        <v>2.4576360371999999</v>
      </c>
      <c r="D30195" s="4">
        <v>2.5887347628000001</v>
      </c>
      <c r="E30195" s="4">
        <v>2.3891243282999999</v>
      </c>
      <c r="F30195" s="4">
        <v>2.4562097663000002</v>
      </c>
      <c r="G30195" s="4">
        <v>0.89861941636896303</v>
      </c>
      <c r="H30195" s="4">
        <v>-6.6013682811057704E-4</v>
      </c>
      <c r="I30195" s="4">
        <v>4.5490711958668089E-4</v>
      </c>
      <c r="J30195" s="13">
        <v>-7.6954172926277806</v>
      </c>
      <c r="K30195" s="4">
        <v>-1.6361603284215834E-2</v>
      </c>
      <c r="L30195" s="7">
        <v>87098108.531310499</v>
      </c>
      <c r="M30195" s="7">
        <v>50000200.000610583</v>
      </c>
      <c r="N30195" s="12">
        <v>1.7419552027841267</v>
      </c>
      <c r="O30195" s="4">
        <v>2.8489118107284761E-11</v>
      </c>
      <c r="P30195" s="7">
        <v>213931224.80086222</v>
      </c>
      <c r="Q30195" s="7">
        <v>122810979.55845299</v>
      </c>
      <c r="R30195" t="s">
        <v>24</v>
      </c>
    </row>
    <row r="30196" spans="1:18" x14ac:dyDescent="0.25">
      <c r="A30196" s="1">
        <v>43578</v>
      </c>
      <c r="B30196" s="7">
        <v>43578</v>
      </c>
      <c r="C30196" s="4">
        <v>2.4566926422000002</v>
      </c>
      <c r="D30196" s="4">
        <v>2.5662701757000002</v>
      </c>
      <c r="E30196" s="4">
        <v>2.4107624291</v>
      </c>
      <c r="F30196" s="4">
        <v>2.4243211188</v>
      </c>
      <c r="G30196" s="4">
        <v>0.88555153418553811</v>
      </c>
      <c r="H30196" s="4">
        <v>-1.2982868131835829E-2</v>
      </c>
      <c r="I30196" s="4">
        <v>4.350616654973992E-4</v>
      </c>
      <c r="J30196" s="13">
        <v>-7.74002277715842</v>
      </c>
      <c r="K30196" s="4">
        <v>-4.3625287964964926E-2</v>
      </c>
      <c r="L30196" s="7">
        <v>72814425.414267406</v>
      </c>
      <c r="M30196" s="7">
        <v>50000200.00061883</v>
      </c>
      <c r="N30196" s="12">
        <v>1.4562826831365918</v>
      </c>
      <c r="O30196" s="4">
        <v>1.649551945931008E-13</v>
      </c>
      <c r="P30196" s="7">
        <v>176525549.2850959</v>
      </c>
      <c r="Q30196" s="7">
        <v>121216540.80572399</v>
      </c>
      <c r="R30196" t="s">
        <v>24</v>
      </c>
    </row>
    <row r="30197" spans="1:18" x14ac:dyDescent="0.25">
      <c r="A30197" s="1">
        <v>43579</v>
      </c>
      <c r="B30197" s="7">
        <v>43579</v>
      </c>
      <c r="C30197" s="4">
        <v>2.4250558292000002</v>
      </c>
      <c r="D30197" s="4">
        <v>2.4262434748000001</v>
      </c>
      <c r="E30197" s="4">
        <v>2.2450256791999998</v>
      </c>
      <c r="F30197" s="4">
        <v>2.3466831045999998</v>
      </c>
      <c r="G30197" s="4">
        <v>0.85300288627844412</v>
      </c>
      <c r="H30197" s="4">
        <v>-3.2024641289446723E-2</v>
      </c>
      <c r="I30197" s="4">
        <v>4.2941269355814852E-4</v>
      </c>
      <c r="J30197" s="13">
        <v>-7.753092111805727</v>
      </c>
      <c r="K30197" s="4">
        <v>-1.2984301737530235E-2</v>
      </c>
      <c r="L30197" s="7">
        <v>70122448.576233104</v>
      </c>
      <c r="M30197" s="7">
        <v>50000200.000852302</v>
      </c>
      <c r="N30197" s="12">
        <v>1.4024433617273091</v>
      </c>
      <c r="O30197" s="4">
        <v>4.6694091940095337E-12</v>
      </c>
      <c r="P30197" s="7">
        <v>164555165.32702854</v>
      </c>
      <c r="Q30197" s="7">
        <v>117334624.56862099</v>
      </c>
      <c r="R30197" t="s">
        <v>24</v>
      </c>
    </row>
    <row r="30198" spans="1:18" x14ac:dyDescent="0.25">
      <c r="A30198" s="1">
        <v>43580</v>
      </c>
      <c r="B30198" s="7">
        <v>43580</v>
      </c>
      <c r="C30198" s="4">
        <v>2.3468610519999999</v>
      </c>
      <c r="D30198" s="4">
        <v>2.3727581350000002</v>
      </c>
      <c r="E30198" s="4">
        <v>2.1589089924999998</v>
      </c>
      <c r="F30198" s="4">
        <v>2.1631466026999999</v>
      </c>
      <c r="G30198" s="4">
        <v>0.7715639221591063</v>
      </c>
      <c r="H30198" s="4">
        <v>-7.8211029661495068E-2</v>
      </c>
      <c r="I30198" s="4">
        <v>4.1515020507354694E-4</v>
      </c>
      <c r="J30198" s="13">
        <v>-7.7868701632817761</v>
      </c>
      <c r="K30198" s="4">
        <v>-3.3213942434773977E-2</v>
      </c>
      <c r="L30198" s="7">
        <v>43374488.149755202</v>
      </c>
      <c r="M30198" s="7">
        <v>50000200.000231355</v>
      </c>
      <c r="N30198" s="12">
        <v>0.86748629304591796</v>
      </c>
      <c r="O30198" s="4">
        <v>-1.2418876086460475E-11</v>
      </c>
      <c r="P30198" s="7">
        <v>93825376.68499437</v>
      </c>
      <c r="Q30198" s="7">
        <v>108157762.76482099</v>
      </c>
      <c r="R30198" t="s">
        <v>24</v>
      </c>
    </row>
    <row r="30199" spans="1:18" x14ac:dyDescent="0.25">
      <c r="A30199" s="1">
        <v>43581</v>
      </c>
      <c r="B30199" s="7">
        <v>43581</v>
      </c>
      <c r="C30199" s="4">
        <v>2.1693551886</v>
      </c>
      <c r="D30199" s="4">
        <v>2.2379105274</v>
      </c>
      <c r="E30199" s="4">
        <v>2.1202103746000001</v>
      </c>
      <c r="F30199" s="4">
        <v>2.2029500036999998</v>
      </c>
      <c r="G30199" s="4">
        <v>0.78979737291901098</v>
      </c>
      <c r="H30199" s="4">
        <v>1.8400695057060872E-2</v>
      </c>
      <c r="I30199" s="4">
        <v>4.1727689014977909E-4</v>
      </c>
      <c r="J30199" s="13">
        <v>-7.7817605513640116</v>
      </c>
      <c r="K30199" s="4">
        <v>5.1226882469090776E-3</v>
      </c>
      <c r="L30199" s="7">
        <v>53763993.420686603</v>
      </c>
      <c r="M30199" s="7">
        <v>50000200.000000127</v>
      </c>
      <c r="N30199" s="12">
        <v>1.07527556731146</v>
      </c>
      <c r="O30199" s="4">
        <v>-4.6245568782617085E-12</v>
      </c>
      <c r="P30199" s="7">
        <v>118439389.50502832</v>
      </c>
      <c r="Q30199" s="7">
        <v>110147940.775001</v>
      </c>
      <c r="R30199" t="s">
        <v>24</v>
      </c>
    </row>
    <row r="30200" spans="1:18" x14ac:dyDescent="0.25">
      <c r="A30200" s="1">
        <v>43582</v>
      </c>
      <c r="B30200" s="7">
        <v>43582</v>
      </c>
      <c r="C30200" s="4">
        <v>2.2054707035000001</v>
      </c>
      <c r="D30200" s="4">
        <v>2.2456265242</v>
      </c>
      <c r="E30200" s="4">
        <v>2.1880327991000001</v>
      </c>
      <c r="F30200" s="4">
        <v>2.1993472579</v>
      </c>
      <c r="G30200" s="4">
        <v>0.78816061538528825</v>
      </c>
      <c r="H30200" s="4">
        <v>-1.6354187766171784E-3</v>
      </c>
      <c r="I30200" s="4">
        <v>4.1746882080117225E-4</v>
      </c>
      <c r="J30200" s="13">
        <v>-7.7813006971778629</v>
      </c>
      <c r="K30200" s="4">
        <v>4.5995993529444743E-4</v>
      </c>
      <c r="L30200" s="7">
        <v>26964732.7555026</v>
      </c>
      <c r="M30200" s="7">
        <v>50000200.000454873</v>
      </c>
      <c r="N30200" s="12">
        <v>0.5392924979351541</v>
      </c>
      <c r="O30200" s="4">
        <v>9.0948873551154738E-12</v>
      </c>
      <c r="P30200" s="7">
        <v>59304811.045820951</v>
      </c>
      <c r="Q30200" s="7">
        <v>109967802.765452</v>
      </c>
      <c r="R30200" t="s">
        <v>24</v>
      </c>
    </row>
    <row r="30201" spans="1:18" x14ac:dyDescent="0.25">
      <c r="A30201" s="1">
        <v>43583</v>
      </c>
      <c r="B30201" s="7">
        <v>43583</v>
      </c>
      <c r="C30201" s="4">
        <v>2.2006417097000002</v>
      </c>
      <c r="D30201" s="4">
        <v>2.3531673704</v>
      </c>
      <c r="E30201" s="4">
        <v>2.1942720238</v>
      </c>
      <c r="F30201" s="4">
        <v>2.2918786163</v>
      </c>
      <c r="G30201" s="4">
        <v>0.8293718377205832</v>
      </c>
      <c r="H30201" s="4">
        <v>4.2072191222932043E-2</v>
      </c>
      <c r="I30201" s="4">
        <v>4.3364585354054664E-4</v>
      </c>
      <c r="J30201" s="13">
        <v>-7.7432823626446643</v>
      </c>
      <c r="K30201" s="4">
        <v>3.875027770535952E-2</v>
      </c>
      <c r="L30201" s="7">
        <v>56257067.741655298</v>
      </c>
      <c r="M30201" s="7">
        <v>50000199.999127239</v>
      </c>
      <c r="N30201" s="12">
        <v>1.1251368543053282</v>
      </c>
      <c r="O30201" s="4">
        <v>-2.6552570944015679E-11</v>
      </c>
      <c r="P30201" s="7">
        <v>128934370.5728403</v>
      </c>
      <c r="Q30201" s="7">
        <v>114594389.188723</v>
      </c>
      <c r="R30201" t="s">
        <v>24</v>
      </c>
    </row>
    <row r="30202" spans="1:18" x14ac:dyDescent="0.25">
      <c r="A30202" s="1">
        <v>43584</v>
      </c>
      <c r="B30202" s="7">
        <v>43584</v>
      </c>
      <c r="C30202" s="4">
        <v>2.2912768523999998</v>
      </c>
      <c r="D30202" s="4">
        <v>2.3520175451999998</v>
      </c>
      <c r="E30202" s="4">
        <v>2.2157145454</v>
      </c>
      <c r="F30202" s="4">
        <v>2.2791346682000002</v>
      </c>
      <c r="G30202" s="4">
        <v>0.82379583943481671</v>
      </c>
      <c r="H30202" s="4">
        <v>-5.5604812616880956E-3</v>
      </c>
      <c r="I30202" s="4">
        <v>4.3433991749737165E-4</v>
      </c>
      <c r="J30202" s="13">
        <v>-7.7416831103806008</v>
      </c>
      <c r="K30202" s="4">
        <v>1.6005317499481299E-3</v>
      </c>
      <c r="L30202" s="7">
        <v>44144804.3274993</v>
      </c>
      <c r="M30202" s="7">
        <v>50000199.999780774</v>
      </c>
      <c r="N30202" s="12">
        <v>0.88289255498363717</v>
      </c>
      <c r="O30202" s="4">
        <v>1.3070650270422479E-11</v>
      </c>
      <c r="P30202" s="7">
        <v>100611953.96370906</v>
      </c>
      <c r="Q30202" s="7">
        <v>113957189.236434</v>
      </c>
      <c r="R30202" t="s">
        <v>24</v>
      </c>
    </row>
    <row r="30203" spans="1:18" x14ac:dyDescent="0.25">
      <c r="A30203" s="1">
        <v>43585</v>
      </c>
      <c r="B30203" s="7">
        <v>43585</v>
      </c>
      <c r="C30203" s="4">
        <v>2.2773274771000001</v>
      </c>
      <c r="D30203" s="4">
        <v>2.3781970077999999</v>
      </c>
      <c r="E30203" s="4">
        <v>2.2773274771000001</v>
      </c>
      <c r="F30203" s="4">
        <v>2.3705553997000002</v>
      </c>
      <c r="G30203" s="4">
        <v>0.8631242735573158</v>
      </c>
      <c r="H30203" s="4">
        <v>4.0112035842182869E-2</v>
      </c>
      <c r="I30203" s="4">
        <v>4.4303428937435247E-4</v>
      </c>
      <c r="J30203" s="13">
        <v>-7.7218633882636603</v>
      </c>
      <c r="K30203" s="4">
        <v>2.0017436866215356E-2</v>
      </c>
      <c r="L30203" s="7">
        <v>33634530.486443497</v>
      </c>
      <c r="M30203" s="7">
        <v>50000200.000632785</v>
      </c>
      <c r="N30203" s="12">
        <v>0.67268791896868074</v>
      </c>
      <c r="O30203" s="4">
        <v>1.7040154722680309E-11</v>
      </c>
      <c r="P30203" s="7">
        <v>79732517.861012906</v>
      </c>
      <c r="Q30203" s="7">
        <v>118528244.09758</v>
      </c>
      <c r="R30203" t="s">
        <v>24</v>
      </c>
    </row>
    <row r="30204" spans="1:18" x14ac:dyDescent="0.25">
      <c r="A30204" s="1">
        <v>43586</v>
      </c>
      <c r="B30204" s="7">
        <v>43586</v>
      </c>
      <c r="C30204" s="4">
        <v>2.3755832213999999</v>
      </c>
      <c r="D30204" s="4">
        <v>2.3956061972999998</v>
      </c>
      <c r="E30204" s="4">
        <v>2.3661735547</v>
      </c>
      <c r="F30204" s="4">
        <v>2.3708071306999998</v>
      </c>
      <c r="G30204" s="4">
        <v>0.86323045864593628</v>
      </c>
      <c r="H30204" s="4">
        <v>1.0619072645655166E-4</v>
      </c>
      <c r="I30204" s="4">
        <v>4.3881918436356658E-4</v>
      </c>
      <c r="J30204" s="13">
        <v>-7.7314231104560704</v>
      </c>
      <c r="K30204" s="4">
        <v>-9.5141733086583566E-3</v>
      </c>
      <c r="L30204" s="7">
        <v>30389489.414493501</v>
      </c>
      <c r="M30204" s="7">
        <v>50000199.998945452</v>
      </c>
      <c r="N30204" s="12">
        <v>0.60778735715326027</v>
      </c>
      <c r="O30204" s="4">
        <v>-3.3746524769180624E-11</v>
      </c>
      <c r="P30204" s="7">
        <v>72047618.202213362</v>
      </c>
      <c r="Q30204" s="7">
        <v>118540830.69392601</v>
      </c>
      <c r="R30204" t="s">
        <v>24</v>
      </c>
    </row>
    <row r="30205" spans="1:18" x14ac:dyDescent="0.25">
      <c r="A30205" s="1">
        <v>43587</v>
      </c>
      <c r="B30205" s="7">
        <v>43587</v>
      </c>
      <c r="C30205" s="4">
        <v>2.3707884670000001</v>
      </c>
      <c r="D30205" s="4">
        <v>2.4198373521000001</v>
      </c>
      <c r="E30205" s="4">
        <v>2.3439471211999998</v>
      </c>
      <c r="F30205" s="4">
        <v>2.3734751457000001</v>
      </c>
      <c r="G30205" s="4">
        <v>0.8643551873723565</v>
      </c>
      <c r="H30205" s="4">
        <v>1.1253614709740192E-3</v>
      </c>
      <c r="I30205" s="4">
        <v>4.311267660692981E-4</v>
      </c>
      <c r="J30205" s="13">
        <v>-7.7491083902951363</v>
      </c>
      <c r="K30205" s="4">
        <v>-1.7529813117503141E-2</v>
      </c>
      <c r="L30205" s="7">
        <v>28238439.814151499</v>
      </c>
      <c r="M30205" s="7">
        <v>50000200.000842586</v>
      </c>
      <c r="N30205" s="12">
        <v>0.56476653720736392</v>
      </c>
      <c r="O30205" s="4">
        <v>3.7942525966978722E-11</v>
      </c>
      <c r="P30205" s="7">
        <v>67023235.052233912</v>
      </c>
      <c r="Q30205" s="7">
        <v>118674231.98202901</v>
      </c>
      <c r="R30205" t="s">
        <v>24</v>
      </c>
    </row>
    <row r="30206" spans="1:18" x14ac:dyDescent="0.25">
      <c r="A30206" s="1">
        <v>43588</v>
      </c>
      <c r="B30206" s="7">
        <v>43588</v>
      </c>
      <c r="C30206" s="4">
        <v>2.375458836</v>
      </c>
      <c r="D30206" s="4">
        <v>2.4962304623999998</v>
      </c>
      <c r="E30206" s="4">
        <v>2.3652093600000001</v>
      </c>
      <c r="F30206" s="4">
        <v>2.4086749198000001</v>
      </c>
      <c r="G30206" s="4">
        <v>0.8790767704837964</v>
      </c>
      <c r="H30206" s="4">
        <v>1.4830479334814666E-2</v>
      </c>
      <c r="I30206" s="4">
        <v>4.1757178773073133E-4</v>
      </c>
      <c r="J30206" s="13">
        <v>-7.7810540817940623</v>
      </c>
      <c r="K30206" s="4">
        <v>-3.1440818351760574E-2</v>
      </c>
      <c r="L30206" s="7">
        <v>32201827.4008235</v>
      </c>
      <c r="M30206" s="7">
        <v>50000199.998962097</v>
      </c>
      <c r="N30206" s="12">
        <v>0.64403397189395128</v>
      </c>
      <c r="O30206" s="4">
        <v>-3.7609635356036581E-11</v>
      </c>
      <c r="P30206" s="7">
        <v>77563734.03209199</v>
      </c>
      <c r="Q30206" s="7">
        <v>120434227.72248399</v>
      </c>
      <c r="R30206" t="s">
        <v>24</v>
      </c>
    </row>
    <row r="30207" spans="1:18" x14ac:dyDescent="0.25">
      <c r="A30207" s="1">
        <v>43589</v>
      </c>
      <c r="B30207" s="7">
        <v>43589</v>
      </c>
      <c r="C30207" s="4">
        <v>2.4086749198000001</v>
      </c>
      <c r="D30207" s="4">
        <v>2.4416213004</v>
      </c>
      <c r="E30207" s="4">
        <v>2.3400466929000001</v>
      </c>
      <c r="F30207" s="4">
        <v>2.3829993875</v>
      </c>
      <c r="G30207" s="4">
        <v>0.86835994108761694</v>
      </c>
      <c r="H30207" s="4">
        <v>-1.0659608770340877E-2</v>
      </c>
      <c r="I30207" s="4">
        <v>4.0866591451497585E-4</v>
      </c>
      <c r="J30207" s="13">
        <v>-7.802612570639611</v>
      </c>
      <c r="K30207" s="4">
        <v>-2.132776561403707E-2</v>
      </c>
      <c r="L30207" s="7">
        <v>35640590.4614418</v>
      </c>
      <c r="M30207" s="7">
        <v>50000199.998950697</v>
      </c>
      <c r="N30207" s="12">
        <v>0.71280895800796307</v>
      </c>
      <c r="O30207" s="4">
        <v>-2.2798685432318442E-13</v>
      </c>
      <c r="P30207" s="7">
        <v>84931505.239754155</v>
      </c>
      <c r="Q30207" s="7">
        <v>119150445.972377</v>
      </c>
      <c r="R30207" t="s">
        <v>24</v>
      </c>
    </row>
    <row r="30208" spans="1:18" x14ac:dyDescent="0.25">
      <c r="A30208" s="1">
        <v>43590</v>
      </c>
      <c r="B30208" s="7">
        <v>43590</v>
      </c>
      <c r="C30208" s="4">
        <v>2.3816705818999999</v>
      </c>
      <c r="D30208" s="4">
        <v>2.3941960148999999</v>
      </c>
      <c r="E30208" s="4">
        <v>2.3359573455999998</v>
      </c>
      <c r="F30208" s="4">
        <v>2.3563198356999999</v>
      </c>
      <c r="G30208" s="4">
        <v>0.85710101026834107</v>
      </c>
      <c r="H30208" s="4">
        <v>-1.1195786259932488E-2</v>
      </c>
      <c r="I30208" s="4">
        <v>4.0656286706970462E-4</v>
      </c>
      <c r="J30208" s="13">
        <v>-7.8077719863961699</v>
      </c>
      <c r="K30208" s="4">
        <v>-5.1461288318288617E-3</v>
      </c>
      <c r="L30208" s="7">
        <v>19479027.639090098</v>
      </c>
      <c r="M30208" s="7">
        <v>50000199.999575555</v>
      </c>
      <c r="N30208" s="12">
        <v>0.38957899446913119</v>
      </c>
      <c r="O30208" s="4">
        <v>1.2497106870278998E-11</v>
      </c>
      <c r="P30208" s="7">
        <v>45898819.20613654</v>
      </c>
      <c r="Q30208" s="7">
        <v>117816463.047967</v>
      </c>
      <c r="R30208" t="s">
        <v>24</v>
      </c>
    </row>
    <row r="30209" spans="1:18" x14ac:dyDescent="0.25">
      <c r="A30209" s="1">
        <v>43591</v>
      </c>
      <c r="B30209" s="7">
        <v>43591</v>
      </c>
      <c r="C30209" s="4">
        <v>2.3553842975000001</v>
      </c>
      <c r="D30209" s="4">
        <v>2.3590312470999999</v>
      </c>
      <c r="E30209" s="4">
        <v>2.2770915787999999</v>
      </c>
      <c r="F30209" s="4">
        <v>2.3199497760000001</v>
      </c>
      <c r="G30209" s="4">
        <v>0.84154553716802927</v>
      </c>
      <c r="H30209" s="4">
        <v>-1.543511162999452E-2</v>
      </c>
      <c r="I30209" s="4">
        <v>4.0369369888623903E-4</v>
      </c>
      <c r="J30209" s="13">
        <v>-7.8148541386338328</v>
      </c>
      <c r="K30209" s="4">
        <v>-7.0571328959407459E-3</v>
      </c>
      <c r="L30209" s="7">
        <v>25622954.380091298</v>
      </c>
      <c r="M30209" s="7">
        <v>50000200.000215434</v>
      </c>
      <c r="N30209" s="12">
        <v>0.51245703777146689</v>
      </c>
      <c r="O30209" s="4">
        <v>1.2797513078168506E-11</v>
      </c>
      <c r="P30209" s="7">
        <v>59443967.274551027</v>
      </c>
      <c r="Q30209" s="7">
        <v>115997952.790455</v>
      </c>
      <c r="R30209" t="s">
        <v>24</v>
      </c>
    </row>
    <row r="30210" spans="1:18" x14ac:dyDescent="0.25">
      <c r="A30210" s="1">
        <v>43592</v>
      </c>
      <c r="B30210" s="7">
        <v>43592</v>
      </c>
      <c r="C30210" s="4">
        <v>2.3201426080999998</v>
      </c>
      <c r="D30210" s="4">
        <v>2.3790613286000002</v>
      </c>
      <c r="E30210" s="4">
        <v>2.2948496663000002</v>
      </c>
      <c r="F30210" s="4">
        <v>2.2962546819999998</v>
      </c>
      <c r="G30210" s="4">
        <v>0.83127939652171179</v>
      </c>
      <c r="H30210" s="4">
        <v>-1.0213623693550273E-2</v>
      </c>
      <c r="I30210" s="4">
        <v>3.9390240753643663E-4</v>
      </c>
      <c r="J30210" s="13">
        <v>-7.8394073759562408</v>
      </c>
      <c r="K30210" s="4">
        <v>-2.4254258554978307E-2</v>
      </c>
      <c r="L30210" s="7">
        <v>34405088.865942203</v>
      </c>
      <c r="M30210" s="7">
        <v>50000200.000870816</v>
      </c>
      <c r="N30210" s="12">
        <v>0.68809902491076025</v>
      </c>
      <c r="O30210" s="4">
        <v>1.3107605002079667E-11</v>
      </c>
      <c r="P30210" s="7">
        <v>79002846.393045843</v>
      </c>
      <c r="Q30210" s="7">
        <v>114813193.352936</v>
      </c>
      <c r="R30210" t="s">
        <v>24</v>
      </c>
    </row>
    <row r="30211" spans="1:18" x14ac:dyDescent="0.25">
      <c r="A30211" s="1">
        <v>43593</v>
      </c>
      <c r="B30211" s="7">
        <v>43593</v>
      </c>
      <c r="C30211" s="4">
        <v>2.3019632900999998</v>
      </c>
      <c r="D30211" s="4">
        <v>2.4538246449000001</v>
      </c>
      <c r="E30211" s="4">
        <v>2.2715032996</v>
      </c>
      <c r="F30211" s="4">
        <v>2.3969734264999998</v>
      </c>
      <c r="G30211" s="4">
        <v>0.87420686924144209</v>
      </c>
      <c r="H30211" s="4">
        <v>4.3862183619926512E-2</v>
      </c>
      <c r="I30211" s="4">
        <v>4.0066703315053354E-4</v>
      </c>
      <c r="J30211" s="13">
        <v>-7.8223798168524574</v>
      </c>
      <c r="K30211" s="4">
        <v>1.7173354325007953E-2</v>
      </c>
      <c r="L30211" s="7">
        <v>42255805.862146303</v>
      </c>
      <c r="M30211" s="7">
        <v>50000199.999791279</v>
      </c>
      <c r="N30211" s="12">
        <v>0.84511273679550669</v>
      </c>
      <c r="O30211" s="4">
        <v>-2.1590653125613152E-11</v>
      </c>
      <c r="P30211" s="7">
        <v>101286043.7669076</v>
      </c>
      <c r="Q30211" s="7">
        <v>119849150.71918499</v>
      </c>
      <c r="R30211" t="s">
        <v>24</v>
      </c>
    </row>
    <row r="30212" spans="1:18" x14ac:dyDescent="0.25">
      <c r="A30212" s="1">
        <v>43594</v>
      </c>
      <c r="B30212" s="7">
        <v>43594</v>
      </c>
      <c r="C30212" s="4">
        <v>2.3969734264999998</v>
      </c>
      <c r="D30212" s="4">
        <v>2.4143811106999999</v>
      </c>
      <c r="E30212" s="4">
        <v>2.2630626582</v>
      </c>
      <c r="F30212" s="4">
        <v>2.2950451736000002</v>
      </c>
      <c r="G30212" s="4">
        <v>0.83075252680463008</v>
      </c>
      <c r="H30212" s="4">
        <v>-4.2523730873743018E-2</v>
      </c>
      <c r="I30212" s="4">
        <v>3.7169560452085336E-4</v>
      </c>
      <c r="J30212" s="13">
        <v>-7.89743530607171</v>
      </c>
      <c r="K30212" s="4">
        <v>-7.2307992004910962E-2</v>
      </c>
      <c r="L30212" s="7">
        <v>122263831.86235601</v>
      </c>
      <c r="M30212" s="7">
        <v>50000199.999782257</v>
      </c>
      <c r="N30212" s="12">
        <v>2.4452668561903441</v>
      </c>
      <c r="O30212" s="4">
        <v>-1.8045234024888739E-13</v>
      </c>
      <c r="P30212" s="7">
        <v>280601017.22154206</v>
      </c>
      <c r="Q30212" s="7">
        <v>114752717.688535</v>
      </c>
      <c r="R30212" t="s">
        <v>24</v>
      </c>
    </row>
    <row r="30213" spans="1:18" x14ac:dyDescent="0.25">
      <c r="A30213" s="1">
        <v>43595</v>
      </c>
      <c r="B30213" s="7">
        <v>43595</v>
      </c>
      <c r="C30213" s="4">
        <v>2.2946917436000001</v>
      </c>
      <c r="D30213" s="4">
        <v>2.2996050872999998</v>
      </c>
      <c r="E30213" s="4">
        <v>2.2150035590999999</v>
      </c>
      <c r="F30213" s="4">
        <v>2.2841495618000001</v>
      </c>
      <c r="G30213" s="4">
        <v>0.82599377204918456</v>
      </c>
      <c r="H30213" s="4">
        <v>-4.7474498216125626E-3</v>
      </c>
      <c r="I30213" s="4">
        <v>3.5808177481823925E-4</v>
      </c>
      <c r="J30213" s="13">
        <v>-7.9347491763677445</v>
      </c>
      <c r="K30213" s="4">
        <v>-3.6626286501728958E-2</v>
      </c>
      <c r="L30213" s="7">
        <v>78356447.712697893</v>
      </c>
      <c r="M30213" s="7">
        <v>50000200.000218742</v>
      </c>
      <c r="N30213" s="12">
        <v>1.5671226857563589</v>
      </c>
      <c r="O30213" s="4">
        <v>8.7296613551963068E-12</v>
      </c>
      <c r="P30213" s="7">
        <v>178977845.70716351</v>
      </c>
      <c r="Q30213" s="7">
        <v>114207934.920412</v>
      </c>
      <c r="R30213" t="s">
        <v>24</v>
      </c>
    </row>
    <row r="30214" spans="1:18" x14ac:dyDescent="0.25">
      <c r="A30214" s="1">
        <v>43596</v>
      </c>
      <c r="B30214" s="7">
        <v>43596</v>
      </c>
      <c r="C30214" s="4">
        <v>2.2840650837999998</v>
      </c>
      <c r="D30214" s="4">
        <v>2.3872890307999999</v>
      </c>
      <c r="E30214" s="4">
        <v>2.2243776338000001</v>
      </c>
      <c r="F30214" s="4">
        <v>2.3486425286000001</v>
      </c>
      <c r="G30214" s="4">
        <v>0.85383751384927353</v>
      </c>
      <c r="H30214" s="4">
        <v>2.8235001717303067E-2</v>
      </c>
      <c r="I30214" s="4">
        <v>3.2598430974930067E-4</v>
      </c>
      <c r="J30214" s="13">
        <v>-8.0286613073592044</v>
      </c>
      <c r="K30214" s="4">
        <v>-8.9637248601192029E-2</v>
      </c>
      <c r="L30214" s="7">
        <v>117892374.63467699</v>
      </c>
      <c r="M30214" s="7">
        <v>50000200.000638783</v>
      </c>
      <c r="N30214" s="12">
        <v>2.3578380613111718</v>
      </c>
      <c r="O30214" s="4">
        <v>8.4007940430425686E-12</v>
      </c>
      <c r="P30214" s="7">
        <v>276887044.86464632</v>
      </c>
      <c r="Q30214" s="7">
        <v>117432596.160006</v>
      </c>
      <c r="R30214" t="s">
        <v>24</v>
      </c>
    </row>
    <row r="30215" spans="1:18" x14ac:dyDescent="0.25">
      <c r="A30215" s="1">
        <v>43597</v>
      </c>
      <c r="B30215" s="7">
        <v>43597</v>
      </c>
      <c r="C30215" s="4">
        <v>2.3473270322999999</v>
      </c>
      <c r="D30215" s="4">
        <v>2.3801564130999999</v>
      </c>
      <c r="E30215" s="4">
        <v>2.2841313957999998</v>
      </c>
      <c r="F30215" s="4">
        <v>2.3700001580999999</v>
      </c>
      <c r="G30215" s="4">
        <v>0.86289002185589825</v>
      </c>
      <c r="H30215" s="4">
        <v>9.0936058765532114E-3</v>
      </c>
      <c r="I30215" s="4">
        <v>3.3991306262332575E-4</v>
      </c>
      <c r="J30215" s="13">
        <v>-7.9868206712171057</v>
      </c>
      <c r="K30215" s="4">
        <v>4.2728292305654322E-2</v>
      </c>
      <c r="L30215" s="7">
        <v>71499840.166832298</v>
      </c>
      <c r="M30215" s="7">
        <v>50000199.999578223</v>
      </c>
      <c r="N30215" s="12">
        <v>1.4299910833843752</v>
      </c>
      <c r="O30215" s="4">
        <v>-2.1211122068235126E-11</v>
      </c>
      <c r="P30215" s="7">
        <v>169454632.49951726</v>
      </c>
      <c r="Q30215" s="7">
        <v>118500481.90403201</v>
      </c>
      <c r="R30215" t="s">
        <v>24</v>
      </c>
    </row>
    <row r="30216" spans="1:18" x14ac:dyDescent="0.25">
      <c r="A30216" s="1">
        <v>43598</v>
      </c>
      <c r="B30216" s="7">
        <v>43598</v>
      </c>
      <c r="C30216" s="4">
        <v>2.3700001580999999</v>
      </c>
      <c r="D30216" s="4">
        <v>2.4266167516000001</v>
      </c>
      <c r="E30216" s="4">
        <v>2.3504917812000001</v>
      </c>
      <c r="F30216" s="4">
        <v>2.4003972384000001</v>
      </c>
      <c r="G30216" s="4">
        <v>0.87563423965763809</v>
      </c>
      <c r="H30216" s="4">
        <v>1.2825771422888503E-2</v>
      </c>
      <c r="I30216" s="4">
        <v>3.0715589298447232E-4</v>
      </c>
      <c r="J30216" s="13">
        <v>-8.0881551445235011</v>
      </c>
      <c r="K30216" s="4">
        <v>-9.6369258027465834E-2</v>
      </c>
      <c r="L30216" s="7">
        <v>83523447.335237205</v>
      </c>
      <c r="M30216" s="7">
        <v>50000200.000000134</v>
      </c>
      <c r="N30216" s="12">
        <v>1.6704622648556802</v>
      </c>
      <c r="O30216" s="4">
        <v>8.4381958081399994E-12</v>
      </c>
      <c r="P30216" s="7">
        <v>200489452.32515123</v>
      </c>
      <c r="Q30216" s="7">
        <v>120020341.999448</v>
      </c>
      <c r="R30216" t="s">
        <v>24</v>
      </c>
    </row>
    <row r="30217" spans="1:18" x14ac:dyDescent="0.25">
      <c r="A30217" s="1">
        <v>43599</v>
      </c>
      <c r="B30217" s="7">
        <v>43599</v>
      </c>
      <c r="C30217" s="4">
        <v>2.3987694495</v>
      </c>
      <c r="D30217" s="4">
        <v>2.5666353322000002</v>
      </c>
      <c r="E30217" s="4">
        <v>2.3847760999999998</v>
      </c>
      <c r="F30217" s="4">
        <v>2.4926868602000001</v>
      </c>
      <c r="G30217" s="4">
        <v>0.91336118903078323</v>
      </c>
      <c r="H30217" s="4">
        <v>3.8447645382860142E-2</v>
      </c>
      <c r="I30217" s="4">
        <v>3.1180349026856726E-4</v>
      </c>
      <c r="J30217" s="13">
        <v>-8.0731374074694227</v>
      </c>
      <c r="K30217" s="4">
        <v>1.5131069890721235E-2</v>
      </c>
      <c r="L30217" s="7">
        <v>85464005.491042495</v>
      </c>
      <c r="M30217" s="7">
        <v>50000200.000401154</v>
      </c>
      <c r="N30217" s="12">
        <v>1.7092732727140454</v>
      </c>
      <c r="O30217" s="4">
        <v>8.0203689195008636E-12</v>
      </c>
      <c r="P30217" s="7">
        <v>213035003.50758228</v>
      </c>
      <c r="Q30217" s="7">
        <v>124634841.548372</v>
      </c>
      <c r="R30217" t="s">
        <v>24</v>
      </c>
    </row>
    <row r="30218" spans="1:18" x14ac:dyDescent="0.25">
      <c r="A30218" s="1">
        <v>43600</v>
      </c>
      <c r="B30218" s="7">
        <v>43600</v>
      </c>
      <c r="C30218" s="4">
        <v>2.4925107001</v>
      </c>
      <c r="D30218" s="4">
        <v>2.9697810897000001</v>
      </c>
      <c r="E30218" s="4">
        <v>2.4607784454999999</v>
      </c>
      <c r="F30218" s="4">
        <v>2.9371274575999999</v>
      </c>
      <c r="G30218" s="4">
        <v>1.0774320484828868</v>
      </c>
      <c r="H30218" s="4">
        <v>0.1782978056715637</v>
      </c>
      <c r="I30218" s="4">
        <v>3.579606948239725E-4</v>
      </c>
      <c r="J30218" s="13">
        <v>-7.9350873685855365</v>
      </c>
      <c r="K30218" s="4">
        <v>0.14803299512666909</v>
      </c>
      <c r="L30218" s="7">
        <v>157231565.122614</v>
      </c>
      <c r="M30218" s="7">
        <v>50000200.000000171</v>
      </c>
      <c r="N30218" s="12">
        <v>3.1446187239773731</v>
      </c>
      <c r="O30218" s="4">
        <v>-8.0196238643570713E-12</v>
      </c>
      <c r="P30218" s="7">
        <v>461809147.12305206</v>
      </c>
      <c r="Q30218" s="7">
        <v>146856960.30549201</v>
      </c>
      <c r="R30218" t="s">
        <v>24</v>
      </c>
    </row>
    <row r="30219" spans="1:18" x14ac:dyDescent="0.25">
      <c r="A30219" s="1">
        <v>43601</v>
      </c>
      <c r="B30219" s="7">
        <v>43601</v>
      </c>
      <c r="C30219" s="4">
        <v>2.9408526737999998</v>
      </c>
      <c r="D30219" s="4">
        <v>3.0824620995999998</v>
      </c>
      <c r="E30219" s="4">
        <v>2.5809264168000001</v>
      </c>
      <c r="F30219" s="4">
        <v>2.6495933082000001</v>
      </c>
      <c r="G30219" s="4">
        <v>0.97440615961684607</v>
      </c>
      <c r="H30219" s="4">
        <v>-9.7896381260536514E-2</v>
      </c>
      <c r="I30219" s="4">
        <v>3.3603345459464742E-4</v>
      </c>
      <c r="J30219" s="13">
        <v>-7.9982998357115846</v>
      </c>
      <c r="K30219" s="4">
        <v>-6.1255999740719623E-2</v>
      </c>
      <c r="L30219" s="7">
        <v>142916107.531854</v>
      </c>
      <c r="M30219" s="7">
        <v>50000199.999434009</v>
      </c>
      <c r="N30219" s="12">
        <v>2.8583107174265661</v>
      </c>
      <c r="O30219" s="4">
        <v>-1.132319808680051E-11</v>
      </c>
      <c r="P30219" s="7">
        <v>378669562.150392</v>
      </c>
      <c r="Q30219" s="7">
        <v>132480195.327162</v>
      </c>
      <c r="R30219" t="s">
        <v>24</v>
      </c>
    </row>
    <row r="30220" spans="1:18" x14ac:dyDescent="0.25">
      <c r="A30220" s="1">
        <v>43602</v>
      </c>
      <c r="B30220" s="7">
        <v>43602</v>
      </c>
      <c r="C30220" s="4">
        <v>2.6527829711000002</v>
      </c>
      <c r="D30220" s="4">
        <v>2.6769397390999998</v>
      </c>
      <c r="E30220" s="4">
        <v>2.4230692469999999</v>
      </c>
      <c r="F30220" s="4">
        <v>2.6165671583000001</v>
      </c>
      <c r="G30220" s="4">
        <v>0.96186321372793981</v>
      </c>
      <c r="H30220" s="4">
        <v>-1.2464611001918731E-2</v>
      </c>
      <c r="I30220" s="4">
        <v>3.5629143703513178E-4</v>
      </c>
      <c r="J30220" s="13">
        <v>-7.9397615186608386</v>
      </c>
      <c r="K30220" s="4">
        <v>6.0285611933851312E-2</v>
      </c>
      <c r="L30220" s="7">
        <v>110609235.87259001</v>
      </c>
      <c r="M30220" s="7">
        <v>50000200.000382312</v>
      </c>
      <c r="N30220" s="12">
        <v>2.2121758687314106</v>
      </c>
      <c r="O30220" s="4">
        <v>1.8965973092239681E-11</v>
      </c>
      <c r="P30220" s="7">
        <v>289416493.98887724</v>
      </c>
      <c r="Q30220" s="7">
        <v>130828881.229432</v>
      </c>
      <c r="R30220" t="s">
        <v>24</v>
      </c>
    </row>
    <row r="30221" spans="1:18" x14ac:dyDescent="0.25">
      <c r="A30221" s="1">
        <v>43603</v>
      </c>
      <c r="B30221" s="7">
        <v>43603</v>
      </c>
      <c r="C30221" s="4">
        <v>2.6165671583000001</v>
      </c>
      <c r="D30221" s="4">
        <v>2.7252072152000002</v>
      </c>
      <c r="E30221" s="4">
        <v>2.5428035958000001</v>
      </c>
      <c r="F30221" s="4">
        <v>2.7252072152000002</v>
      </c>
      <c r="G30221" s="4">
        <v>1.0025444674993695</v>
      </c>
      <c r="H30221" s="4">
        <v>4.1520072036134642E-2</v>
      </c>
      <c r="I30221" s="4">
        <v>3.7479429156066896E-4</v>
      </c>
      <c r="J30221" s="13">
        <v>-7.8891332383438781</v>
      </c>
      <c r="K30221" s="4">
        <v>5.1931796844482479E-2</v>
      </c>
      <c r="L30221" s="7">
        <v>64392669.751057997</v>
      </c>
      <c r="M30221" s="7">
        <v>50000200.000366926</v>
      </c>
      <c r="N30221" s="12">
        <v>1.2878482436187346</v>
      </c>
      <c r="O30221" s="4">
        <v>-3.0770774781961004E-13</v>
      </c>
      <c r="P30221" s="7">
        <v>175483368.21157405</v>
      </c>
      <c r="Q30221" s="7">
        <v>136260905.802443</v>
      </c>
      <c r="R30221" t="s">
        <v>24</v>
      </c>
    </row>
    <row r="30222" spans="1:18" x14ac:dyDescent="0.25">
      <c r="A30222" s="1">
        <v>43604</v>
      </c>
      <c r="B30222" s="7">
        <v>43604</v>
      </c>
      <c r="C30222" s="4">
        <v>2.7247259473000001</v>
      </c>
      <c r="D30222" s="4">
        <v>2.7488163660999998</v>
      </c>
      <c r="E30222" s="4">
        <v>2.6514934752000001</v>
      </c>
      <c r="F30222" s="4">
        <v>2.7383164984000001</v>
      </c>
      <c r="G30222" s="4">
        <v>1.0073433149263866</v>
      </c>
      <c r="H30222" s="4">
        <v>4.8103803361748609E-3</v>
      </c>
      <c r="I30222" s="4">
        <v>3.3403514911762905E-4</v>
      </c>
      <c r="J30222" s="13">
        <v>-8.0042643336454571</v>
      </c>
      <c r="K30222" s="4">
        <v>-0.1087507023474559</v>
      </c>
      <c r="L30222" s="7">
        <v>78868409.995652601</v>
      </c>
      <c r="M30222" s="7">
        <v>50000199.999634929</v>
      </c>
      <c r="N30222" s="12">
        <v>1.577361890477007</v>
      </c>
      <c r="O30222" s="4">
        <v>-1.4639885278470956E-11</v>
      </c>
      <c r="P30222" s="7">
        <v>215966668.29367101</v>
      </c>
      <c r="Q30222" s="7">
        <v>136916372.58230001</v>
      </c>
      <c r="R30222" t="s">
        <v>24</v>
      </c>
    </row>
    <row r="30223" spans="1:18" x14ac:dyDescent="0.25">
      <c r="A30223" s="1">
        <v>43605</v>
      </c>
      <c r="B30223" s="7">
        <v>43605</v>
      </c>
      <c r="C30223" s="4">
        <v>2.7376898612999998</v>
      </c>
      <c r="D30223" s="4">
        <v>2.7383755576</v>
      </c>
      <c r="E30223" s="4">
        <v>2.6194111922999999</v>
      </c>
      <c r="F30223" s="4">
        <v>2.6781325281999999</v>
      </c>
      <c r="G30223" s="4">
        <v>0.98511973379655615</v>
      </c>
      <c r="H30223" s="4">
        <v>-2.1978456557218914E-2</v>
      </c>
      <c r="I30223" s="4">
        <v>3.3567670842074169E-4</v>
      </c>
      <c r="J30223" s="13">
        <v>-7.999362038510025</v>
      </c>
      <c r="K30223" s="4">
        <v>4.9143310440500345E-3</v>
      </c>
      <c r="L30223" s="7">
        <v>68594945.694279805</v>
      </c>
      <c r="M30223" s="7">
        <v>50000200.000373527</v>
      </c>
      <c r="N30223" s="12">
        <v>1.371893426301642</v>
      </c>
      <c r="O30223" s="4">
        <v>1.4771909038768696E-11</v>
      </c>
      <c r="P30223" s="7">
        <v>183706355.33396327</v>
      </c>
      <c r="Q30223" s="7">
        <v>133907162.037506</v>
      </c>
      <c r="R30223" t="s">
        <v>24</v>
      </c>
    </row>
    <row r="30224" spans="1:18" x14ac:dyDescent="0.25">
      <c r="A30224" s="1">
        <v>43606</v>
      </c>
      <c r="B30224" s="7">
        <v>43606</v>
      </c>
      <c r="C30224" s="4">
        <v>2.6779948883000002</v>
      </c>
      <c r="D30224" s="4">
        <v>2.7555111159000001</v>
      </c>
      <c r="E30224" s="4">
        <v>2.6059678595000002</v>
      </c>
      <c r="F30224" s="4">
        <v>2.7122782639</v>
      </c>
      <c r="G30224" s="4">
        <v>0.99778896949753959</v>
      </c>
      <c r="H30224" s="4">
        <v>1.2749830465988859E-2</v>
      </c>
      <c r="I30224" s="4">
        <v>3.405960848447118E-4</v>
      </c>
      <c r="J30224" s="13">
        <v>-7.9848132846792872</v>
      </c>
      <c r="K30224" s="4">
        <v>1.4655102068637099E-2</v>
      </c>
      <c r="L30224" s="7">
        <v>103166645.84998301</v>
      </c>
      <c r="M30224" s="7">
        <v>50000200.000000082</v>
      </c>
      <c r="N30224" s="12">
        <v>2.0633246637010019</v>
      </c>
      <c r="O30224" s="4">
        <v>-7.4688791496198656E-12</v>
      </c>
      <c r="P30224" s="7">
        <v>279816651.09837806</v>
      </c>
      <c r="Q30224" s="7">
        <v>135614455.650653</v>
      </c>
      <c r="R30224" t="s">
        <v>24</v>
      </c>
    </row>
    <row r="30225" spans="1:18" x14ac:dyDescent="0.25">
      <c r="A30225" s="1">
        <v>43607</v>
      </c>
      <c r="B30225" s="7">
        <v>43607</v>
      </c>
      <c r="C30225" s="4">
        <v>2.7106650595000001</v>
      </c>
      <c r="D30225" s="4">
        <v>2.9729575241999999</v>
      </c>
      <c r="E30225" s="4">
        <v>2.6531720458999999</v>
      </c>
      <c r="F30225" s="4">
        <v>2.8249152206999999</v>
      </c>
      <c r="G30225" s="4">
        <v>1.0384783537764026</v>
      </c>
      <c r="H30225" s="4">
        <v>4.1528540157247197E-2</v>
      </c>
      <c r="I30225" s="4">
        <v>3.6782431556035903E-4</v>
      </c>
      <c r="J30225" s="13">
        <v>-7.9079051371572024</v>
      </c>
      <c r="K30225" s="4">
        <v>7.9942876407582367E-2</v>
      </c>
      <c r="L30225" s="7">
        <v>263870433.66731301</v>
      </c>
      <c r="M30225" s="7">
        <v>50000200.000530943</v>
      </c>
      <c r="N30225" s="12">
        <v>5.277387563739965</v>
      </c>
      <c r="O30225" s="4">
        <v>1.0617183893492802E-11</v>
      </c>
      <c r="P30225" s="7">
        <v>745411604.3595022</v>
      </c>
      <c r="Q30225" s="7">
        <v>141246326.01954401</v>
      </c>
      <c r="R30225" t="s">
        <v>24</v>
      </c>
    </row>
    <row r="30226" spans="1:18" x14ac:dyDescent="0.25">
      <c r="A30226" s="1">
        <v>43608</v>
      </c>
      <c r="B30226" s="7">
        <v>43608</v>
      </c>
      <c r="C30226" s="4">
        <v>2.8230657374999999</v>
      </c>
      <c r="D30226" s="4">
        <v>3.0154956583999999</v>
      </c>
      <c r="E30226" s="4">
        <v>2.7673036454000002</v>
      </c>
      <c r="F30226" s="4">
        <v>2.9845960375999998</v>
      </c>
      <c r="G30226" s="4">
        <v>1.0934644068992585</v>
      </c>
      <c r="H30226" s="4">
        <v>5.6525879336099795E-2</v>
      </c>
      <c r="I30226" s="4">
        <v>3.7866709963149339E-4</v>
      </c>
      <c r="J30226" s="13">
        <v>-7.8788531039589129</v>
      </c>
      <c r="K30226" s="4">
        <v>2.9478160122764049E-2</v>
      </c>
      <c r="L30226" s="7">
        <v>114786886.541788</v>
      </c>
      <c r="M30226" s="7">
        <v>50000200.000670269</v>
      </c>
      <c r="N30226" s="12">
        <v>2.2957285478907932</v>
      </c>
      <c r="O30226" s="4">
        <v>2.7865059971959334E-12</v>
      </c>
      <c r="P30226" s="7">
        <v>342592486.74106121</v>
      </c>
      <c r="Q30226" s="7">
        <v>149230398.80120799</v>
      </c>
      <c r="R30226" t="s">
        <v>24</v>
      </c>
    </row>
    <row r="30227" spans="1:18" x14ac:dyDescent="0.25">
      <c r="A30227" s="1">
        <v>43609</v>
      </c>
      <c r="B30227" s="7">
        <v>43609</v>
      </c>
      <c r="C30227" s="4">
        <v>2.9794937457000001</v>
      </c>
      <c r="D30227" s="4">
        <v>3.3161827617999999</v>
      </c>
      <c r="E30227" s="4">
        <v>2.9520558115000002</v>
      </c>
      <c r="F30227" s="4">
        <v>3.2235004970999999</v>
      </c>
      <c r="G30227" s="4">
        <v>1.170467879979787</v>
      </c>
      <c r="H30227" s="4">
        <v>8.004582747221968E-2</v>
      </c>
      <c r="I30227" s="4">
        <v>4.0357462658806873E-4</v>
      </c>
      <c r="J30227" s="13">
        <v>-7.8151491391814236</v>
      </c>
      <c r="K30227" s="4">
        <v>6.5776844570902882E-2</v>
      </c>
      <c r="L30227" s="7">
        <v>191892193.97283101</v>
      </c>
      <c r="M30227" s="7">
        <v>50000200.000154987</v>
      </c>
      <c r="N30227" s="12">
        <v>3.8378285281306113</v>
      </c>
      <c r="O30227" s="4">
        <v>-1.0305601859119452E-11</v>
      </c>
      <c r="P30227" s="7">
        <v>618564582.66103041</v>
      </c>
      <c r="Q30227" s="7">
        <v>161175669.555599</v>
      </c>
      <c r="R30227" t="s">
        <v>24</v>
      </c>
    </row>
    <row r="30228" spans="1:18" x14ac:dyDescent="0.25">
      <c r="A30228" s="1">
        <v>43610</v>
      </c>
      <c r="B30228" s="7">
        <v>43610</v>
      </c>
      <c r="C30228" s="4">
        <v>3.2235004970999999</v>
      </c>
      <c r="D30228" s="4">
        <v>3.3933619521999998</v>
      </c>
      <c r="E30228" s="4">
        <v>3.2203618549000002</v>
      </c>
      <c r="F30228" s="4">
        <v>3.3029590020000001</v>
      </c>
      <c r="G30228" s="4">
        <v>1.1948187339792118</v>
      </c>
      <c r="H30228" s="4">
        <v>2.4649757296915133E-2</v>
      </c>
      <c r="I30228" s="4">
        <v>4.1017584750931911E-4</v>
      </c>
      <c r="J30228" s="13">
        <v>-7.7989245938514831</v>
      </c>
      <c r="K30228" s="4">
        <v>1.6356877975850281E-2</v>
      </c>
      <c r="L30228" s="7">
        <v>167301895.079272</v>
      </c>
      <c r="M30228" s="7">
        <v>50000199.9998485</v>
      </c>
      <c r="N30228" s="12">
        <v>3.3460245174975087</v>
      </c>
      <c r="O30228" s="4">
        <v>-6.1297171498135724E-12</v>
      </c>
      <c r="P30228" s="7">
        <v>552591300.403741</v>
      </c>
      <c r="Q30228" s="7">
        <v>165148610.6913</v>
      </c>
      <c r="R30228" t="s">
        <v>24</v>
      </c>
    </row>
    <row r="30229" spans="1:18" x14ac:dyDescent="0.25">
      <c r="A30229" s="1">
        <v>43611</v>
      </c>
      <c r="B30229" s="7">
        <v>43611</v>
      </c>
      <c r="C30229" s="4">
        <v>3.3029590020000001</v>
      </c>
      <c r="D30229" s="4">
        <v>3.4009563470000002</v>
      </c>
      <c r="E30229" s="4">
        <v>3.1645212671</v>
      </c>
      <c r="F30229" s="4">
        <v>3.3192167472</v>
      </c>
      <c r="G30229" s="4">
        <v>1.1997288355769378</v>
      </c>
      <c r="H30229" s="4">
        <v>4.922175900504833E-3</v>
      </c>
      <c r="I30229" s="4">
        <v>3.8269734476386805E-4</v>
      </c>
      <c r="J30229" s="13">
        <v>-7.8682661037226964</v>
      </c>
      <c r="K30229" s="4">
        <v>-6.699200577583192E-2</v>
      </c>
      <c r="L30229" s="7">
        <v>129453688.089939</v>
      </c>
      <c r="M30229" s="7">
        <v>50000200.000602417</v>
      </c>
      <c r="N30229" s="12">
        <v>2.5890634055139641</v>
      </c>
      <c r="O30229" s="4">
        <v>1.5078275687385442E-11</v>
      </c>
      <c r="P30229" s="7">
        <v>429684849.49493068</v>
      </c>
      <c r="Q30229" s="7">
        <v>165961501.205349</v>
      </c>
      <c r="R30229" t="s">
        <v>24</v>
      </c>
    </row>
    <row r="30230" spans="1:18" x14ac:dyDescent="0.25">
      <c r="A30230" s="1">
        <v>43612</v>
      </c>
      <c r="B30230" s="7">
        <v>43612</v>
      </c>
      <c r="C30230" s="4">
        <v>3.3198168432999999</v>
      </c>
      <c r="D30230" s="4">
        <v>3.3929955406999999</v>
      </c>
      <c r="E30230" s="4">
        <v>3.2451436778999998</v>
      </c>
      <c r="F30230" s="4">
        <v>3.3345426699999998</v>
      </c>
      <c r="G30230" s="4">
        <v>1.2043355395295667</v>
      </c>
      <c r="H30230" s="4">
        <v>4.61733112576282E-3</v>
      </c>
      <c r="I30230" s="4">
        <v>3.7867665155655447E-4</v>
      </c>
      <c r="J30230" s="13">
        <v>-7.8788278791516921</v>
      </c>
      <c r="K30230" s="4">
        <v>-1.0506195724442318E-2</v>
      </c>
      <c r="L30230" s="7">
        <v>146209740.46473199</v>
      </c>
      <c r="M30230" s="7">
        <v>50000199.99925027</v>
      </c>
      <c r="N30230" s="12">
        <v>2.9241831126060363</v>
      </c>
      <c r="O30230" s="4">
        <v>-2.7042817186224039E-11</v>
      </c>
      <c r="P30230" s="7">
        <v>487542618.34927446</v>
      </c>
      <c r="Q30230" s="7">
        <v>166727800.40603399</v>
      </c>
      <c r="R30230" t="s">
        <v>24</v>
      </c>
    </row>
    <row r="30231" spans="1:18" x14ac:dyDescent="0.25">
      <c r="A30231" s="1">
        <v>43613</v>
      </c>
      <c r="B30231" s="7">
        <v>43613</v>
      </c>
      <c r="C30231" s="4">
        <v>3.3333001160000002</v>
      </c>
      <c r="D30231" s="4">
        <v>3.4949062271</v>
      </c>
      <c r="E30231" s="4">
        <v>3.2928737358000002</v>
      </c>
      <c r="F30231" s="4">
        <v>3.3320104334999998</v>
      </c>
      <c r="G30231" s="4">
        <v>1.2035758556022147</v>
      </c>
      <c r="H30231" s="4">
        <v>-7.5939544057476618E-4</v>
      </c>
      <c r="I30231" s="4">
        <v>3.8211296497638405E-4</v>
      </c>
      <c r="J30231" s="13">
        <v>-7.869794273240724</v>
      </c>
      <c r="K30231" s="4">
        <v>9.074532072956127E-3</v>
      </c>
      <c r="L30231" s="7">
        <v>132458259.848032</v>
      </c>
      <c r="M30231" s="7">
        <v>50000200.000450268</v>
      </c>
      <c r="N30231" s="12">
        <v>2.6491546003183819</v>
      </c>
      <c r="O30231" s="4">
        <v>2.3999863231329918E-11</v>
      </c>
      <c r="P30231" s="7">
        <v>441352303.81689674</v>
      </c>
      <c r="Q30231" s="7">
        <v>166601188.078587</v>
      </c>
      <c r="R30231" t="s">
        <v>24</v>
      </c>
    </row>
    <row r="30232" spans="1:18" x14ac:dyDescent="0.25">
      <c r="A30232" s="1">
        <v>43614</v>
      </c>
      <c r="B30232" s="7">
        <v>43614</v>
      </c>
      <c r="C30232" s="4">
        <v>3.3328825342999999</v>
      </c>
      <c r="D30232" s="4">
        <v>3.3732587513999999</v>
      </c>
      <c r="E30232" s="4">
        <v>3.2860935507</v>
      </c>
      <c r="F30232" s="4">
        <v>3.3376544145999998</v>
      </c>
      <c r="G30232" s="4">
        <v>1.2052682892029207</v>
      </c>
      <c r="H30232" s="4">
        <v>1.6938665747428167E-3</v>
      </c>
      <c r="I30232" s="4">
        <v>3.8543323909073833E-4</v>
      </c>
      <c r="J30232" s="13">
        <v>-7.8611425600082514</v>
      </c>
      <c r="K30232" s="4">
        <v>8.6892474704685363E-3</v>
      </c>
      <c r="L30232" s="7">
        <v>174819829.487591</v>
      </c>
      <c r="M30232" s="7">
        <v>50000200.000449449</v>
      </c>
      <c r="N30232" s="12">
        <v>3.4963826041899742</v>
      </c>
      <c r="O30232" s="4">
        <v>-1.6391211748237818E-14</v>
      </c>
      <c r="P30232" s="7">
        <v>583488175.64887726</v>
      </c>
      <c r="Q30232" s="7">
        <v>166883388.26238301</v>
      </c>
      <c r="R30232" t="s">
        <v>24</v>
      </c>
    </row>
    <row r="30233" spans="1:18" x14ac:dyDescent="0.25">
      <c r="A30233" s="1">
        <v>43615</v>
      </c>
      <c r="B30233" s="7">
        <v>43615</v>
      </c>
      <c r="C30233" s="4">
        <v>3.3417013423999999</v>
      </c>
      <c r="D30233" s="4">
        <v>3.3698593572000002</v>
      </c>
      <c r="E30233" s="4">
        <v>3.1294119122000001</v>
      </c>
      <c r="F30233" s="4">
        <v>3.1689481637000001</v>
      </c>
      <c r="G30233" s="4">
        <v>1.1533997232698581</v>
      </c>
      <c r="H30233" s="4">
        <v>-5.0546350803133772E-2</v>
      </c>
      <c r="I30233" s="4">
        <v>3.8090735523598542E-4</v>
      </c>
      <c r="J30233" s="13">
        <v>-7.8729543745165467</v>
      </c>
      <c r="K30233" s="4">
        <v>-1.174232888017069E-2</v>
      </c>
      <c r="L30233" s="7">
        <v>197796382.61602399</v>
      </c>
      <c r="M30233" s="7">
        <v>50000200.000000082</v>
      </c>
      <c r="N30233" s="12">
        <v>3.9559118286731585</v>
      </c>
      <c r="O30233" s="4">
        <v>-8.9873014015589437E-12</v>
      </c>
      <c r="P30233" s="7">
        <v>626806483.47755182</v>
      </c>
      <c r="Q30233" s="7">
        <v>158448041.97463301</v>
      </c>
      <c r="R30233" t="s">
        <v>24</v>
      </c>
    </row>
    <row r="30234" spans="1:18" x14ac:dyDescent="0.25">
      <c r="A30234" s="1">
        <v>43616</v>
      </c>
      <c r="B30234" s="7">
        <v>43616</v>
      </c>
      <c r="C30234" s="4">
        <v>3.1689481637000001</v>
      </c>
      <c r="D30234" s="4">
        <v>3.2913443951999999</v>
      </c>
      <c r="E30234" s="4">
        <v>3.1297544796999999</v>
      </c>
      <c r="F30234" s="4">
        <v>3.2574763962</v>
      </c>
      <c r="G30234" s="4">
        <v>1.1809527840044252</v>
      </c>
      <c r="H30234" s="4">
        <v>2.7936156707794195E-2</v>
      </c>
      <c r="I30234" s="4">
        <v>3.7990270799624951E-4</v>
      </c>
      <c r="J30234" s="13">
        <v>-7.8755953696143424</v>
      </c>
      <c r="K30234" s="4">
        <v>-2.6375107383093004E-3</v>
      </c>
      <c r="L30234" s="7">
        <v>165888978.784298</v>
      </c>
      <c r="M30234" s="7">
        <v>50000200.000460409</v>
      </c>
      <c r="N30234" s="12">
        <v>3.3177663045901911</v>
      </c>
      <c r="O30234" s="4">
        <v>9.2064966060203967E-12</v>
      </c>
      <c r="P30234" s="7">
        <v>540379432.77957332</v>
      </c>
      <c r="Q30234" s="7">
        <v>162874471.306779</v>
      </c>
      <c r="R30234" t="s">
        <v>24</v>
      </c>
    </row>
    <row r="30235" spans="1:18" x14ac:dyDescent="0.25">
      <c r="A30235" s="1">
        <v>43617</v>
      </c>
      <c r="B30235" s="7">
        <v>43617</v>
      </c>
      <c r="C30235" s="4">
        <v>3.2564900250000002</v>
      </c>
      <c r="D30235" s="4">
        <v>3.3198999185</v>
      </c>
      <c r="E30235" s="4">
        <v>3.1580366925000001</v>
      </c>
      <c r="F30235" s="4">
        <v>3.1848262862999999</v>
      </c>
      <c r="G30235" s="4">
        <v>1.158397746343609</v>
      </c>
      <c r="H30235" s="4">
        <v>-2.2302574466771235E-2</v>
      </c>
      <c r="I30235" s="4">
        <v>3.7188465211150743E-4</v>
      </c>
      <c r="J30235" s="13">
        <v>-7.8969268267433765</v>
      </c>
      <c r="K30235" s="4">
        <v>-2.1105550752802842E-2</v>
      </c>
      <c r="L30235" s="7">
        <v>170817044.35206899</v>
      </c>
      <c r="M30235" s="7">
        <v>50000200.000313908</v>
      </c>
      <c r="N30235" s="12">
        <v>3.4163272217110445</v>
      </c>
      <c r="O30235" s="4">
        <v>-2.9300036055048626E-12</v>
      </c>
      <c r="P30235" s="7">
        <v>544022613.00054228</v>
      </c>
      <c r="Q30235" s="7">
        <v>159241951.281257</v>
      </c>
      <c r="R30235" t="s">
        <v>24</v>
      </c>
    </row>
    <row r="30236" spans="1:18" x14ac:dyDescent="0.25">
      <c r="A30236" s="1">
        <v>43618</v>
      </c>
      <c r="B30236" s="7">
        <v>43618</v>
      </c>
      <c r="C30236" s="4">
        <v>3.1848262862999999</v>
      </c>
      <c r="D30236" s="4">
        <v>3.3048412582000002</v>
      </c>
      <c r="E30236" s="4">
        <v>3.16434149</v>
      </c>
      <c r="F30236" s="4">
        <v>3.2632480519999998</v>
      </c>
      <c r="G30236" s="4">
        <v>1.1827230343356914</v>
      </c>
      <c r="H30236" s="4">
        <v>2.4623561428559766E-2</v>
      </c>
      <c r="I30236" s="4">
        <v>3.7324301621188914E-4</v>
      </c>
      <c r="J30236" s="13">
        <v>-7.8932808324718264</v>
      </c>
      <c r="K30236" s="4">
        <v>3.6526489938993401E-3</v>
      </c>
      <c r="L30236" s="7">
        <v>164338700.35647899</v>
      </c>
      <c r="M30236" s="7">
        <v>50000200.000306323</v>
      </c>
      <c r="N30236" s="12">
        <v>3.2867608600660034</v>
      </c>
      <c r="O30236" s="4">
        <v>-1.5169321417956006E-13</v>
      </c>
      <c r="P30236" s="7">
        <v>536277943.80649173</v>
      </c>
      <c r="Q30236" s="7">
        <v>163163055.25060999</v>
      </c>
      <c r="R30236" t="s">
        <v>24</v>
      </c>
    </row>
    <row r="30237" spans="1:18" x14ac:dyDescent="0.25">
      <c r="A30237" s="1">
        <v>43619</v>
      </c>
      <c r="B30237" s="7">
        <v>43619</v>
      </c>
      <c r="C30237" s="4">
        <v>3.2659972588000001</v>
      </c>
      <c r="D30237" s="4">
        <v>3.3178990281999998</v>
      </c>
      <c r="E30237" s="4">
        <v>3.0403862114</v>
      </c>
      <c r="F30237" s="4">
        <v>3.0543771041999999</v>
      </c>
      <c r="G30237" s="4">
        <v>1.1165756779554887</v>
      </c>
      <c r="H30237" s="4">
        <v>-6.4007070400911081E-2</v>
      </c>
      <c r="I30237" s="4">
        <v>3.7207687026085599E-4</v>
      </c>
      <c r="J30237" s="13">
        <v>-7.8964100845521603</v>
      </c>
      <c r="K30237" s="4">
        <v>-3.1243610741027873E-3</v>
      </c>
      <c r="L30237" s="7">
        <v>220602942.301038</v>
      </c>
      <c r="M30237" s="7">
        <v>50000199.999672659</v>
      </c>
      <c r="N30237" s="12">
        <v>4.4120411978848528</v>
      </c>
      <c r="O30237" s="4">
        <v>-1.2673237890726287E-11</v>
      </c>
      <c r="P30237" s="7">
        <v>673804576.08344412</v>
      </c>
      <c r="Q30237" s="7">
        <v>152719466.08442101</v>
      </c>
      <c r="R30237" t="s">
        <v>24</v>
      </c>
    </row>
    <row r="30238" spans="1:18" x14ac:dyDescent="0.25">
      <c r="A30238" s="1">
        <v>43620</v>
      </c>
      <c r="B30238" s="7">
        <v>43620</v>
      </c>
      <c r="C30238" s="4">
        <v>3.0486446698999998</v>
      </c>
      <c r="D30238" s="4">
        <v>3.0954014697000001</v>
      </c>
      <c r="E30238" s="4">
        <v>2.9312410661000001</v>
      </c>
      <c r="F30238" s="4">
        <v>2.9357834077999998</v>
      </c>
      <c r="G30238" s="4">
        <v>1.0769743368457552</v>
      </c>
      <c r="H30238" s="4">
        <v>-3.8827457237328271E-2</v>
      </c>
      <c r="I30238" s="4">
        <v>3.8088618552368369E-4</v>
      </c>
      <c r="J30238" s="13">
        <v>-7.8730099531245941</v>
      </c>
      <c r="K30238" s="4">
        <v>2.3676062574520311E-2</v>
      </c>
      <c r="L30238" s="7">
        <v>155808442.77174801</v>
      </c>
      <c r="M30238" s="7">
        <v>50000199.999659531</v>
      </c>
      <c r="N30238" s="12">
        <v>3.116156390830616</v>
      </c>
      <c r="O30238" s="4">
        <v>-2.6255741000767459E-13</v>
      </c>
      <c r="P30238" s="7">
        <v>457419841.08445358</v>
      </c>
      <c r="Q30238" s="7">
        <v>146789757.54568201</v>
      </c>
      <c r="R30238" t="s">
        <v>24</v>
      </c>
    </row>
    <row r="30239" spans="1:18" x14ac:dyDescent="0.25">
      <c r="A30239" s="1">
        <v>43621</v>
      </c>
      <c r="B30239" s="7">
        <v>43621</v>
      </c>
      <c r="C30239" s="4">
        <v>2.9357834077999998</v>
      </c>
      <c r="D30239" s="4">
        <v>3.1191350009000001</v>
      </c>
      <c r="E30239" s="4">
        <v>2.9284364536999998</v>
      </c>
      <c r="F30239" s="4">
        <v>3.0636243192000001</v>
      </c>
      <c r="G30239" s="4">
        <v>1.1195986331338199</v>
      </c>
      <c r="H30239" s="4">
        <v>4.3545757176889618E-2</v>
      </c>
      <c r="I30239" s="4">
        <v>3.9155593797019124E-4</v>
      </c>
      <c r="J30239" s="13">
        <v>-7.8453821715900416</v>
      </c>
      <c r="K30239" s="4">
        <v>2.8012967789413545E-2</v>
      </c>
      <c r="L30239" s="7">
        <v>102182933.399033</v>
      </c>
      <c r="M30239" s="7">
        <v>50000200.000489667</v>
      </c>
      <c r="N30239" s="12">
        <v>2.0436504933586721</v>
      </c>
      <c r="O30239" s="4">
        <v>1.6602658380052655E-11</v>
      </c>
      <c r="P30239" s="7">
        <v>313050119.76847142</v>
      </c>
      <c r="Q30239" s="7">
        <v>153181828.686364</v>
      </c>
      <c r="R30239" t="s">
        <v>24</v>
      </c>
    </row>
    <row r="30240" spans="1:18" x14ac:dyDescent="0.25">
      <c r="A30240" s="1">
        <v>43622</v>
      </c>
      <c r="B30240" s="7">
        <v>43622</v>
      </c>
      <c r="C30240" s="4">
        <v>3.0611968802999998</v>
      </c>
      <c r="D30240" s="4">
        <v>3.0981533850999998</v>
      </c>
      <c r="E30240" s="4">
        <v>2.9942712249999999</v>
      </c>
      <c r="F30240" s="4">
        <v>3.0952838334999999</v>
      </c>
      <c r="G30240" s="4">
        <v>1.1298796090399588</v>
      </c>
      <c r="H30240" s="4">
        <v>1.0334006719292204E-2</v>
      </c>
      <c r="I30240" s="4">
        <v>3.9571395816996038E-4</v>
      </c>
      <c r="J30240" s="13">
        <v>-7.8348189355678874</v>
      </c>
      <c r="K30240" s="4">
        <v>1.0619223964075566E-2</v>
      </c>
      <c r="L30240" s="7">
        <v>68813852.903813899</v>
      </c>
      <c r="M30240" s="7">
        <v>50000199.999677032</v>
      </c>
      <c r="N30240" s="12">
        <v>1.3762715529989558</v>
      </c>
      <c r="O30240" s="4">
        <v>-1.6252631503444457E-11</v>
      </c>
      <c r="P30240" s="7">
        <v>212998406.41402218</v>
      </c>
      <c r="Q30240" s="7">
        <v>154764810.73076701</v>
      </c>
      <c r="R30240" t="s">
        <v>24</v>
      </c>
    </row>
    <row r="30241" spans="1:18" x14ac:dyDescent="0.25">
      <c r="A30241" s="1">
        <v>43623</v>
      </c>
      <c r="B30241" s="7">
        <v>43623</v>
      </c>
      <c r="C30241" s="4">
        <v>3.0967540514</v>
      </c>
      <c r="D30241" s="4">
        <v>3.1308921405999999</v>
      </c>
      <c r="E30241" s="4">
        <v>3.0557410100000002</v>
      </c>
      <c r="F30241" s="4">
        <v>3.0967949066</v>
      </c>
      <c r="G30241" s="4">
        <v>1.1303676755499048</v>
      </c>
      <c r="H30241" s="4">
        <v>4.8818563378449323E-4</v>
      </c>
      <c r="I30241" s="4">
        <v>3.849842905244792E-4</v>
      </c>
      <c r="J30241" s="13">
        <v>-7.8623080283415101</v>
      </c>
      <c r="K30241" s="4">
        <v>-2.7114706024276129E-2</v>
      </c>
      <c r="L30241" s="7">
        <v>60180865.909497</v>
      </c>
      <c r="M30241" s="7">
        <v>50000199.999354064</v>
      </c>
      <c r="N30241" s="12">
        <v>1.2036125037554741</v>
      </c>
      <c r="O30241" s="4">
        <v>-6.4593295170327371E-12</v>
      </c>
      <c r="P30241" s="7">
        <v>186367799.02330789</v>
      </c>
      <c r="Q30241" s="7">
        <v>154840364.68698099</v>
      </c>
      <c r="R30241" t="s">
        <v>24</v>
      </c>
    </row>
    <row r="30242" spans="1:18" x14ac:dyDescent="0.25">
      <c r="A30242" s="1">
        <v>43624</v>
      </c>
      <c r="B30242" s="7">
        <v>43624</v>
      </c>
      <c r="C30242" s="4">
        <v>3.0984582288000002</v>
      </c>
      <c r="D30242" s="4">
        <v>3.1383496928999999</v>
      </c>
      <c r="E30242" s="4">
        <v>3.0467906132000002</v>
      </c>
      <c r="F30242" s="4">
        <v>3.0800751204000001</v>
      </c>
      <c r="G30242" s="4">
        <v>1.124953986428318</v>
      </c>
      <c r="H30242" s="4">
        <v>-5.3990615149766986E-3</v>
      </c>
      <c r="I30242" s="4">
        <v>3.8722977898390278E-4</v>
      </c>
      <c r="J30242" s="13">
        <v>-7.8564922969863549</v>
      </c>
      <c r="K30242" s="4">
        <v>5.8326755524607428E-3</v>
      </c>
      <c r="L30242" s="7">
        <v>63146860.751956999</v>
      </c>
      <c r="M30242" s="7">
        <v>50000200.000649303</v>
      </c>
      <c r="N30242" s="12">
        <v>1.2629321632940862</v>
      </c>
      <c r="O30242" s="4">
        <v>2.5904671047482985E-11</v>
      </c>
      <c r="P30242" s="7">
        <v>194497074.733466</v>
      </c>
      <c r="Q30242" s="7">
        <v>154004372.03702399</v>
      </c>
      <c r="R30242" t="s">
        <v>24</v>
      </c>
    </row>
    <row r="30243" spans="1:18" x14ac:dyDescent="0.25">
      <c r="A30243" s="1">
        <v>43625</v>
      </c>
      <c r="B30243" s="7">
        <v>43625</v>
      </c>
      <c r="C30243" s="4">
        <v>3.0768765155</v>
      </c>
      <c r="D30243" s="4">
        <v>3.0991881461999999</v>
      </c>
      <c r="E30243" s="4">
        <v>2.9993782064999999</v>
      </c>
      <c r="F30243" s="4">
        <v>3.0284105596000002</v>
      </c>
      <c r="G30243" s="4">
        <v>1.1080379140986822</v>
      </c>
      <c r="H30243" s="4">
        <v>-1.6773798943348631E-2</v>
      </c>
      <c r="I30243" s="4">
        <v>3.9391001364508525E-4</v>
      </c>
      <c r="J30243" s="13">
        <v>-7.8393880665154541</v>
      </c>
      <c r="K30243" s="4">
        <v>1.7251345386482212E-2</v>
      </c>
      <c r="L30243" s="7">
        <v>65710500.705339096</v>
      </c>
      <c r="M30243" s="7">
        <v>50000199.99966982</v>
      </c>
      <c r="N30243" s="12">
        <v>1.3142047572964313</v>
      </c>
      <c r="O30243" s="4">
        <v>-1.9589584193288718E-11</v>
      </c>
      <c r="P30243" s="7">
        <v>198998374.21265218</v>
      </c>
      <c r="Q30243" s="7">
        <v>151421133.66111201</v>
      </c>
      <c r="R30243" t="s">
        <v>24</v>
      </c>
    </row>
    <row r="30244" spans="1:18" x14ac:dyDescent="0.25">
      <c r="A30244" s="1">
        <v>43626</v>
      </c>
      <c r="B30244" s="7">
        <v>43626</v>
      </c>
      <c r="C30244" s="4">
        <v>3.0306259927000001</v>
      </c>
      <c r="D30244" s="4">
        <v>3.2544448243000001</v>
      </c>
      <c r="E30244" s="4">
        <v>3.0227100432</v>
      </c>
      <c r="F30244" s="4">
        <v>3.2497629929</v>
      </c>
      <c r="G30244" s="4">
        <v>1.1785820684209316</v>
      </c>
      <c r="H30244" s="4">
        <v>7.3091950032440997E-2</v>
      </c>
      <c r="I30244" s="4">
        <v>4.0620362720064098E-4</v>
      </c>
      <c r="J30244" s="13">
        <v>-7.8086559792649464</v>
      </c>
      <c r="K30244" s="4">
        <v>3.1209192784401589E-2</v>
      </c>
      <c r="L30244" s="7">
        <v>99928080.004921302</v>
      </c>
      <c r="M30244" s="7">
        <v>50000199.999230839</v>
      </c>
      <c r="N30244" s="12">
        <v>1.9985536059147466</v>
      </c>
      <c r="O30244" s="4">
        <v>-8.7795800455408948E-12</v>
      </c>
      <c r="P30244" s="7">
        <v>324742576.35154372</v>
      </c>
      <c r="Q30244" s="7">
        <v>162488799.595099</v>
      </c>
      <c r="R30244" t="s">
        <v>24</v>
      </c>
    </row>
    <row r="30245" spans="1:18" x14ac:dyDescent="0.25">
      <c r="A30245" s="1">
        <v>43627</v>
      </c>
      <c r="B30245" s="7">
        <v>43627</v>
      </c>
      <c r="C30245" s="4">
        <v>3.2512671430000002</v>
      </c>
      <c r="D30245" s="4">
        <v>3.3792303546000002</v>
      </c>
      <c r="E30245" s="4">
        <v>3.2416196848999999</v>
      </c>
      <c r="F30245" s="4">
        <v>3.3583004602000002</v>
      </c>
      <c r="G30245" s="4">
        <v>1.2114350305906745</v>
      </c>
      <c r="H30245" s="4">
        <v>3.3398579384752075E-2</v>
      </c>
      <c r="I30245" s="4">
        <v>4.2361522015700262E-4</v>
      </c>
      <c r="J30245" s="13">
        <v>-7.7666850143891111</v>
      </c>
      <c r="K30245" s="4">
        <v>4.2864198619677323E-2</v>
      </c>
      <c r="L30245" s="7">
        <v>84261615.093767703</v>
      </c>
      <c r="M30245" s="7">
        <v>50000200.000297755</v>
      </c>
      <c r="N30245" s="12">
        <v>1.6852255609630744</v>
      </c>
      <c r="O30245" s="4">
        <v>2.1338228465392294E-11</v>
      </c>
      <c r="P30245" s="7">
        <v>282975820.74659538</v>
      </c>
      <c r="Q30245" s="7">
        <v>167915694.671092</v>
      </c>
      <c r="R30245" t="s">
        <v>24</v>
      </c>
    </row>
    <row r="30246" spans="1:18" x14ac:dyDescent="0.25">
      <c r="A30246" s="1">
        <v>43628</v>
      </c>
      <c r="B30246" s="7">
        <v>43628</v>
      </c>
      <c r="C30246" s="4">
        <v>3.3585403678999999</v>
      </c>
      <c r="D30246" s="4">
        <v>3.4833009320000001</v>
      </c>
      <c r="E30246" s="4">
        <v>3.3398542563000002</v>
      </c>
      <c r="F30246" s="4">
        <v>3.3964463046</v>
      </c>
      <c r="G30246" s="4">
        <v>1.222729680485539</v>
      </c>
      <c r="H30246" s="4">
        <v>1.1358675274018829E-2</v>
      </c>
      <c r="I30246" s="4">
        <v>4.1695380941213087E-4</v>
      </c>
      <c r="J30246" s="13">
        <v>-7.7825351110966379</v>
      </c>
      <c r="K30246" s="4">
        <v>-1.5725144961512141E-2</v>
      </c>
      <c r="L30246" s="7">
        <v>110959398.22880401</v>
      </c>
      <c r="M30246" s="7">
        <v>50000200.000000022</v>
      </c>
      <c r="N30246" s="12">
        <v>2.2191790878597275</v>
      </c>
      <c r="O30246" s="4">
        <v>-5.9546292061211773E-12</v>
      </c>
      <c r="P30246" s="7">
        <v>376867638.07486117</v>
      </c>
      <c r="Q30246" s="7">
        <v>169822994.519261</v>
      </c>
      <c r="R30246" t="s">
        <v>24</v>
      </c>
    </row>
    <row r="30247" spans="1:18" x14ac:dyDescent="0.25">
      <c r="A30247" s="1">
        <v>43629</v>
      </c>
      <c r="B30247" s="7">
        <v>43629</v>
      </c>
      <c r="C30247" s="4">
        <v>3.3931734348</v>
      </c>
      <c r="D30247" s="4">
        <v>3.4773294669000001</v>
      </c>
      <c r="E30247" s="4">
        <v>3.3632132060000002</v>
      </c>
      <c r="F30247" s="4">
        <v>3.4484540879000001</v>
      </c>
      <c r="G30247" s="4">
        <v>1.2379260401569685</v>
      </c>
      <c r="H30247" s="4">
        <v>1.531241145474993E-2</v>
      </c>
      <c r="I30247" s="4">
        <v>4.189631879529986E-4</v>
      </c>
      <c r="J30247" s="13">
        <v>-7.7777274988158656</v>
      </c>
      <c r="K30247" s="4">
        <v>4.8191873908066327E-3</v>
      </c>
      <c r="L30247" s="7">
        <v>101125994.957552</v>
      </c>
      <c r="M30247" s="7">
        <v>50000200.000000119</v>
      </c>
      <c r="N30247" s="12">
        <v>2.0225118091037988</v>
      </c>
      <c r="O30247" s="4">
        <v>1.937143206627368E-15</v>
      </c>
      <c r="P30247" s="7">
        <v>348728350.70432502</v>
      </c>
      <c r="Q30247" s="7">
        <v>172423394.08581799</v>
      </c>
      <c r="R30247" t="s">
        <v>24</v>
      </c>
    </row>
    <row r="30248" spans="1:18" x14ac:dyDescent="0.25">
      <c r="A30248" s="1">
        <v>43630</v>
      </c>
      <c r="B30248" s="7">
        <v>43630</v>
      </c>
      <c r="C30248" s="4">
        <v>3.4484622021</v>
      </c>
      <c r="D30248" s="4">
        <v>3.4787109170999999</v>
      </c>
      <c r="E30248" s="4">
        <v>3.3611418158999999</v>
      </c>
      <c r="F30248" s="4">
        <v>3.4617198846999999</v>
      </c>
      <c r="G30248" s="4">
        <v>1.241765542070923</v>
      </c>
      <c r="H30248" s="4">
        <v>3.8468822440023533E-3</v>
      </c>
      <c r="I30248" s="4">
        <v>3.9818109666844132E-4</v>
      </c>
      <c r="J30248" s="13">
        <v>-7.8286036394136911</v>
      </c>
      <c r="K30248" s="4">
        <v>-4.9603621230055954E-2</v>
      </c>
      <c r="L30248" s="7">
        <v>89239174.1562704</v>
      </c>
      <c r="M30248" s="7">
        <v>50000199.999566711</v>
      </c>
      <c r="N30248" s="12">
        <v>1.7847763440354982</v>
      </c>
      <c r="O30248" s="4">
        <v>-8.6681198055938779E-12</v>
      </c>
      <c r="P30248" s="7">
        <v>308921023.67096758</v>
      </c>
      <c r="Q30248" s="7">
        <v>173086686.57747701</v>
      </c>
      <c r="R30248" t="s">
        <v>24</v>
      </c>
    </row>
    <row r="30249" spans="1:18" x14ac:dyDescent="0.25">
      <c r="A30249" s="1">
        <v>43631</v>
      </c>
      <c r="B30249" s="7">
        <v>43631</v>
      </c>
      <c r="C30249" s="4">
        <v>3.4578922781000001</v>
      </c>
      <c r="D30249" s="4">
        <v>3.4885514314999999</v>
      </c>
      <c r="E30249" s="4">
        <v>3.4214886144999999</v>
      </c>
      <c r="F30249" s="4">
        <v>3.4460521500999999</v>
      </c>
      <c r="G30249" s="4">
        <v>1.2372292715083486</v>
      </c>
      <c r="H30249" s="4">
        <v>-4.5259972273458049E-3</v>
      </c>
      <c r="I30249" s="4">
        <v>3.8989656571404466E-4</v>
      </c>
      <c r="J30249" s="13">
        <v>-7.84962907013443</v>
      </c>
      <c r="K30249" s="4">
        <v>-2.0805937357933024E-2</v>
      </c>
      <c r="L30249" s="7">
        <v>51792295.0222084</v>
      </c>
      <c r="M30249" s="7">
        <v>50000200.000145093</v>
      </c>
      <c r="N30249" s="12">
        <v>1.0358417570741338</v>
      </c>
      <c r="O30249" s="4">
        <v>1.1567576152967627E-11</v>
      </c>
      <c r="P30249" s="7">
        <v>178478949.61989477</v>
      </c>
      <c r="Q30249" s="7">
        <v>172303296.71593001</v>
      </c>
      <c r="R30249" t="s">
        <v>24</v>
      </c>
    </row>
    <row r="30250" spans="1:18" x14ac:dyDescent="0.25">
      <c r="A30250" s="1">
        <v>43632</v>
      </c>
      <c r="B30250" s="7">
        <v>43632</v>
      </c>
      <c r="C30250" s="4">
        <v>3.4460521500999999</v>
      </c>
      <c r="D30250" s="4">
        <v>3.4926701419000001</v>
      </c>
      <c r="E30250" s="4">
        <v>3.4228245587999999</v>
      </c>
      <c r="F30250" s="4">
        <v>3.4403837147999998</v>
      </c>
      <c r="G30250" s="4">
        <v>1.2355830101646259</v>
      </c>
      <c r="H30250" s="4">
        <v>-1.6449069988205378E-3</v>
      </c>
      <c r="I30250" s="4">
        <v>3.8249911610914222E-4</v>
      </c>
      <c r="J30250" s="13">
        <v>-7.8687842155261256</v>
      </c>
      <c r="K30250" s="4">
        <v>-1.8972851405743903E-2</v>
      </c>
      <c r="L30250" s="7">
        <v>70097361.810925201</v>
      </c>
      <c r="M30250" s="7">
        <v>50000200.000000007</v>
      </c>
      <c r="N30250" s="12">
        <v>1.4019416284519899</v>
      </c>
      <c r="O30250" s="4">
        <v>-2.901691512503484E-12</v>
      </c>
      <c r="P30250" s="7">
        <v>241161822.02475047</v>
      </c>
      <c r="Q30250" s="7">
        <v>172019873.81674299</v>
      </c>
      <c r="R30250" t="s">
        <v>24</v>
      </c>
    </row>
    <row r="30251" spans="1:18" x14ac:dyDescent="0.25">
      <c r="A30251" s="1">
        <v>43633</v>
      </c>
      <c r="B30251" s="7">
        <v>43633</v>
      </c>
      <c r="C30251" s="4">
        <v>3.4393606201</v>
      </c>
      <c r="D30251" s="4">
        <v>3.5850364690999998</v>
      </c>
      <c r="E30251" s="4">
        <v>3.4388540196999999</v>
      </c>
      <c r="F30251" s="4">
        <v>3.5327613803000002</v>
      </c>
      <c r="G30251" s="4">
        <v>1.2620798258469828</v>
      </c>
      <c r="H30251" s="4">
        <v>2.6850977436791691E-2</v>
      </c>
      <c r="I30251" s="4">
        <v>3.7903732725054988E-4</v>
      </c>
      <c r="J30251" s="13">
        <v>-7.8778758689438195</v>
      </c>
      <c r="K30251" s="4">
        <v>-9.0504493024882015E-3</v>
      </c>
      <c r="L30251" s="7">
        <v>76443477.666526601</v>
      </c>
      <c r="M30251" s="7">
        <v>50000200.000424579</v>
      </c>
      <c r="N30251" s="12">
        <v>1.5288634378637982</v>
      </c>
      <c r="O30251" s="4">
        <v>8.4913927407431225E-12</v>
      </c>
      <c r="P30251" s="7">
        <v>270056565.67613077</v>
      </c>
      <c r="Q30251" s="7">
        <v>176638775.56877601</v>
      </c>
      <c r="R30251" t="s">
        <v>24</v>
      </c>
    </row>
    <row r="30252" spans="1:18" x14ac:dyDescent="0.25">
      <c r="A30252" s="1">
        <v>43634</v>
      </c>
      <c r="B30252" s="7">
        <v>43634</v>
      </c>
      <c r="C30252" s="4">
        <v>3.5326173689</v>
      </c>
      <c r="D30252" s="4">
        <v>3.5326173689</v>
      </c>
      <c r="E30252" s="4">
        <v>3.4063378424000001</v>
      </c>
      <c r="F30252" s="4">
        <v>3.4644614087000001</v>
      </c>
      <c r="G30252" s="4">
        <v>1.2425571829555726</v>
      </c>
      <c r="H30252" s="4">
        <v>-1.9333310192096848E-2</v>
      </c>
      <c r="I30252" s="4">
        <v>3.8147455129062337E-4</v>
      </c>
      <c r="J30252" s="13">
        <v>-7.8714664164356147</v>
      </c>
      <c r="K30252" s="4">
        <v>6.4300370038817825E-3</v>
      </c>
      <c r="L30252" s="7">
        <v>43505817.518599302</v>
      </c>
      <c r="M30252" s="7">
        <v>50000199.999278463</v>
      </c>
      <c r="N30252" s="12">
        <v>0.87011286993306269</v>
      </c>
      <c r="O30252" s="4">
        <v>-2.292221556382701E-11</v>
      </c>
      <c r="P30252" s="7">
        <v>150724225.84713167</v>
      </c>
      <c r="Q30252" s="7">
        <v>173223763.32478201</v>
      </c>
      <c r="R30252" t="s">
        <v>24</v>
      </c>
    </row>
    <row r="30253" spans="1:18" x14ac:dyDescent="0.25">
      <c r="A30253" s="1">
        <v>43635</v>
      </c>
      <c r="B30253" s="7">
        <v>43635</v>
      </c>
      <c r="C30253" s="4">
        <v>3.463203799</v>
      </c>
      <c r="D30253" s="4">
        <v>3.6552446519999999</v>
      </c>
      <c r="E30253" s="4">
        <v>3.4594709081000001</v>
      </c>
      <c r="F30253" s="4">
        <v>3.6258813929999998</v>
      </c>
      <c r="G30253" s="4">
        <v>1.2880974016487463</v>
      </c>
      <c r="H30253" s="4">
        <v>4.6593096374126078E-2</v>
      </c>
      <c r="I30253" s="4">
        <v>3.9099292420264974E-4</v>
      </c>
      <c r="J30253" s="13">
        <v>-7.8468210948110704</v>
      </c>
      <c r="K30253" s="4">
        <v>2.4951527906182332E-2</v>
      </c>
      <c r="L30253" s="7">
        <v>59035748.854168199</v>
      </c>
      <c r="M30253" s="7">
        <v>50000200.000138015</v>
      </c>
      <c r="N30253" s="12">
        <v>1.1807102542390879</v>
      </c>
      <c r="O30253" s="4">
        <v>1.7190953870938821E-11</v>
      </c>
      <c r="P30253" s="7">
        <v>214056623.29214954</v>
      </c>
      <c r="Q30253" s="7">
        <v>181294794.82677901</v>
      </c>
      <c r="R30253" t="s">
        <v>24</v>
      </c>
    </row>
    <row r="30254" spans="1:18" x14ac:dyDescent="0.25">
      <c r="A30254" s="1">
        <v>43636</v>
      </c>
      <c r="B30254" s="7">
        <v>43636</v>
      </c>
      <c r="C30254" s="4">
        <v>3.6260006348</v>
      </c>
      <c r="D30254" s="4">
        <v>3.7936836873000002</v>
      </c>
      <c r="E30254" s="4">
        <v>3.6151835063000002</v>
      </c>
      <c r="F30254" s="4">
        <v>3.6857302771999998</v>
      </c>
      <c r="G30254" s="4">
        <v>1.3044686816380398</v>
      </c>
      <c r="H30254" s="4">
        <v>1.6506023698277108E-2</v>
      </c>
      <c r="I30254" s="4">
        <v>3.8686556557946994E-4</v>
      </c>
      <c r="J30254" s="13">
        <v>-7.8574333010470729</v>
      </c>
      <c r="K30254" s="4">
        <v>-1.055609543726835E-2</v>
      </c>
      <c r="L30254" s="7">
        <v>62664129.696384102</v>
      </c>
      <c r="M30254" s="7">
        <v>50000199.999592908</v>
      </c>
      <c r="N30254" s="12">
        <v>1.2532775808275627</v>
      </c>
      <c r="O30254" s="4">
        <v>-1.0902092955852845E-11</v>
      </c>
      <c r="P30254" s="7">
        <v>230963080.1163505</v>
      </c>
      <c r="Q30254" s="7">
        <v>184287251.00455499</v>
      </c>
      <c r="R30254" t="s">
        <v>24</v>
      </c>
    </row>
    <row r="30255" spans="1:18" x14ac:dyDescent="0.25">
      <c r="A30255" s="1">
        <v>43637</v>
      </c>
      <c r="B30255" s="7">
        <v>43637</v>
      </c>
      <c r="C30255" s="4">
        <v>3.6913644172</v>
      </c>
      <c r="D30255" s="4">
        <v>3.7396332637</v>
      </c>
      <c r="E30255" s="4">
        <v>3.6411886778999998</v>
      </c>
      <c r="F30255" s="4">
        <v>3.6865559377000001</v>
      </c>
      <c r="G30255" s="4">
        <v>1.3046926719931031</v>
      </c>
      <c r="H30255" s="4">
        <v>2.2401544277612416E-4</v>
      </c>
      <c r="I30255" s="4">
        <v>3.634023684440386E-4</v>
      </c>
      <c r="J30255" s="13">
        <v>-7.9199998845659882</v>
      </c>
      <c r="K30255" s="4">
        <v>-6.0649484531627378E-2</v>
      </c>
      <c r="L30255" s="7">
        <v>73705805.104490295</v>
      </c>
      <c r="M30255" s="7">
        <v>50000200.00027138</v>
      </c>
      <c r="N30255" s="12">
        <v>1.4741102056409825</v>
      </c>
      <c r="O30255" s="4">
        <v>1.3569390140503409E-11</v>
      </c>
      <c r="P30255" s="7">
        <v>271720573.45091766</v>
      </c>
      <c r="Q30255" s="7">
        <v>184328534.19718799</v>
      </c>
      <c r="R30255" t="s">
        <v>24</v>
      </c>
    </row>
    <row r="30256" spans="1:18" x14ac:dyDescent="0.25">
      <c r="A30256" s="1">
        <v>43638</v>
      </c>
      <c r="B30256" s="7">
        <v>43638</v>
      </c>
      <c r="C30256" s="4">
        <v>3.6907464077999999</v>
      </c>
      <c r="D30256" s="4">
        <v>3.8086021691999998</v>
      </c>
      <c r="E30256" s="4">
        <v>3.6504433515999999</v>
      </c>
      <c r="F30256" s="4">
        <v>3.6861960619</v>
      </c>
      <c r="G30256" s="4">
        <v>1.3045950487988589</v>
      </c>
      <c r="H30256" s="4">
        <v>-9.7618429255300561E-5</v>
      </c>
      <c r="I30256" s="4">
        <v>3.4444986847612699E-4</v>
      </c>
      <c r="J30256" s="13">
        <v>-7.9735619977624861</v>
      </c>
      <c r="K30256" s="4">
        <v>-5.2152934635675503E-2</v>
      </c>
      <c r="L30256" s="7">
        <v>71469176.799657702</v>
      </c>
      <c r="M30256" s="7">
        <v>50000199.999592975</v>
      </c>
      <c r="N30256" s="12">
        <v>1.429377818493516</v>
      </c>
      <c r="O30256" s="4">
        <v>-1.3568049041176238E-11</v>
      </c>
      <c r="P30256" s="7">
        <v>263449398.06613308</v>
      </c>
      <c r="Q30256" s="7">
        <v>184310540.33271199</v>
      </c>
      <c r="R30256" t="s">
        <v>24</v>
      </c>
    </row>
    <row r="30257" spans="1:18" x14ac:dyDescent="0.25">
      <c r="A30257" s="1">
        <v>43639</v>
      </c>
      <c r="B30257" s="7">
        <v>43639</v>
      </c>
      <c r="C30257" s="4">
        <v>3.6876776521000001</v>
      </c>
      <c r="D30257" s="4">
        <v>3.8384557493</v>
      </c>
      <c r="E30257" s="4">
        <v>3.6795546311999998</v>
      </c>
      <c r="F30257" s="4">
        <v>3.7972936598000002</v>
      </c>
      <c r="G30257" s="4">
        <v>1.3342886182116795</v>
      </c>
      <c r="H30257" s="4">
        <v>3.0138819540362814E-2</v>
      </c>
      <c r="I30257" s="4">
        <v>3.4980781903658551E-4</v>
      </c>
      <c r="J30257" s="13">
        <v>-7.9581266427519912</v>
      </c>
      <c r="K30257" s="4">
        <v>1.5555095387791876E-2</v>
      </c>
      <c r="L30257" s="7">
        <v>61095885.861066803</v>
      </c>
      <c r="M30257" s="7">
        <v>50000200.000131682</v>
      </c>
      <c r="N30257" s="12">
        <v>1.2219128295667998</v>
      </c>
      <c r="O30257" s="4">
        <v>1.0774092493317343E-11</v>
      </c>
      <c r="P30257" s="7">
        <v>231999020.02009344</v>
      </c>
      <c r="Q30257" s="7">
        <v>189865442.44923201</v>
      </c>
      <c r="R30257" t="s">
        <v>24</v>
      </c>
    </row>
    <row r="30258" spans="1:18" x14ac:dyDescent="0.25">
      <c r="A30258" s="1">
        <v>43640</v>
      </c>
      <c r="B30258" s="7">
        <v>43640</v>
      </c>
      <c r="C30258" s="4">
        <v>3.7972936598000002</v>
      </c>
      <c r="D30258" s="4">
        <v>3.8042916494000001</v>
      </c>
      <c r="E30258" s="4">
        <v>3.6660704734</v>
      </c>
      <c r="F30258" s="4">
        <v>3.7387142414999999</v>
      </c>
      <c r="G30258" s="4">
        <v>1.3187417666234038</v>
      </c>
      <c r="H30258" s="4">
        <v>-1.542662315536736E-2</v>
      </c>
      <c r="I30258" s="4">
        <v>3.3954041014388261E-4</v>
      </c>
      <c r="J30258" s="13">
        <v>-7.9879175896427075</v>
      </c>
      <c r="K30258" s="4">
        <v>-2.9351570588046404E-2</v>
      </c>
      <c r="L30258" s="7">
        <v>50409352.072339699</v>
      </c>
      <c r="M30258" s="7">
        <v>50000200.000534862</v>
      </c>
      <c r="N30258" s="12">
        <v>1.0081830087039745</v>
      </c>
      <c r="O30258" s="4">
        <v>8.0635821140890272E-12</v>
      </c>
      <c r="P30258" s="7">
        <v>188466162.49764398</v>
      </c>
      <c r="Q30258" s="7">
        <v>186936459.819848</v>
      </c>
      <c r="R30258" t="s">
        <v>24</v>
      </c>
    </row>
    <row r="30259" spans="1:18" x14ac:dyDescent="0.25">
      <c r="A30259" s="1">
        <v>43641</v>
      </c>
      <c r="B30259" s="7">
        <v>43641</v>
      </c>
      <c r="C30259" s="4">
        <v>3.7380885531999999</v>
      </c>
      <c r="D30259" s="4">
        <v>3.7639968334999998</v>
      </c>
      <c r="E30259" s="4">
        <v>3.6938652036000001</v>
      </c>
      <c r="F30259" s="4">
        <v>3.7445842391999999</v>
      </c>
      <c r="G30259" s="4">
        <v>1.3203105932361827</v>
      </c>
      <c r="H30259" s="4">
        <v>1.5700578650389143E-3</v>
      </c>
      <c r="I30259" s="4">
        <v>3.1758211744776501E-4</v>
      </c>
      <c r="J30259" s="13">
        <v>-8.0547741354417184</v>
      </c>
      <c r="K30259" s="4">
        <v>-6.4670631359644695E-2</v>
      </c>
      <c r="L30259" s="7">
        <v>41162812.667346902</v>
      </c>
      <c r="M30259" s="7">
        <v>50000199.999866515</v>
      </c>
      <c r="N30259" s="12">
        <v>0.82325296033729456</v>
      </c>
      <c r="O30259" s="4">
        <v>-1.3366884169649434E-11</v>
      </c>
      <c r="P30259" s="7">
        <v>154137619.55528933</v>
      </c>
      <c r="Q30259" s="7">
        <v>187229960.87634799</v>
      </c>
      <c r="R30259" t="s">
        <v>24</v>
      </c>
    </row>
    <row r="30260" spans="1:18" x14ac:dyDescent="0.25">
      <c r="A30260" s="1">
        <v>43642</v>
      </c>
      <c r="B30260" s="7">
        <v>43642</v>
      </c>
      <c r="C30260" s="4">
        <v>3.7445842391999999</v>
      </c>
      <c r="D30260" s="4">
        <v>3.8488701195999999</v>
      </c>
      <c r="E30260" s="4">
        <v>3.6628706321000002</v>
      </c>
      <c r="F30260" s="4">
        <v>3.7161282191999998</v>
      </c>
      <c r="G30260" s="4">
        <v>1.312682324984954</v>
      </c>
      <c r="H30260" s="4">
        <v>-7.5992468541926927E-3</v>
      </c>
      <c r="I30260" s="4">
        <v>2.8549954335715456E-4</v>
      </c>
      <c r="J30260" s="13">
        <v>-8.1612701283190336</v>
      </c>
      <c r="K30260" s="4">
        <v>-0.10102134952824383</v>
      </c>
      <c r="L30260" s="7">
        <v>91330920.783096194</v>
      </c>
      <c r="M30260" s="7">
        <v>50000200.000134595</v>
      </c>
      <c r="N30260" s="12">
        <v>1.8266111092125701</v>
      </c>
      <c r="O30260" s="4">
        <v>5.361565362911187E-12</v>
      </c>
      <c r="P30260" s="7">
        <v>339397412.0075835</v>
      </c>
      <c r="Q30260" s="7">
        <v>185807154.18614399</v>
      </c>
      <c r="R30260" t="s">
        <v>24</v>
      </c>
    </row>
    <row r="30261" spans="1:18" x14ac:dyDescent="0.25">
      <c r="A30261" s="1">
        <v>43643</v>
      </c>
      <c r="B30261" s="7">
        <v>43643</v>
      </c>
      <c r="C30261" s="4">
        <v>3.7192457869000002</v>
      </c>
      <c r="D30261" s="4">
        <v>4.0525300681000003</v>
      </c>
      <c r="E30261" s="4">
        <v>3.5853855265000001</v>
      </c>
      <c r="F30261" s="4">
        <v>3.7625477403000001</v>
      </c>
      <c r="G30261" s="4">
        <v>1.3250963184463236</v>
      </c>
      <c r="H30261" s="4">
        <v>1.2491366917902888E-2</v>
      </c>
      <c r="I30261" s="4">
        <v>3.3645827748788286E-4</v>
      </c>
      <c r="J30261" s="13">
        <v>-7.9970364062016621</v>
      </c>
      <c r="K30261" s="4">
        <v>0.17848972202025518</v>
      </c>
      <c r="L30261" s="7">
        <v>135839982.56623799</v>
      </c>
      <c r="M30261" s="7">
        <v>50000199.999335542</v>
      </c>
      <c r="N30261" s="12">
        <v>2.7167887842057268</v>
      </c>
      <c r="O30261" s="4">
        <v>-1.598098442158509E-11</v>
      </c>
      <c r="P30261" s="7">
        <v>511104419.44699013</v>
      </c>
      <c r="Q30261" s="7">
        <v>188128139.522048</v>
      </c>
      <c r="R30261" t="s">
        <v>24</v>
      </c>
    </row>
    <row r="30262" spans="1:18" x14ac:dyDescent="0.25">
      <c r="A30262" s="1">
        <v>43644</v>
      </c>
      <c r="B30262" s="7">
        <v>43644</v>
      </c>
      <c r="C30262" s="4">
        <v>3.7583166785</v>
      </c>
      <c r="D30262" s="4">
        <v>3.8686506439000001</v>
      </c>
      <c r="E30262" s="4">
        <v>3.6927405724</v>
      </c>
      <c r="F30262" s="4">
        <v>3.8453186925999998</v>
      </c>
      <c r="G30262" s="4">
        <v>1.3468564844643227</v>
      </c>
      <c r="H30262" s="4">
        <v>2.1998645070587242E-2</v>
      </c>
      <c r="I30262" s="4">
        <v>3.0992309170253893E-4</v>
      </c>
      <c r="J30262" s="13">
        <v>-8.079186382546947</v>
      </c>
      <c r="K30262" s="4">
        <v>-7.8866199944507415E-2</v>
      </c>
      <c r="L30262" s="7">
        <v>74066959.202516407</v>
      </c>
      <c r="M30262" s="7">
        <v>50000199.999480009</v>
      </c>
      <c r="N30262" s="12">
        <v>1.4813332587326988</v>
      </c>
      <c r="O30262" s="4">
        <v>2.8893235982310643E-12</v>
      </c>
      <c r="P30262" s="7">
        <v>284811062.72547793</v>
      </c>
      <c r="Q30262" s="7">
        <v>192266703.69173899</v>
      </c>
      <c r="R30262" t="s">
        <v>24</v>
      </c>
    </row>
    <row r="30263" spans="1:18" x14ac:dyDescent="0.25">
      <c r="A30263" s="1">
        <v>43645</v>
      </c>
      <c r="B30263" s="7">
        <v>43645</v>
      </c>
      <c r="C30263" s="4">
        <v>3.8509973915</v>
      </c>
      <c r="D30263" s="4">
        <v>4.2648564499999999</v>
      </c>
      <c r="E30263" s="4">
        <v>3.7933016503000001</v>
      </c>
      <c r="F30263" s="4">
        <v>4.2627040294</v>
      </c>
      <c r="G30263" s="4">
        <v>1.4499037075989856</v>
      </c>
      <c r="H30263" s="4">
        <v>0.10854375675109167</v>
      </c>
      <c r="I30263" s="4">
        <v>3.5643212655680622E-4</v>
      </c>
      <c r="J30263" s="13">
        <v>-7.9393667245760389</v>
      </c>
      <c r="K30263" s="4">
        <v>0.15006637485052643</v>
      </c>
      <c r="L30263" s="7">
        <v>84064333.826377004</v>
      </c>
      <c r="M30263" s="7">
        <v>50000199.999413542</v>
      </c>
      <c r="N30263" s="12">
        <v>1.6812799514274543</v>
      </c>
      <c r="O30263" s="4">
        <v>-1.3293272728078829E-12</v>
      </c>
      <c r="P30263" s="7">
        <v>358341374.53052396</v>
      </c>
      <c r="Q30263" s="7">
        <v>213136054.008306</v>
      </c>
      <c r="R30263" t="s">
        <v>24</v>
      </c>
    </row>
    <row r="30264" spans="1:18" x14ac:dyDescent="0.25">
      <c r="A30264" s="1">
        <v>43646</v>
      </c>
      <c r="B30264" s="7">
        <v>43646</v>
      </c>
      <c r="C30264" s="4">
        <v>4.2609977921000004</v>
      </c>
      <c r="D30264" s="4">
        <v>4.3559394971999996</v>
      </c>
      <c r="E30264" s="4">
        <v>3.9742872176000001</v>
      </c>
      <c r="F30264" s="4">
        <v>4.0798053915999999</v>
      </c>
      <c r="G30264" s="4">
        <v>1.4060492891412231</v>
      </c>
      <c r="H30264" s="4">
        <v>-4.2906717552647959E-2</v>
      </c>
      <c r="I30264" s="4">
        <v>3.7716064584636323E-4</v>
      </c>
      <c r="J30264" s="13">
        <v>-7.8828393449746823</v>
      </c>
      <c r="K30264" s="4">
        <v>5.8155586281736074E-2</v>
      </c>
      <c r="L30264" s="7">
        <v>148826152.48890799</v>
      </c>
      <c r="M30264" s="7">
        <v>50000199.999632254</v>
      </c>
      <c r="N30264" s="12">
        <v>2.9765111437554768</v>
      </c>
      <c r="O30264" s="4">
        <v>4.3742183716317987E-12</v>
      </c>
      <c r="P30264" s="7">
        <v>607181739.33533061</v>
      </c>
      <c r="Q30264" s="7">
        <v>203991085.53957799</v>
      </c>
      <c r="R30264" t="s">
        <v>24</v>
      </c>
    </row>
    <row r="30265" spans="1:18" x14ac:dyDescent="0.25">
      <c r="A30265" s="1">
        <v>43647</v>
      </c>
      <c r="B30265" s="7">
        <v>43647</v>
      </c>
      <c r="C30265" s="4">
        <v>4.0798053915999999</v>
      </c>
      <c r="D30265" s="4">
        <v>4.1749898746999996</v>
      </c>
      <c r="E30265" s="4">
        <v>3.9438962704999998</v>
      </c>
      <c r="F30265" s="4">
        <v>4.0969999076999999</v>
      </c>
      <c r="G30265" s="4">
        <v>1.4102549760360543</v>
      </c>
      <c r="H30265" s="4">
        <v>4.2145432072329151E-3</v>
      </c>
      <c r="I30265" s="4">
        <v>3.8712537388153342E-4</v>
      </c>
      <c r="J30265" s="13">
        <v>-7.8567619538811675</v>
      </c>
      <c r="K30265" s="4">
        <v>2.6420381195415933E-2</v>
      </c>
      <c r="L30265" s="7">
        <v>108449273.383251</v>
      </c>
      <c r="M30265" s="7">
        <v>50000199.99951195</v>
      </c>
      <c r="N30265" s="12">
        <v>2.1689767917790244</v>
      </c>
      <c r="O30265" s="4">
        <v>-2.406080873664783E-12</v>
      </c>
      <c r="P30265" s="7">
        <v>444316663.04131138</v>
      </c>
      <c r="Q30265" s="7">
        <v>204850814.78298199</v>
      </c>
      <c r="R30265" t="s">
        <v>24</v>
      </c>
    </row>
    <row r="30266" spans="1:18" x14ac:dyDescent="0.25">
      <c r="A30266" s="1">
        <v>43648</v>
      </c>
      <c r="B30266" s="7">
        <v>43648</v>
      </c>
      <c r="C30266" s="4">
        <v>4.0963411036000004</v>
      </c>
      <c r="D30266" s="4">
        <v>4.1220419968000002</v>
      </c>
      <c r="E30266" s="4">
        <v>3.9350985809000001</v>
      </c>
      <c r="F30266" s="4">
        <v>4.1044834562999997</v>
      </c>
      <c r="G30266" s="4">
        <v>1.4120799021731369</v>
      </c>
      <c r="H30266" s="4">
        <v>1.8265923281899563E-3</v>
      </c>
      <c r="I30266" s="4">
        <v>3.7998572862983995E-4</v>
      </c>
      <c r="J30266" s="13">
        <v>-7.8753768621863589</v>
      </c>
      <c r="K30266" s="4">
        <v>-1.8442720972039185E-2</v>
      </c>
      <c r="L30266" s="7">
        <v>117362868.46026599</v>
      </c>
      <c r="M30266" s="7">
        <v>50000199.999756306</v>
      </c>
      <c r="N30266" s="12">
        <v>2.3472479802248394</v>
      </c>
      <c r="O30266" s="4">
        <v>4.8871142883367657E-12</v>
      </c>
      <c r="P30266" s="7">
        <v>481713951.97907478</v>
      </c>
      <c r="Q30266" s="7">
        <v>205224993.710691</v>
      </c>
      <c r="R30266" t="s">
        <v>24</v>
      </c>
    </row>
    <row r="30267" spans="1:18" x14ac:dyDescent="0.25">
      <c r="A30267" s="1">
        <v>43649</v>
      </c>
      <c r="B30267" s="7">
        <v>43649</v>
      </c>
      <c r="C30267" s="4">
        <v>4.1063518266000001</v>
      </c>
      <c r="D30267" s="4">
        <v>4.1904860078999997</v>
      </c>
      <c r="E30267" s="4">
        <v>4.0980776825999996</v>
      </c>
      <c r="F30267" s="4">
        <v>4.1668752291000004</v>
      </c>
      <c r="G30267" s="4">
        <v>1.4271664093714369</v>
      </c>
      <c r="H30267" s="4">
        <v>1.5200883001303169E-2</v>
      </c>
      <c r="I30267" s="4">
        <v>3.4836396625125769E-4</v>
      </c>
      <c r="J30267" s="13">
        <v>-7.9622627447089194</v>
      </c>
      <c r="K30267" s="4">
        <v>-8.3218289519989705E-2</v>
      </c>
      <c r="L30267" s="7">
        <v>77429015.613803998</v>
      </c>
      <c r="M30267" s="7">
        <v>50000200.000000037</v>
      </c>
      <c r="N30267" s="12">
        <v>1.5485741179796069</v>
      </c>
      <c r="O30267" s="4">
        <v>4.8745973629776903E-12</v>
      </c>
      <c r="P30267" s="7">
        <v>322637047.17475706</v>
      </c>
      <c r="Q30267" s="7">
        <v>208344594.830046</v>
      </c>
      <c r="R30267" t="s">
        <v>24</v>
      </c>
    </row>
    <row r="30268" spans="1:18" x14ac:dyDescent="0.25">
      <c r="A30268" s="1">
        <v>43650</v>
      </c>
      <c r="B30268" s="7">
        <v>43650</v>
      </c>
      <c r="C30268" s="4">
        <v>4.1686379820999999</v>
      </c>
      <c r="D30268" s="4">
        <v>4.1822827112000001</v>
      </c>
      <c r="E30268" s="4">
        <v>3.8892855891</v>
      </c>
      <c r="F30268" s="4">
        <v>3.8937120834000001</v>
      </c>
      <c r="G30268" s="4">
        <v>1.3593629656956197</v>
      </c>
      <c r="H30268" s="4">
        <v>-6.5555873569797432E-2</v>
      </c>
      <c r="I30268" s="4">
        <v>3.471743359660717E-4</v>
      </c>
      <c r="J30268" s="13">
        <v>-7.9656834950584967</v>
      </c>
      <c r="K30268" s="4">
        <v>-3.4149062487363146E-3</v>
      </c>
      <c r="L30268" s="7">
        <v>95643283.912237003</v>
      </c>
      <c r="M30268" s="7">
        <v>50000199.99974326</v>
      </c>
      <c r="N30268" s="12">
        <v>1.9128580268224549</v>
      </c>
      <c r="O30268" s="4">
        <v>-5.1355156517850451E-12</v>
      </c>
      <c r="P30268" s="7">
        <v>372407410.26513404</v>
      </c>
      <c r="Q30268" s="7">
        <v>194686382.91141701</v>
      </c>
      <c r="R30268" t="s">
        <v>24</v>
      </c>
    </row>
    <row r="30269" spans="1:18" x14ac:dyDescent="0.25">
      <c r="A30269" s="1">
        <v>43651</v>
      </c>
      <c r="B30269" s="7">
        <v>43651</v>
      </c>
      <c r="C30269" s="4">
        <v>3.8946400718</v>
      </c>
      <c r="D30269" s="4">
        <v>4.0274651743999996</v>
      </c>
      <c r="E30269" s="4">
        <v>3.8538059414000001</v>
      </c>
      <c r="F30269" s="4">
        <v>3.9657272109999999</v>
      </c>
      <c r="G30269" s="4">
        <v>1.377689245835904</v>
      </c>
      <c r="H30269" s="4">
        <v>1.8495236950626312E-2</v>
      </c>
      <c r="I30269" s="4">
        <v>3.6122800724429382E-4</v>
      </c>
      <c r="J30269" s="13">
        <v>-7.9260011999914406</v>
      </c>
      <c r="K30269" s="4">
        <v>4.0480155997462727E-2</v>
      </c>
      <c r="L30269" s="7">
        <v>88035870.690368593</v>
      </c>
      <c r="M30269" s="7">
        <v>50000199.999369547</v>
      </c>
      <c r="N30269" s="12">
        <v>1.7607103709880889</v>
      </c>
      <c r="O30269" s="4">
        <v>-7.4742435462862401E-12</v>
      </c>
      <c r="P30269" s="7">
        <v>349126247.94087207</v>
      </c>
      <c r="Q30269" s="7">
        <v>198287153.69294199</v>
      </c>
      <c r="R30269" t="s">
        <v>24</v>
      </c>
    </row>
    <row r="30270" spans="1:18" x14ac:dyDescent="0.25">
      <c r="A30270" s="1">
        <v>43652</v>
      </c>
      <c r="B30270" s="7">
        <v>43652</v>
      </c>
      <c r="C30270" s="4">
        <v>3.9689723673000001</v>
      </c>
      <c r="D30270" s="4">
        <v>4.0548178371999999</v>
      </c>
      <c r="E30270" s="4">
        <v>3.9591587749000001</v>
      </c>
      <c r="F30270" s="4">
        <v>3.9833193166999998</v>
      </c>
      <c r="G30270" s="4">
        <v>1.3821154708831351</v>
      </c>
      <c r="H30270" s="4">
        <v>4.4360352500301906E-3</v>
      </c>
      <c r="I30270" s="4">
        <v>3.5538218737123881E-4</v>
      </c>
      <c r="J30270" s="13">
        <v>-7.9423167634456364</v>
      </c>
      <c r="K30270" s="4">
        <v>-1.6183185566509953E-2</v>
      </c>
      <c r="L30270" s="7">
        <v>57804705.699743398</v>
      </c>
      <c r="M30270" s="7">
        <v>50000199.999372303</v>
      </c>
      <c r="N30270" s="12">
        <v>1.1560894896514229</v>
      </c>
      <c r="O30270" s="4">
        <v>5.5134075881627993E-14</v>
      </c>
      <c r="P30270" s="7">
        <v>230254600.80994645</v>
      </c>
      <c r="Q30270" s="7">
        <v>199166762.49636301</v>
      </c>
      <c r="R30270" t="s">
        <v>24</v>
      </c>
    </row>
    <row r="30271" spans="1:18" x14ac:dyDescent="0.25">
      <c r="A30271" s="1">
        <v>43653</v>
      </c>
      <c r="B30271" s="7">
        <v>43653</v>
      </c>
      <c r="C30271" s="4">
        <v>3.9846602815000001</v>
      </c>
      <c r="D30271" s="4">
        <v>3.9910577026</v>
      </c>
      <c r="E30271" s="4">
        <v>3.8835512840000002</v>
      </c>
      <c r="F30271" s="4">
        <v>3.9580659513000001</v>
      </c>
      <c r="G30271" s="4">
        <v>1.3757555098257859</v>
      </c>
      <c r="H30271" s="4">
        <v>-6.3397793127268178E-3</v>
      </c>
      <c r="I30271" s="4">
        <v>3.456570536557061E-4</v>
      </c>
      <c r="J30271" s="13">
        <v>-7.9700634488502011</v>
      </c>
      <c r="K30271" s="4">
        <v>-2.7365281832129804E-2</v>
      </c>
      <c r="L30271" s="7">
        <v>70110020.270967305</v>
      </c>
      <c r="M30271" s="7">
        <v>50000199.999494635</v>
      </c>
      <c r="N30271" s="12">
        <v>1.402194796654332</v>
      </c>
      <c r="O30271" s="4">
        <v>2.4466118700010811E-12</v>
      </c>
      <c r="P30271" s="7">
        <v>277500084.07946849</v>
      </c>
      <c r="Q30271" s="7">
        <v>197904089.17618999</v>
      </c>
      <c r="R30271" t="s">
        <v>24</v>
      </c>
    </row>
    <row r="30272" spans="1:18" x14ac:dyDescent="0.25">
      <c r="A30272" s="1">
        <v>43654</v>
      </c>
      <c r="B30272" s="7">
        <v>43654</v>
      </c>
      <c r="C30272" s="4">
        <v>3.9570652703999998</v>
      </c>
      <c r="D30272" s="4">
        <v>4.0275901205000002</v>
      </c>
      <c r="E30272" s="4">
        <v>3.9413806409999999</v>
      </c>
      <c r="F30272" s="4">
        <v>4.0120418600000001</v>
      </c>
      <c r="G30272" s="4">
        <v>1.3893003037441618</v>
      </c>
      <c r="H30272" s="4">
        <v>1.3636940203654767E-2</v>
      </c>
      <c r="I30272" s="4">
        <v>3.2655506303517817E-4</v>
      </c>
      <c r="J30272" s="13">
        <v>-8.0269119771111566</v>
      </c>
      <c r="K30272" s="4">
        <v>-5.5262840490316122E-2</v>
      </c>
      <c r="L30272" s="7">
        <v>65247852.823536202</v>
      </c>
      <c r="M30272" s="7">
        <v>50000199.999501504</v>
      </c>
      <c r="N30272" s="12">
        <v>1.3049518366763877</v>
      </c>
      <c r="O30272" s="4">
        <v>1.3738815665603739E-13</v>
      </c>
      <c r="P30272" s="7">
        <v>261777116.80314645</v>
      </c>
      <c r="Q30272" s="7">
        <v>200602895.40637201</v>
      </c>
      <c r="R30272" t="s">
        <v>24</v>
      </c>
    </row>
    <row r="30273" spans="1:18" x14ac:dyDescent="0.25">
      <c r="A30273" s="1">
        <v>43655</v>
      </c>
      <c r="B30273" s="7">
        <v>43655</v>
      </c>
      <c r="C30273" s="4">
        <v>4.0105965209000001</v>
      </c>
      <c r="D30273" s="4">
        <v>4.1148494252000001</v>
      </c>
      <c r="E30273" s="4">
        <v>3.9760651524999999</v>
      </c>
      <c r="F30273" s="4">
        <v>4.0463984973000002</v>
      </c>
      <c r="G30273" s="4">
        <v>1.3978272255663535</v>
      </c>
      <c r="H30273" s="4">
        <v>8.5633795705212703E-3</v>
      </c>
      <c r="I30273" s="4">
        <v>3.2181157111080201E-4</v>
      </c>
      <c r="J30273" s="13">
        <v>-8.0415443665919053</v>
      </c>
      <c r="K30273" s="4">
        <v>-1.4525856314361185E-2</v>
      </c>
      <c r="L30273" s="7">
        <v>80347246.475670293</v>
      </c>
      <c r="M30273" s="7">
        <v>50000200.000247017</v>
      </c>
      <c r="N30273" s="12">
        <v>1.6069385017514601</v>
      </c>
      <c r="O30273" s="4">
        <v>1.4910191261559512E-11</v>
      </c>
      <c r="P30273" s="7">
        <v>325116977.40134501</v>
      </c>
      <c r="Q30273" s="7">
        <v>202320734.14569899</v>
      </c>
      <c r="R30273" t="s">
        <v>24</v>
      </c>
    </row>
    <row r="30274" spans="1:18" x14ac:dyDescent="0.25">
      <c r="A30274" s="1">
        <v>43656</v>
      </c>
      <c r="B30274" s="7">
        <v>43656</v>
      </c>
      <c r="C30274" s="4">
        <v>4.0430176070000003</v>
      </c>
      <c r="D30274" s="4">
        <v>4.0626875559000002</v>
      </c>
      <c r="E30274" s="4">
        <v>3.7947975217000001</v>
      </c>
      <c r="F30274" s="4">
        <v>3.9421047947000001</v>
      </c>
      <c r="G30274" s="4">
        <v>1.3717147925222803</v>
      </c>
      <c r="H30274" s="4">
        <v>-2.5774451693176329E-2</v>
      </c>
      <c r="I30274" s="4">
        <v>3.2427924967149373E-4</v>
      </c>
      <c r="J30274" s="13">
        <v>-8.0339055316765631</v>
      </c>
      <c r="K30274" s="4">
        <v>7.6680852468231329E-3</v>
      </c>
      <c r="L30274" s="7">
        <v>111286057.132036</v>
      </c>
      <c r="M30274" s="7">
        <v>50000200.000126854</v>
      </c>
      <c r="N30274" s="12">
        <v>2.2257122397861142</v>
      </c>
      <c r="O30274" s="4">
        <v>-2.4032496643332197E-12</v>
      </c>
      <c r="P30274" s="7">
        <v>438701299.40345728</v>
      </c>
      <c r="Q30274" s="7">
        <v>197106028.156459</v>
      </c>
      <c r="R30274" t="s">
        <v>24</v>
      </c>
    </row>
    <row r="30275" spans="1:18" x14ac:dyDescent="0.25">
      <c r="A30275" s="1">
        <v>43657</v>
      </c>
      <c r="B30275" s="7">
        <v>43657</v>
      </c>
      <c r="C30275" s="4">
        <v>3.9408454747000001</v>
      </c>
      <c r="D30275" s="4">
        <v>3.9473469054999999</v>
      </c>
      <c r="E30275" s="4">
        <v>3.6220658655000002</v>
      </c>
      <c r="F30275" s="4">
        <v>3.693246072</v>
      </c>
      <c r="G30275" s="4">
        <v>1.3065057656571113</v>
      </c>
      <c r="H30275" s="4">
        <v>-6.3128388427060728E-2</v>
      </c>
      <c r="I30275" s="4">
        <v>3.2514799301508419E-4</v>
      </c>
      <c r="J30275" s="13">
        <v>-8.0312301161575252</v>
      </c>
      <c r="K30275" s="4">
        <v>2.678997636976559E-3</v>
      </c>
      <c r="L30275" s="7">
        <v>74008229.770656005</v>
      </c>
      <c r="M30275" s="7">
        <v>50000199.99959375</v>
      </c>
      <c r="N30275" s="12">
        <v>1.4801586747904472</v>
      </c>
      <c r="O30275" s="4">
        <v>-1.0662036209249987E-11</v>
      </c>
      <c r="P30275" s="7">
        <v>273330603.89614874</v>
      </c>
      <c r="Q30275" s="7">
        <v>184663042.24771401</v>
      </c>
      <c r="R30275" t="s">
        <v>24</v>
      </c>
    </row>
    <row r="30276" spans="1:18" x14ac:dyDescent="0.25">
      <c r="A30276" s="1">
        <v>43658</v>
      </c>
      <c r="B30276" s="7">
        <v>43658</v>
      </c>
      <c r="C30276" s="4">
        <v>3.6890845179</v>
      </c>
      <c r="D30276" s="4">
        <v>4.0745867229000003</v>
      </c>
      <c r="E30276" s="4">
        <v>3.6890845179</v>
      </c>
      <c r="F30276" s="4">
        <v>4.0090711707000004</v>
      </c>
      <c r="G30276" s="4">
        <v>1.3885595862341467</v>
      </c>
      <c r="H30276" s="4">
        <v>8.5514231259703727E-2</v>
      </c>
      <c r="I30276" s="4">
        <v>3.3929211982039432E-4</v>
      </c>
      <c r="J30276" s="13">
        <v>-7.9886491112584253</v>
      </c>
      <c r="K30276" s="4">
        <v>4.3500581609476383E-2</v>
      </c>
      <c r="L30276" s="7">
        <v>72712210.531604797</v>
      </c>
      <c r="M30276" s="7">
        <v>50000199.999501094</v>
      </c>
      <c r="N30276" s="12">
        <v>1.4542383936930317</v>
      </c>
      <c r="O30276" s="4">
        <v>-1.8531009936779761E-12</v>
      </c>
      <c r="P30276" s="7">
        <v>291508427.00012577</v>
      </c>
      <c r="Q30276" s="7">
        <v>200454360.34723401</v>
      </c>
      <c r="R30276" t="s">
        <v>24</v>
      </c>
    </row>
    <row r="30277" spans="1:18" x14ac:dyDescent="0.25">
      <c r="A30277" s="1">
        <v>43659</v>
      </c>
      <c r="B30277" s="7">
        <v>43659</v>
      </c>
      <c r="C30277" s="4">
        <v>4.0098157680000002</v>
      </c>
      <c r="D30277" s="4">
        <v>4.1663733171999997</v>
      </c>
      <c r="E30277" s="4">
        <v>3.9464350714999998</v>
      </c>
      <c r="F30277" s="4">
        <v>4.0328688435000002</v>
      </c>
      <c r="G30277" s="4">
        <v>1.39447799453425</v>
      </c>
      <c r="H30277" s="4">
        <v>5.9359566809198371E-3</v>
      </c>
      <c r="I30277" s="4">
        <v>3.5399706458705298E-4</v>
      </c>
      <c r="J30277" s="13">
        <v>-7.9462219369918481</v>
      </c>
      <c r="K30277" s="4">
        <v>4.3340071600963759E-2</v>
      </c>
      <c r="L30277" s="7">
        <v>83812609.511432499</v>
      </c>
      <c r="M30277" s="7">
        <v>50000200.000495993</v>
      </c>
      <c r="N30277" s="12">
        <v>1.676245485230081</v>
      </c>
      <c r="O30277" s="4">
        <v>1.989788798562719E-11</v>
      </c>
      <c r="P30277" s="7">
        <v>338005261.59108788</v>
      </c>
      <c r="Q30277" s="7">
        <v>201644248.75076899</v>
      </c>
      <c r="R30277" t="s">
        <v>24</v>
      </c>
    </row>
    <row r="30278" spans="1:18" x14ac:dyDescent="0.25">
      <c r="A30278" s="1">
        <v>43660</v>
      </c>
      <c r="B30278" s="7">
        <v>43660</v>
      </c>
      <c r="C30278" s="4">
        <v>4.0313771481999998</v>
      </c>
      <c r="D30278" s="4">
        <v>4.0855873692999998</v>
      </c>
      <c r="E30278" s="4">
        <v>3.9349629316999999</v>
      </c>
      <c r="F30278" s="4">
        <v>3.9659651806</v>
      </c>
      <c r="G30278" s="4">
        <v>1.3777492505835223</v>
      </c>
      <c r="H30278" s="4">
        <v>-1.6589595520278951E-2</v>
      </c>
      <c r="I30278" s="4">
        <v>3.8669487575312972E-4</v>
      </c>
      <c r="J30278" s="13">
        <v>-7.8578746106590698</v>
      </c>
      <c r="K30278" s="4">
        <v>9.2367464131996702E-2</v>
      </c>
      <c r="L30278" s="7">
        <v>86758426.008701503</v>
      </c>
      <c r="M30278" s="7">
        <v>50000199.999369606</v>
      </c>
      <c r="N30278" s="12">
        <v>1.7351615795495885</v>
      </c>
      <c r="O30278" s="4">
        <v>-2.2527634393709779E-11</v>
      </c>
      <c r="P30278" s="7">
        <v>344080896.67417163</v>
      </c>
      <c r="Q30278" s="7">
        <v>198299052.22053599</v>
      </c>
      <c r="R30278" t="s">
        <v>24</v>
      </c>
    </row>
    <row r="30279" spans="1:18" x14ac:dyDescent="0.25">
      <c r="A30279" s="1">
        <v>43661</v>
      </c>
      <c r="B30279" s="7">
        <v>43661</v>
      </c>
      <c r="C30279" s="4">
        <v>3.9738384015000001</v>
      </c>
      <c r="D30279" s="4">
        <v>4.1319807679</v>
      </c>
      <c r="E30279" s="4">
        <v>3.9001907961</v>
      </c>
      <c r="F30279" s="4">
        <v>4.0996134488999996</v>
      </c>
      <c r="G30279" s="4">
        <v>1.4108926885094546</v>
      </c>
      <c r="H30279" s="4">
        <v>3.3698800219869873E-2</v>
      </c>
      <c r="I30279" s="4">
        <v>3.7628084572129703E-4</v>
      </c>
      <c r="J30279" s="13">
        <v>-7.8851747632780143</v>
      </c>
      <c r="K30279" s="4">
        <v>-2.6930871560038781E-2</v>
      </c>
      <c r="L30279" s="7">
        <v>121798743.94198699</v>
      </c>
      <c r="M30279" s="7">
        <v>50000199.999512203</v>
      </c>
      <c r="N30279" s="12">
        <v>2.4359651350029652</v>
      </c>
      <c r="O30279" s="4">
        <v>2.8519218332391265E-12</v>
      </c>
      <c r="P30279" s="7">
        <v>499327768.72369725</v>
      </c>
      <c r="Q30279" s="7">
        <v>204981492.36568999</v>
      </c>
      <c r="R30279" t="s">
        <v>24</v>
      </c>
    </row>
    <row r="30280" spans="1:18" x14ac:dyDescent="0.25">
      <c r="A30280" s="1">
        <v>43662</v>
      </c>
      <c r="B30280" s="7">
        <v>43662</v>
      </c>
      <c r="C30280" s="4">
        <v>4.095379597</v>
      </c>
      <c r="D30280" s="4">
        <v>4.2870599254000004</v>
      </c>
      <c r="E30280" s="4">
        <v>3.9908870914999999</v>
      </c>
      <c r="F30280" s="4">
        <v>4.0342651339</v>
      </c>
      <c r="G30280" s="4">
        <v>1.3948241621863193</v>
      </c>
      <c r="H30280" s="4">
        <v>-1.5940116260847407E-2</v>
      </c>
      <c r="I30280" s="4">
        <v>4.2566126847513815E-4</v>
      </c>
      <c r="J30280" s="13">
        <v>-7.7618666724144676</v>
      </c>
      <c r="K30280" s="4">
        <v>0.13123288978258574</v>
      </c>
      <c r="L30280" s="7">
        <v>156341861.231442</v>
      </c>
      <c r="M30280" s="7">
        <v>50000199.999752179</v>
      </c>
      <c r="N30280" s="12">
        <v>3.1268247173454684</v>
      </c>
      <c r="O30280" s="4">
        <v>4.7994958109899712E-12</v>
      </c>
      <c r="P30280" s="7">
        <v>630724519.73503864</v>
      </c>
      <c r="Q30280" s="7">
        <v>201714063.54702699</v>
      </c>
      <c r="R30280" t="s">
        <v>24</v>
      </c>
    </row>
    <row r="30281" spans="1:18" x14ac:dyDescent="0.25">
      <c r="A30281" s="1">
        <v>43663</v>
      </c>
      <c r="B30281" s="7">
        <v>43663</v>
      </c>
      <c r="C30281" s="4">
        <v>4.0321357744000004</v>
      </c>
      <c r="D30281" s="4">
        <v>4.1158700645000001</v>
      </c>
      <c r="E30281" s="4">
        <v>3.9354241565999999</v>
      </c>
      <c r="F30281" s="4">
        <v>4.0407377943</v>
      </c>
      <c r="G30281" s="4">
        <v>1.3964272976511121</v>
      </c>
      <c r="H30281" s="4">
        <v>1.6044211734152459E-3</v>
      </c>
      <c r="I30281" s="4">
        <v>4.1683722158857483E-4</v>
      </c>
      <c r="J30281" s="13">
        <v>-7.7828147682768689</v>
      </c>
      <c r="K30281" s="4">
        <v>-2.0730208595614107E-2</v>
      </c>
      <c r="L30281" s="7">
        <v>112166294.707243</v>
      </c>
      <c r="M30281" s="7">
        <v>50000200.00000003</v>
      </c>
      <c r="N30281" s="12">
        <v>2.243316920877175</v>
      </c>
      <c r="O30281" s="4">
        <v>4.9570004547681116E-12</v>
      </c>
      <c r="P30281" s="7">
        <v>453234586.27014881</v>
      </c>
      <c r="Q30281" s="7">
        <v>202037697.86255899</v>
      </c>
      <c r="R30281" t="s">
        <v>24</v>
      </c>
    </row>
    <row r="30282" spans="1:18" x14ac:dyDescent="0.25">
      <c r="A30282" s="1">
        <v>43664</v>
      </c>
      <c r="B30282" s="7">
        <v>43664</v>
      </c>
      <c r="C30282" s="4">
        <v>4.0446907644000003</v>
      </c>
      <c r="D30282" s="4">
        <v>4.1236113502</v>
      </c>
      <c r="E30282" s="4">
        <v>3.956268755</v>
      </c>
      <c r="F30282" s="4">
        <v>4.0945400669999996</v>
      </c>
      <c r="G30282" s="4">
        <v>1.4096543952462306</v>
      </c>
      <c r="H30282" s="4">
        <v>1.3314962622889039E-2</v>
      </c>
      <c r="I30282" s="4">
        <v>3.8386974646900429E-4</v>
      </c>
      <c r="J30282" s="13">
        <v>-7.8652072648221605</v>
      </c>
      <c r="K30282" s="4">
        <v>-7.9089566411393988E-2</v>
      </c>
      <c r="L30282" s="7">
        <v>81947333.212475806</v>
      </c>
      <c r="M30282" s="7">
        <v>50000199.999999911</v>
      </c>
      <c r="N30282" s="12">
        <v>1.6389401084890851</v>
      </c>
      <c r="O30282" s="4">
        <v>-2.3841762543106065E-15</v>
      </c>
      <c r="P30282" s="7">
        <v>335536639.22228199</v>
      </c>
      <c r="Q30282" s="7">
        <v>204727822.25801301</v>
      </c>
      <c r="R30282" t="s">
        <v>24</v>
      </c>
    </row>
    <row r="30283" spans="1:18" x14ac:dyDescent="0.25">
      <c r="A30283" s="1">
        <v>43665</v>
      </c>
      <c r="B30283" s="7">
        <v>43665</v>
      </c>
      <c r="C30283" s="4">
        <v>4.0945400669999996</v>
      </c>
      <c r="D30283" s="4">
        <v>4.3623546881999999</v>
      </c>
      <c r="E30283" s="4">
        <v>4.0668994284000002</v>
      </c>
      <c r="F30283" s="4">
        <v>4.1905514864000004</v>
      </c>
      <c r="G30283" s="4">
        <v>1.4328323449388094</v>
      </c>
      <c r="H30283" s="4">
        <v>2.3448645715743781E-2</v>
      </c>
      <c r="I30283" s="4">
        <v>3.9793541770251627E-4</v>
      </c>
      <c r="J30283" s="13">
        <v>-7.8292208329256683</v>
      </c>
      <c r="K30283" s="4">
        <v>3.6641781132516822E-2</v>
      </c>
      <c r="L30283" s="7">
        <v>129099299.678261</v>
      </c>
      <c r="M30283" s="7">
        <v>50000199.999641985</v>
      </c>
      <c r="N30283" s="12">
        <v>2.5819756656810449</v>
      </c>
      <c r="O30283" s="4">
        <v>-7.1584892035676127E-12</v>
      </c>
      <c r="P30283" s="7">
        <v>540997262.15993571</v>
      </c>
      <c r="Q30283" s="7">
        <v>209528412.42879701</v>
      </c>
      <c r="R30283" t="s">
        <v>24</v>
      </c>
    </row>
    <row r="30284" spans="1:18" x14ac:dyDescent="0.25">
      <c r="A30284" s="1">
        <v>43666</v>
      </c>
      <c r="B30284" s="7">
        <v>43666</v>
      </c>
      <c r="C30284" s="4">
        <v>4.1901558082000001</v>
      </c>
      <c r="D30284" s="4">
        <v>4.4453967475000002</v>
      </c>
      <c r="E30284" s="4">
        <v>4.1703020366999999</v>
      </c>
      <c r="F30284" s="4">
        <v>4.3490067541000004</v>
      </c>
      <c r="G30284" s="4">
        <v>1.4699474866379791</v>
      </c>
      <c r="H30284" s="4">
        <v>3.7812509454722143E-2</v>
      </c>
      <c r="I30284" s="4">
        <v>4.0391477652644201E-4</v>
      </c>
      <c r="J30284" s="13">
        <v>-7.8143066514480095</v>
      </c>
      <c r="K30284" s="4">
        <v>1.5025952850459049E-2</v>
      </c>
      <c r="L30284" s="7">
        <v>100871120.091391</v>
      </c>
      <c r="M30284" s="7">
        <v>50000200.000000037</v>
      </c>
      <c r="N30284" s="12">
        <v>2.0174143321704898</v>
      </c>
      <c r="O30284" s="4">
        <v>7.1610223908890796E-12</v>
      </c>
      <c r="P30284" s="7">
        <v>438689182.57109171</v>
      </c>
      <c r="Q30284" s="7">
        <v>217451207.50635099</v>
      </c>
      <c r="R30284" t="s">
        <v>24</v>
      </c>
    </row>
    <row r="30285" spans="1:18" x14ac:dyDescent="0.25">
      <c r="A30285" s="1">
        <v>43667</v>
      </c>
      <c r="B30285" s="7">
        <v>43667</v>
      </c>
      <c r="C30285" s="4">
        <v>4.3549397567000003</v>
      </c>
      <c r="D30285" s="4">
        <v>4.4646404072000001</v>
      </c>
      <c r="E30285" s="4">
        <v>4.3411150971000003</v>
      </c>
      <c r="F30285" s="4">
        <v>4.4646404072000001</v>
      </c>
      <c r="G30285" s="4">
        <v>1.4961886751838167</v>
      </c>
      <c r="H30285" s="4">
        <v>2.6588520008847261E-2</v>
      </c>
      <c r="I30285" s="4">
        <v>4.2122804144152567E-4</v>
      </c>
      <c r="J30285" s="13">
        <v>-7.7723362047981484</v>
      </c>
      <c r="K30285" s="4">
        <v>4.286365818050298E-2</v>
      </c>
      <c r="L30285" s="7">
        <v>63870803.816894002</v>
      </c>
      <c r="M30285" s="7">
        <v>50000199.999887906</v>
      </c>
      <c r="N30285" s="12">
        <v>1.2774109666968771</v>
      </c>
      <c r="O30285" s="4">
        <v>-2.2426157892109136E-12</v>
      </c>
      <c r="P30285" s="7">
        <v>285160171.56124896</v>
      </c>
      <c r="Q30285" s="7">
        <v>223232913.287581</v>
      </c>
      <c r="R30285" t="s">
        <v>24</v>
      </c>
    </row>
    <row r="30286" spans="1:18" x14ac:dyDescent="0.25">
      <c r="A30286" s="1">
        <v>43668</v>
      </c>
      <c r="B30286" s="7">
        <v>43668</v>
      </c>
      <c r="C30286" s="4">
        <v>4.4691137887999997</v>
      </c>
      <c r="D30286" s="4">
        <v>4.8298118569000001</v>
      </c>
      <c r="E30286" s="4">
        <v>4.4494497507000004</v>
      </c>
      <c r="F30286" s="4">
        <v>4.8121123447</v>
      </c>
      <c r="G30286" s="4">
        <v>1.5711361446187868</v>
      </c>
      <c r="H30286" s="4">
        <v>7.7827530508311871E-2</v>
      </c>
      <c r="I30286" s="4">
        <v>4.6524827903264164E-4</v>
      </c>
      <c r="J30286" s="13">
        <v>-7.6729393614651089</v>
      </c>
      <c r="K30286" s="4">
        <v>0.10450452785733355</v>
      </c>
      <c r="L30286" s="7">
        <v>130306309.56848399</v>
      </c>
      <c r="M30286" s="7">
        <v>50000199.999584392</v>
      </c>
      <c r="N30286" s="12">
        <v>2.6061157669282746</v>
      </c>
      <c r="O30286" s="4">
        <v>-6.0702617545043109E-12</v>
      </c>
      <c r="P30286" s="7">
        <v>627048600.86680162</v>
      </c>
      <c r="Q30286" s="7">
        <v>240606579.655469</v>
      </c>
      <c r="R30286" t="s">
        <v>24</v>
      </c>
    </row>
    <row r="30287" spans="1:18" x14ac:dyDescent="0.25">
      <c r="A30287" s="1">
        <v>43669</v>
      </c>
      <c r="B30287" s="7">
        <v>43669</v>
      </c>
      <c r="C30287" s="4">
        <v>4.8141301504999996</v>
      </c>
      <c r="D30287" s="4">
        <v>4.858206976</v>
      </c>
      <c r="E30287" s="4">
        <v>4.5587977481999999</v>
      </c>
      <c r="F30287" s="4">
        <v>4.6871062799000001</v>
      </c>
      <c r="G30287" s="4">
        <v>1.5448153941475342</v>
      </c>
      <c r="H30287" s="4">
        <v>-2.5977378715540605E-2</v>
      </c>
      <c r="I30287" s="4">
        <v>4.7340835326020568E-4</v>
      </c>
      <c r="J30287" s="13">
        <v>-7.6555522157924836</v>
      </c>
      <c r="K30287" s="4">
        <v>1.7539181970819353E-2</v>
      </c>
      <c r="L30287" s="7">
        <v>141261687.86969399</v>
      </c>
      <c r="M30287" s="7">
        <v>50000199.999786653</v>
      </c>
      <c r="N30287" s="12">
        <v>2.825222456516109</v>
      </c>
      <c r="O30287" s="4">
        <v>4.045202048519254E-12</v>
      </c>
      <c r="P30287" s="7">
        <v>662108544.32331634</v>
      </c>
      <c r="Q30287" s="7">
        <v>234356251.41525599</v>
      </c>
      <c r="R30287" t="s">
        <v>24</v>
      </c>
    </row>
    <row r="30288" spans="1:18" x14ac:dyDescent="0.25">
      <c r="A30288" s="1">
        <v>43670</v>
      </c>
      <c r="B30288" s="7">
        <v>43670</v>
      </c>
      <c r="C30288" s="4">
        <v>4.6871062799000001</v>
      </c>
      <c r="D30288" s="4">
        <v>4.7697320292000001</v>
      </c>
      <c r="E30288" s="4">
        <v>4.5197757515000001</v>
      </c>
      <c r="F30288" s="4">
        <v>4.5962423280999998</v>
      </c>
      <c r="G30288" s="4">
        <v>1.5252390844668713</v>
      </c>
      <c r="H30288" s="4">
        <v>-1.9385938012470006E-2</v>
      </c>
      <c r="I30288" s="4">
        <v>4.6843425438196736E-4</v>
      </c>
      <c r="J30288" s="13">
        <v>-7.666114798295566</v>
      </c>
      <c r="K30288" s="4">
        <v>-1.0506994318928584E-2</v>
      </c>
      <c r="L30288" s="7">
        <v>102176331.632807</v>
      </c>
      <c r="M30288" s="7">
        <v>50000199.999782518</v>
      </c>
      <c r="N30288" s="12">
        <v>2.0435184585911941</v>
      </c>
      <c r="O30288" s="4">
        <v>-8.2701113821752087E-14</v>
      </c>
      <c r="P30288" s="7">
        <v>469627180.38069052</v>
      </c>
      <c r="Q30288" s="7">
        <v>229813035.652466</v>
      </c>
      <c r="R30288" t="s">
        <v>24</v>
      </c>
    </row>
    <row r="30289" spans="1:18" x14ac:dyDescent="0.25">
      <c r="A30289" s="1">
        <v>43671</v>
      </c>
      <c r="B30289" s="7">
        <v>43671</v>
      </c>
      <c r="C30289" s="4">
        <v>4.5953664109999997</v>
      </c>
      <c r="D30289" s="4">
        <v>4.6592533232999997</v>
      </c>
      <c r="E30289" s="4">
        <v>4.5677794364000004</v>
      </c>
      <c r="F30289" s="4">
        <v>4.6399927254</v>
      </c>
      <c r="G30289" s="4">
        <v>1.5347127984352107</v>
      </c>
      <c r="H30289" s="4">
        <v>9.5187316457454457E-3</v>
      </c>
      <c r="I30289" s="4">
        <v>4.6812616680014647E-4</v>
      </c>
      <c r="J30289" s="13">
        <v>-7.666772711198921</v>
      </c>
      <c r="K30289" s="4">
        <v>-6.5769652611627949E-4</v>
      </c>
      <c r="L30289" s="7">
        <v>70167694.173578694</v>
      </c>
      <c r="M30289" s="7">
        <v>50000199.999999985</v>
      </c>
      <c r="N30289" s="12">
        <v>1.4033482700784941</v>
      </c>
      <c r="O30289" s="4">
        <v>4.3493335319450444E-12</v>
      </c>
      <c r="P30289" s="7">
        <v>325577590.5234971</v>
      </c>
      <c r="Q30289" s="7">
        <v>232000564.268545</v>
      </c>
      <c r="R30289" t="s">
        <v>24</v>
      </c>
    </row>
    <row r="30290" spans="1:18" x14ac:dyDescent="0.25">
      <c r="A30290" s="1">
        <v>43672</v>
      </c>
      <c r="B30290" s="7">
        <v>43672</v>
      </c>
      <c r="C30290" s="4">
        <v>4.6399927254</v>
      </c>
      <c r="D30290" s="4">
        <v>4.6399927254</v>
      </c>
      <c r="E30290" s="4">
        <v>4.4973581127999998</v>
      </c>
      <c r="F30290" s="4">
        <v>4.6074050896000003</v>
      </c>
      <c r="G30290" s="4">
        <v>1.5276648112395304</v>
      </c>
      <c r="H30290" s="4">
        <v>-7.0232083816877964E-3</v>
      </c>
      <c r="I30290" s="4">
        <v>4.667946707029336E-4</v>
      </c>
      <c r="J30290" s="13">
        <v>-7.6696210742774262</v>
      </c>
      <c r="K30290" s="4">
        <v>-2.8443103411933826E-3</v>
      </c>
      <c r="L30290" s="7">
        <v>82924097.905724704</v>
      </c>
      <c r="M30290" s="7">
        <v>50000200.000000015</v>
      </c>
      <c r="N30290" s="12">
        <v>1.6584753242131967</v>
      </c>
      <c r="O30290" s="4">
        <v>5.9604406357765211E-16</v>
      </c>
      <c r="P30290" s="7">
        <v>382064910.74132472</v>
      </c>
      <c r="Q30290" s="7">
        <v>230371175.961018</v>
      </c>
      <c r="R30290" t="s">
        <v>24</v>
      </c>
    </row>
    <row r="30291" spans="1:18" x14ac:dyDescent="0.25">
      <c r="A30291" s="1">
        <v>43673</v>
      </c>
      <c r="B30291" s="7">
        <v>43673</v>
      </c>
      <c r="C30291" s="4">
        <v>4.6074050896000003</v>
      </c>
      <c r="D30291" s="4">
        <v>4.7388600838999997</v>
      </c>
      <c r="E30291" s="4">
        <v>4.4421076674000002</v>
      </c>
      <c r="F30291" s="4">
        <v>4.5258712858000001</v>
      </c>
      <c r="G30291" s="4">
        <v>1.5098101079647093</v>
      </c>
      <c r="H30291" s="4">
        <v>-1.769625249232832E-2</v>
      </c>
      <c r="I30291" s="4">
        <v>4.7752956362433831E-4</v>
      </c>
      <c r="J30291" s="13">
        <v>-7.6468844866106416</v>
      </c>
      <c r="K30291" s="4">
        <v>2.2997034017632045E-2</v>
      </c>
      <c r="L30291" s="7">
        <v>90396398.616569504</v>
      </c>
      <c r="M30291" s="7">
        <v>50000199.999999963</v>
      </c>
      <c r="N30291" s="12">
        <v>1.8079207406484288</v>
      </c>
      <c r="O30291" s="4">
        <v>-1.0430771112608905E-15</v>
      </c>
      <c r="P30291" s="7">
        <v>409122464.83846277</v>
      </c>
      <c r="Q30291" s="7">
        <v>226294469.464257</v>
      </c>
      <c r="R30291" t="s">
        <v>24</v>
      </c>
    </row>
    <row r="30292" spans="1:18" x14ac:dyDescent="0.25">
      <c r="A30292" s="1">
        <v>43674</v>
      </c>
      <c r="B30292" s="7">
        <v>43674</v>
      </c>
      <c r="C30292" s="4">
        <v>4.5338709417</v>
      </c>
      <c r="D30292" s="4">
        <v>4.6676332508999998</v>
      </c>
      <c r="E30292" s="4">
        <v>4.4992121275999999</v>
      </c>
      <c r="F30292" s="4">
        <v>4.6614390408000004</v>
      </c>
      <c r="G30292" s="4">
        <v>1.5393242075051015</v>
      </c>
      <c r="H30292" s="4">
        <v>2.9953957246938612E-2</v>
      </c>
      <c r="I30292" s="4">
        <v>4.8796264452071787E-4</v>
      </c>
      <c r="J30292" s="13">
        <v>-7.6252717031543664</v>
      </c>
      <c r="K30292" s="4">
        <v>2.1848031391386333E-2</v>
      </c>
      <c r="L30292" s="7">
        <v>40272848.157727197</v>
      </c>
      <c r="M30292" s="7">
        <v>50000200.000429012</v>
      </c>
      <c r="N30292" s="12">
        <v>0.80545374133266767</v>
      </c>
      <c r="O30292" s="4">
        <v>8.5809483612956723E-12</v>
      </c>
      <c r="P30292" s="7">
        <v>187729426.68663993</v>
      </c>
      <c r="Q30292" s="7">
        <v>233072884.329808</v>
      </c>
      <c r="R30292" t="s">
        <v>24</v>
      </c>
    </row>
    <row r="30293" spans="1:18" x14ac:dyDescent="0.25">
      <c r="A30293" s="1">
        <v>43675</v>
      </c>
      <c r="B30293" s="7">
        <v>43675</v>
      </c>
      <c r="C30293" s="4">
        <v>4.6546263851000003</v>
      </c>
      <c r="D30293" s="4">
        <v>4.7423952539999998</v>
      </c>
      <c r="E30293" s="4">
        <v>4.603125285</v>
      </c>
      <c r="F30293" s="4">
        <v>4.7327378173000003</v>
      </c>
      <c r="G30293" s="4">
        <v>1.5545038547774761</v>
      </c>
      <c r="H30293" s="4">
        <v>1.5295443290354297E-2</v>
      </c>
      <c r="I30293" s="4">
        <v>4.9718092990713063E-4</v>
      </c>
      <c r="J30293" s="13">
        <v>-7.6065565540368798</v>
      </c>
      <c r="K30293" s="4">
        <v>1.8891375169644516E-2</v>
      </c>
      <c r="L30293" s="7">
        <v>63427270.117026299</v>
      </c>
      <c r="M30293" s="7">
        <v>50000199.999682955</v>
      </c>
      <c r="N30293" s="12">
        <v>1.2685403281872569</v>
      </c>
      <c r="O30293" s="4">
        <v>-1.4921069065443123E-11</v>
      </c>
      <c r="P30293" s="7">
        <v>300184639.93095261</v>
      </c>
      <c r="Q30293" s="7">
        <v>236637837.41106299</v>
      </c>
      <c r="R30293" t="s">
        <v>24</v>
      </c>
    </row>
    <row r="30294" spans="1:18" x14ac:dyDescent="0.25">
      <c r="A30294" s="1">
        <v>43676</v>
      </c>
      <c r="B30294" s="7">
        <v>43676</v>
      </c>
      <c r="C30294" s="4">
        <v>4.7312174227000003</v>
      </c>
      <c r="D30294" s="4">
        <v>4.7360568427</v>
      </c>
      <c r="E30294" s="4">
        <v>4.6613998501999996</v>
      </c>
      <c r="F30294" s="4">
        <v>4.7129609071000003</v>
      </c>
      <c r="G30294" s="4">
        <v>1.5503163532116697</v>
      </c>
      <c r="H30294" s="4">
        <v>-4.1787462064151841E-3</v>
      </c>
      <c r="I30294" s="4">
        <v>4.9055408201148629E-4</v>
      </c>
      <c r="J30294" s="13">
        <v>-7.6199750260940391</v>
      </c>
      <c r="K30294" s="4">
        <v>-1.332884569181322E-2</v>
      </c>
      <c r="L30294" s="7">
        <v>63535260.378120899</v>
      </c>
      <c r="M30294" s="7">
        <v>50000200.000424266</v>
      </c>
      <c r="N30294" s="12">
        <v>1.2707001247511367</v>
      </c>
      <c r="O30294" s="4">
        <v>1.4826149048540421E-11</v>
      </c>
      <c r="P30294" s="7">
        <v>299439198.38450336</v>
      </c>
      <c r="Q30294" s="7">
        <v>235648987.94918099</v>
      </c>
      <c r="R30294" t="s">
        <v>24</v>
      </c>
    </row>
    <row r="30295" spans="1:18" x14ac:dyDescent="0.25">
      <c r="A30295" s="1">
        <v>43677</v>
      </c>
      <c r="B30295" s="7">
        <v>43677</v>
      </c>
      <c r="C30295" s="4">
        <v>4.7114485404000002</v>
      </c>
      <c r="D30295" s="4">
        <v>4.7832252595</v>
      </c>
      <c r="E30295" s="4">
        <v>4.6998190211999997</v>
      </c>
      <c r="F30295" s="4">
        <v>4.7747630342000003</v>
      </c>
      <c r="G30295" s="4">
        <v>1.563344346355716</v>
      </c>
      <c r="H30295" s="4">
        <v>1.311322718737091E-2</v>
      </c>
      <c r="I30295" s="4">
        <v>4.7342249317362329E-4</v>
      </c>
      <c r="J30295" s="13">
        <v>-7.6555223479159311</v>
      </c>
      <c r="K30295" s="4">
        <v>-3.4922936055523164E-2</v>
      </c>
      <c r="L30295" s="7">
        <v>57970655.021242</v>
      </c>
      <c r="M30295" s="7">
        <v>50000199.999685884</v>
      </c>
      <c r="N30295" s="12">
        <v>1.1594084627982726</v>
      </c>
      <c r="O30295" s="4">
        <v>-1.4767587719074599E-11</v>
      </c>
      <c r="P30295" s="7">
        <v>276796140.66378695</v>
      </c>
      <c r="Q30295" s="7">
        <v>238739106.661107</v>
      </c>
      <c r="R30295" t="s">
        <v>24</v>
      </c>
    </row>
    <row r="30296" spans="1:18" x14ac:dyDescent="0.25">
      <c r="A30296" s="1">
        <v>43678</v>
      </c>
      <c r="B30296" s="7">
        <v>43678</v>
      </c>
      <c r="C30296" s="4">
        <v>4.7733904249999997</v>
      </c>
      <c r="D30296" s="4">
        <v>4.7864419635999997</v>
      </c>
      <c r="E30296" s="4">
        <v>4.6993836455000002</v>
      </c>
      <c r="F30296" s="4">
        <v>4.7680827649999999</v>
      </c>
      <c r="G30296" s="4">
        <v>1.5619442880436007</v>
      </c>
      <c r="H30296" s="4">
        <v>-1.3990786877069749E-3</v>
      </c>
      <c r="I30296" s="4">
        <v>4.5848407012829797E-4</v>
      </c>
      <c r="J30296" s="13">
        <v>-7.6875850103210537</v>
      </c>
      <c r="K30296" s="4">
        <v>-3.1554104971194916E-2</v>
      </c>
      <c r="L30296" s="7">
        <v>51683149.131428503</v>
      </c>
      <c r="M30296" s="7">
        <v>50000200.00041946</v>
      </c>
      <c r="N30296" s="12">
        <v>1.0336588479845066</v>
      </c>
      <c r="O30296" s="4">
        <v>1.4671475614040177E-11</v>
      </c>
      <c r="P30296" s="7">
        <v>246429532.61448896</v>
      </c>
      <c r="Q30296" s="7">
        <v>238405091.86855301</v>
      </c>
      <c r="R30296" t="s">
        <v>24</v>
      </c>
    </row>
    <row r="30297" spans="1:18" x14ac:dyDescent="0.25">
      <c r="A30297" s="1">
        <v>43679</v>
      </c>
      <c r="B30297" s="7">
        <v>43679</v>
      </c>
      <c r="C30297" s="4">
        <v>4.7677751958999997</v>
      </c>
      <c r="D30297" s="4">
        <v>4.7853256902999997</v>
      </c>
      <c r="E30297" s="4">
        <v>4.7073784077000003</v>
      </c>
      <c r="F30297" s="4">
        <v>4.7211673187000001</v>
      </c>
      <c r="G30297" s="4">
        <v>1.5520560823044733</v>
      </c>
      <c r="H30297" s="4">
        <v>-9.839478174410398E-3</v>
      </c>
      <c r="I30297" s="4">
        <v>4.4885804463144763E-4</v>
      </c>
      <c r="J30297" s="13">
        <v>-7.7088038791608025</v>
      </c>
      <c r="K30297" s="4">
        <v>-2.0995332496844828E-2</v>
      </c>
      <c r="L30297" s="7">
        <v>56474042.4067026</v>
      </c>
      <c r="M30297" s="7">
        <v>50000200.000000052</v>
      </c>
      <c r="N30297" s="12">
        <v>1.1294763302287298</v>
      </c>
      <c r="O30297" s="4">
        <v>-8.3881281066579265E-12</v>
      </c>
      <c r="P30297" s="7">
        <v>266623403.36540222</v>
      </c>
      <c r="Q30297" s="7">
        <v>236059310.168464</v>
      </c>
      <c r="R30297" t="s">
        <v>24</v>
      </c>
    </row>
    <row r="30298" spans="1:18" x14ac:dyDescent="0.25">
      <c r="A30298" s="1">
        <v>43680</v>
      </c>
      <c r="B30298" s="7">
        <v>43680</v>
      </c>
      <c r="C30298" s="4">
        <v>4.7236986008999997</v>
      </c>
      <c r="D30298" s="4">
        <v>4.7901507095999998</v>
      </c>
      <c r="E30298" s="4">
        <v>4.7141512839999997</v>
      </c>
      <c r="F30298" s="4">
        <v>4.7248138975999998</v>
      </c>
      <c r="G30298" s="4">
        <v>1.5528281734187048</v>
      </c>
      <c r="H30298" s="4">
        <v>7.7238925330099482E-4</v>
      </c>
      <c r="I30298" s="4">
        <v>4.3660444505809432E-4</v>
      </c>
      <c r="J30298" s="13">
        <v>-7.7364829328235407</v>
      </c>
      <c r="K30298" s="4">
        <v>-2.7299498627488344E-2</v>
      </c>
      <c r="L30298" s="7">
        <v>39842280.5744434</v>
      </c>
      <c r="M30298" s="7">
        <v>50000199.999682635</v>
      </c>
      <c r="N30298" s="12">
        <v>0.79684242412422934</v>
      </c>
      <c r="O30298" s="4">
        <v>-6.3483163101496701E-12</v>
      </c>
      <c r="P30298" s="7">
        <v>188247360.97020867</v>
      </c>
      <c r="Q30298" s="7">
        <v>236241639.84128001</v>
      </c>
      <c r="R30298" t="s">
        <v>24</v>
      </c>
    </row>
    <row r="30299" spans="1:18" x14ac:dyDescent="0.25">
      <c r="A30299" s="1">
        <v>43681</v>
      </c>
      <c r="B30299" s="7">
        <v>43681</v>
      </c>
      <c r="C30299" s="4">
        <v>4.7224338430000001</v>
      </c>
      <c r="D30299" s="4">
        <v>4.7600746351999996</v>
      </c>
      <c r="E30299" s="4">
        <v>4.6286719188000003</v>
      </c>
      <c r="F30299" s="4">
        <v>4.6434411577999999</v>
      </c>
      <c r="G30299" s="4">
        <v>1.5354557202035983</v>
      </c>
      <c r="H30299" s="4">
        <v>-1.722242220827655E-2</v>
      </c>
      <c r="I30299" s="4">
        <v>4.2327832117481951E-4</v>
      </c>
      <c r="J30299" s="13">
        <v>-7.7674806256047182</v>
      </c>
      <c r="K30299" s="4">
        <v>-3.0522190129103354E-2</v>
      </c>
      <c r="L30299" s="7">
        <v>45035399.436322302</v>
      </c>
      <c r="M30299" s="7">
        <v>50000199.999892414</v>
      </c>
      <c r="N30299" s="12">
        <v>0.90070438591084045</v>
      </c>
      <c r="O30299" s="4">
        <v>4.1955541635497223E-12</v>
      </c>
      <c r="P30299" s="7">
        <v>209119227.3005819</v>
      </c>
      <c r="Q30299" s="7">
        <v>232172986.577732</v>
      </c>
      <c r="R30299" t="s">
        <v>24</v>
      </c>
    </row>
    <row r="30300" spans="1:18" x14ac:dyDescent="0.25">
      <c r="A30300" s="1">
        <v>43682</v>
      </c>
      <c r="B30300" s="7">
        <v>43682</v>
      </c>
      <c r="C30300" s="4">
        <v>4.6426456339</v>
      </c>
      <c r="D30300" s="4">
        <v>4.7561697987000002</v>
      </c>
      <c r="E30300" s="4">
        <v>4.6247812229000003</v>
      </c>
      <c r="F30300" s="4">
        <v>4.7183133910999997</v>
      </c>
      <c r="G30300" s="4">
        <v>1.5514514033449633</v>
      </c>
      <c r="H30300" s="4">
        <v>1.6124298931672748E-2</v>
      </c>
      <c r="I30300" s="4">
        <v>3.9966557556981875E-4</v>
      </c>
      <c r="J30300" s="13">
        <v>-7.8248824216257304</v>
      </c>
      <c r="K30300" s="4">
        <v>-5.5785388534576957E-2</v>
      </c>
      <c r="L30300" s="7">
        <v>62189884.339281999</v>
      </c>
      <c r="M30300" s="7">
        <v>50000200.000423841</v>
      </c>
      <c r="N30300" s="12">
        <v>1.2437927116042502</v>
      </c>
      <c r="O30300" s="4">
        <v>1.0628508730723664E-11</v>
      </c>
      <c r="P30300" s="7">
        <v>293431364.0689944</v>
      </c>
      <c r="Q30300" s="7">
        <v>235916613.21967801</v>
      </c>
      <c r="R30300" t="s">
        <v>24</v>
      </c>
    </row>
    <row r="30301" spans="1:18" x14ac:dyDescent="0.25">
      <c r="A30301" s="1">
        <v>43683</v>
      </c>
      <c r="B30301" s="7">
        <v>43683</v>
      </c>
      <c r="C30301" s="4">
        <v>4.7126873648999998</v>
      </c>
      <c r="D30301" s="4">
        <v>4.9663698576000002</v>
      </c>
      <c r="E30301" s="4">
        <v>4.6768722656000001</v>
      </c>
      <c r="F30301" s="4">
        <v>4.8344400342</v>
      </c>
      <c r="G30301" s="4">
        <v>1.5757653071412991</v>
      </c>
      <c r="H30301" s="4">
        <v>2.4611896979765312E-2</v>
      </c>
      <c r="I30301" s="4">
        <v>4.2118563408742739E-4</v>
      </c>
      <c r="J30301" s="13">
        <v>-7.7724368853909871</v>
      </c>
      <c r="K30301" s="4">
        <v>5.3845164139860333E-2</v>
      </c>
      <c r="L30301" s="7">
        <v>88953661.304702803</v>
      </c>
      <c r="M30301" s="7">
        <v>50000199.999793187</v>
      </c>
      <c r="N30301" s="12">
        <v>1.7790661098369753</v>
      </c>
      <c r="O30301" s="4">
        <v>-1.2613037440275669E-11</v>
      </c>
      <c r="P30301" s="7">
        <v>430041141.40012264</v>
      </c>
      <c r="Q30301" s="7">
        <v>241722968.59700701</v>
      </c>
      <c r="R30301" t="s">
        <v>24</v>
      </c>
    </row>
    <row r="30302" spans="1:18" x14ac:dyDescent="0.25">
      <c r="A30302" s="1">
        <v>43684</v>
      </c>
      <c r="B30302" s="7">
        <v>43684</v>
      </c>
      <c r="C30302" s="4">
        <v>4.8342512687000001</v>
      </c>
      <c r="D30302" s="4">
        <v>4.9601016024</v>
      </c>
      <c r="E30302" s="4">
        <v>4.8191352007999999</v>
      </c>
      <c r="F30302" s="4">
        <v>4.9365574469000002</v>
      </c>
      <c r="G30302" s="4">
        <v>1.5966682151737415</v>
      </c>
      <c r="H30302" s="4">
        <v>2.1122903992519686E-2</v>
      </c>
      <c r="I30302" s="4">
        <v>4.133788757517316E-4</v>
      </c>
      <c r="J30302" s="13">
        <v>-7.7911460108327137</v>
      </c>
      <c r="K30302" s="4">
        <v>-1.8535196131773356E-2</v>
      </c>
      <c r="L30302" s="7">
        <v>81812602.989528507</v>
      </c>
      <c r="M30302" s="7">
        <v>50000199.999999925</v>
      </c>
      <c r="N30302" s="12">
        <v>1.6362455148085133</v>
      </c>
      <c r="O30302" s="4">
        <v>4.1347576690552738E-12</v>
      </c>
      <c r="P30302" s="7">
        <v>403872614.53823018</v>
      </c>
      <c r="Q30302" s="7">
        <v>246828859.65648901</v>
      </c>
      <c r="R30302" t="s">
        <v>24</v>
      </c>
    </row>
    <row r="30303" spans="1:18" x14ac:dyDescent="0.25">
      <c r="A30303" s="1">
        <v>43685</v>
      </c>
      <c r="B30303" s="7">
        <v>43685</v>
      </c>
      <c r="C30303" s="4">
        <v>4.9365574469000002</v>
      </c>
      <c r="D30303" s="4">
        <v>5.1660190758000004</v>
      </c>
      <c r="E30303" s="4">
        <v>4.9291648356</v>
      </c>
      <c r="F30303" s="4">
        <v>5.0805338930000001</v>
      </c>
      <c r="G30303" s="4">
        <v>1.625416353115327</v>
      </c>
      <c r="H30303" s="4">
        <v>2.916535412555819E-2</v>
      </c>
      <c r="I30303" s="4">
        <v>4.2456634819880597E-4</v>
      </c>
      <c r="J30303" s="13">
        <v>-7.7644422671379028</v>
      </c>
      <c r="K30303" s="4">
        <v>2.7063483654625294E-2</v>
      </c>
      <c r="L30303" s="7">
        <v>104112946.1454</v>
      </c>
      <c r="M30303" s="7">
        <v>50000199.999606423</v>
      </c>
      <c r="N30303" s="12">
        <v>2.0822505939220148</v>
      </c>
      <c r="O30303" s="4">
        <v>-7.8700168044634337E-12</v>
      </c>
      <c r="P30303" s="7">
        <v>528949351.59178841</v>
      </c>
      <c r="Q30303" s="7">
        <v>254027710.75477901</v>
      </c>
      <c r="R30303" t="s">
        <v>24</v>
      </c>
    </row>
    <row r="30304" spans="1:18" x14ac:dyDescent="0.25">
      <c r="A30304" s="1">
        <v>43686</v>
      </c>
      <c r="B30304" s="7">
        <v>43686</v>
      </c>
      <c r="C30304" s="4">
        <v>5.0841965200999999</v>
      </c>
      <c r="D30304" s="4">
        <v>5.2451506397000003</v>
      </c>
      <c r="E30304" s="4">
        <v>5.0043576365</v>
      </c>
      <c r="F30304" s="4">
        <v>5.0852455488999997</v>
      </c>
      <c r="G30304" s="4">
        <v>1.6263433172038766</v>
      </c>
      <c r="H30304" s="4">
        <v>9.2739385254201592E-4</v>
      </c>
      <c r="I30304" s="4">
        <v>4.2866666591755473E-4</v>
      </c>
      <c r="J30304" s="13">
        <v>-7.754830943582359</v>
      </c>
      <c r="K30304" s="4">
        <v>9.6576606604458475E-3</v>
      </c>
      <c r="L30304" s="7">
        <v>114516546.556023</v>
      </c>
      <c r="M30304" s="7">
        <v>50000199.999705076</v>
      </c>
      <c r="N30304" s="12">
        <v>2.2903217698468898</v>
      </c>
      <c r="O30304" s="4">
        <v>1.973054861473453E-12</v>
      </c>
      <c r="P30304" s="7">
        <v>582344758.64941561</v>
      </c>
      <c r="Q30304" s="7">
        <v>254263294.49261001</v>
      </c>
      <c r="R30304" t="s">
        <v>24</v>
      </c>
    </row>
    <row r="30305" spans="1:18" x14ac:dyDescent="0.25">
      <c r="A30305" s="1">
        <v>43687</v>
      </c>
      <c r="B30305" s="7">
        <v>43687</v>
      </c>
      <c r="C30305" s="4">
        <v>5.0852455488999997</v>
      </c>
      <c r="D30305" s="4">
        <v>5.1474919346999997</v>
      </c>
      <c r="E30305" s="4">
        <v>4.9479982057000003</v>
      </c>
      <c r="F30305" s="4">
        <v>5.0405591193000001</v>
      </c>
      <c r="G30305" s="4">
        <v>1.617517012299341</v>
      </c>
      <c r="H30305" s="4">
        <v>-8.7874674232133777E-3</v>
      </c>
      <c r="I30305" s="4">
        <v>4.4394472150606994E-4</v>
      </c>
      <c r="J30305" s="13">
        <v>-7.7198105043954115</v>
      </c>
      <c r="K30305" s="4">
        <v>3.5640876240779655E-2</v>
      </c>
      <c r="L30305" s="7">
        <v>74263307.189891294</v>
      </c>
      <c r="M30305" s="7">
        <v>50000199.999603249</v>
      </c>
      <c r="N30305" s="12">
        <v>1.4852602027688004</v>
      </c>
      <c r="O30305" s="4">
        <v>-2.0365335542409546E-12</v>
      </c>
      <c r="P30305" s="7">
        <v>374328590.28538382</v>
      </c>
      <c r="Q30305" s="7">
        <v>252028964.07482401</v>
      </c>
      <c r="R30305" t="s">
        <v>24</v>
      </c>
    </row>
    <row r="30306" spans="1:18" x14ac:dyDescent="0.25">
      <c r="A30306" s="1">
        <v>43688</v>
      </c>
      <c r="B30306" s="7">
        <v>43688</v>
      </c>
      <c r="C30306" s="4">
        <v>5.0404960232000002</v>
      </c>
      <c r="D30306" s="4">
        <v>5.1070617746</v>
      </c>
      <c r="E30306" s="4">
        <v>4.9873474033000003</v>
      </c>
      <c r="F30306" s="4">
        <v>5.0825446701999999</v>
      </c>
      <c r="G30306" s="4">
        <v>1.6258120555028923</v>
      </c>
      <c r="H30306" s="4">
        <v>8.3295423992230562E-3</v>
      </c>
      <c r="I30306" s="4">
        <v>4.4105607323075425E-4</v>
      </c>
      <c r="J30306" s="13">
        <v>-7.7263385404172116</v>
      </c>
      <c r="K30306" s="4">
        <v>-6.5067746847310877E-3</v>
      </c>
      <c r="L30306" s="7">
        <v>58766849.736184299</v>
      </c>
      <c r="M30306" s="7">
        <v>50000199.999901615</v>
      </c>
      <c r="N30306" s="12">
        <v>1.1753322933968251</v>
      </c>
      <c r="O30306" s="4">
        <v>5.9672951425550124E-12</v>
      </c>
      <c r="P30306" s="7">
        <v>298685138.91108775</v>
      </c>
      <c r="Q30306" s="7">
        <v>254128250.01843399</v>
      </c>
      <c r="R30306" t="s">
        <v>24</v>
      </c>
    </row>
    <row r="30307" spans="1:18" x14ac:dyDescent="0.25">
      <c r="A30307" s="1">
        <v>43689</v>
      </c>
      <c r="B30307" s="7">
        <v>43689</v>
      </c>
      <c r="C30307" s="4">
        <v>5.0801854197000003</v>
      </c>
      <c r="D30307" s="4">
        <v>5.1492287688999996</v>
      </c>
      <c r="E30307" s="4">
        <v>5.0617159095000002</v>
      </c>
      <c r="F30307" s="4">
        <v>5.0828552699999996</v>
      </c>
      <c r="G30307" s="4">
        <v>1.6258731647168778</v>
      </c>
      <c r="H30307" s="4">
        <v>6.1111081191437503E-5</v>
      </c>
      <c r="I30307" s="4">
        <v>4.4654544171205372E-4</v>
      </c>
      <c r="J30307" s="13">
        <v>-7.7139693896749604</v>
      </c>
      <c r="K30307" s="4">
        <v>1.2445965069905092E-2</v>
      </c>
      <c r="L30307" s="7">
        <v>55778249.930098198</v>
      </c>
      <c r="M30307" s="7">
        <v>50000200.00029511</v>
      </c>
      <c r="N30307" s="12">
        <v>1.1155605363532344</v>
      </c>
      <c r="O30307" s="4">
        <v>7.8698677934630136E-12</v>
      </c>
      <c r="P30307" s="7">
        <v>283512771.60857671</v>
      </c>
      <c r="Q30307" s="7">
        <v>254143780.07255399</v>
      </c>
      <c r="R30307" t="s">
        <v>24</v>
      </c>
    </row>
    <row r="30308" spans="1:18" x14ac:dyDescent="0.25">
      <c r="A30308" s="1">
        <v>43690</v>
      </c>
      <c r="B30308" s="7">
        <v>43690</v>
      </c>
      <c r="C30308" s="4">
        <v>5.0840991798999999</v>
      </c>
      <c r="D30308" s="4">
        <v>5.0893649946000004</v>
      </c>
      <c r="E30308" s="4">
        <v>4.9788502121000002</v>
      </c>
      <c r="F30308" s="4">
        <v>5.0169817432999997</v>
      </c>
      <c r="G30308" s="4">
        <v>1.6128285065279844</v>
      </c>
      <c r="H30308" s="4">
        <v>-1.295994538518503E-2</v>
      </c>
      <c r="I30308" s="4">
        <v>4.6044968971028594E-4</v>
      </c>
      <c r="J30308" s="13">
        <v>-7.6833069596807482</v>
      </c>
      <c r="K30308" s="4">
        <v>3.1137364083089449E-2</v>
      </c>
      <c r="L30308" s="7">
        <v>52251030.922729202</v>
      </c>
      <c r="M30308" s="7">
        <v>50000200.000398718</v>
      </c>
      <c r="N30308" s="12">
        <v>1.0450164383804972</v>
      </c>
      <c r="O30308" s="4">
        <v>2.0721471870154767E-12</v>
      </c>
      <c r="P30308" s="7">
        <v>262142468.20793614</v>
      </c>
      <c r="Q30308" s="7">
        <v>250850090.56334901</v>
      </c>
      <c r="R30308" t="s">
        <v>24</v>
      </c>
    </row>
    <row r="30309" spans="1:18" x14ac:dyDescent="0.25">
      <c r="A30309" s="1">
        <v>43691</v>
      </c>
      <c r="B30309" s="7">
        <v>43691</v>
      </c>
      <c r="C30309" s="4">
        <v>5.0165310630000004</v>
      </c>
      <c r="D30309" s="4">
        <v>5.0650227932999998</v>
      </c>
      <c r="E30309" s="4">
        <v>4.8687030173999997</v>
      </c>
      <c r="F30309" s="4">
        <v>4.8733497701999999</v>
      </c>
      <c r="G30309" s="4">
        <v>1.5837815384658922</v>
      </c>
      <c r="H30309" s="4">
        <v>-2.862916001076048E-2</v>
      </c>
      <c r="I30309" s="4">
        <v>4.8482822449882114E-4</v>
      </c>
      <c r="J30309" s="13">
        <v>-7.6317159060531177</v>
      </c>
      <c r="K30309" s="4">
        <v>5.2945056394487169E-2</v>
      </c>
      <c r="L30309" s="7">
        <v>90606174.049874693</v>
      </c>
      <c r="M30309" s="7">
        <v>50000199.999589592</v>
      </c>
      <c r="N30309" s="12">
        <v>1.8121162325474378</v>
      </c>
      <c r="O30309" s="4">
        <v>-1.6182447314988312E-11</v>
      </c>
      <c r="P30309" s="7">
        <v>441555577.48465806</v>
      </c>
      <c r="Q30309" s="7">
        <v>243668463.17795399</v>
      </c>
      <c r="R30309" t="s">
        <v>24</v>
      </c>
    </row>
    <row r="30310" spans="1:18" x14ac:dyDescent="0.25">
      <c r="A30310" s="1">
        <v>43692</v>
      </c>
      <c r="B30310" s="7">
        <v>43692</v>
      </c>
      <c r="C30310" s="4">
        <v>4.8733497701999999</v>
      </c>
      <c r="D30310" s="4">
        <v>5.0542885138000004</v>
      </c>
      <c r="E30310" s="4">
        <v>4.7227184076000004</v>
      </c>
      <c r="F30310" s="4">
        <v>4.9907039730999996</v>
      </c>
      <c r="G30310" s="4">
        <v>1.6075769765865822</v>
      </c>
      <c r="H30310" s="4">
        <v>2.4080808567775648E-2</v>
      </c>
      <c r="I30310" s="4">
        <v>4.8399185238172311E-4</v>
      </c>
      <c r="J30310" s="13">
        <v>-7.6334424853113942</v>
      </c>
      <c r="K30310" s="4">
        <v>-1.7250895777831594E-3</v>
      </c>
      <c r="L30310" s="7">
        <v>161148629.98521999</v>
      </c>
      <c r="M30310" s="7">
        <v>50000200.000100262</v>
      </c>
      <c r="N30310" s="12">
        <v>3.2229597078591055</v>
      </c>
      <c r="O30310" s="4">
        <v>1.0213364040502793E-11</v>
      </c>
      <c r="P30310" s="7">
        <v>804245107.92685914</v>
      </c>
      <c r="Q30310" s="7">
        <v>249536196.79629499</v>
      </c>
      <c r="R30310" t="s">
        <v>24</v>
      </c>
    </row>
    <row r="30311" spans="1:18" x14ac:dyDescent="0.25">
      <c r="A30311" s="1">
        <v>43693</v>
      </c>
      <c r="B30311" s="7">
        <v>43693</v>
      </c>
      <c r="C30311" s="4">
        <v>4.9938469297000001</v>
      </c>
      <c r="D30311" s="4">
        <v>5.0150537113000002</v>
      </c>
      <c r="E30311" s="4">
        <v>4.8405801561999997</v>
      </c>
      <c r="F30311" s="4">
        <v>4.9390967535000003</v>
      </c>
      <c r="G30311" s="4">
        <v>1.5971824710608824</v>
      </c>
      <c r="H30311" s="4">
        <v>-1.0340669348084612E-2</v>
      </c>
      <c r="I30311" s="4">
        <v>4.7608783443937132E-4</v>
      </c>
      <c r="J30311" s="13">
        <v>-7.649908194622574</v>
      </c>
      <c r="K30311" s="4">
        <v>-1.6330890496309265E-2</v>
      </c>
      <c r="L30311" s="7">
        <v>81922892.083140403</v>
      </c>
      <c r="M30311" s="7">
        <v>50000200.000404991</v>
      </c>
      <c r="N30311" s="12">
        <v>1.6384512878443855</v>
      </c>
      <c r="O30311" s="4">
        <v>6.0945505500692699E-12</v>
      </c>
      <c r="P30311" s="7">
        <v>404625090.32516962</v>
      </c>
      <c r="Q30311" s="7">
        <v>246955825.496351</v>
      </c>
      <c r="R30311" t="s">
        <v>24</v>
      </c>
    </row>
    <row r="30312" spans="1:18" x14ac:dyDescent="0.25">
      <c r="A30312" s="1">
        <v>43694</v>
      </c>
      <c r="B30312" s="7">
        <v>43694</v>
      </c>
      <c r="C30312" s="4">
        <v>4.9397061753999996</v>
      </c>
      <c r="D30312" s="4">
        <v>4.9465952689000003</v>
      </c>
      <c r="E30312" s="4">
        <v>4.8271071642000001</v>
      </c>
      <c r="F30312" s="4">
        <v>4.8871309518999997</v>
      </c>
      <c r="G30312" s="4">
        <v>1.5866054138979093</v>
      </c>
      <c r="H30312" s="4">
        <v>-1.0521316789993237E-2</v>
      </c>
      <c r="I30312" s="4">
        <v>4.7764398969948429E-4</v>
      </c>
      <c r="J30312" s="13">
        <v>-7.6466448943914163</v>
      </c>
      <c r="K30312" s="4">
        <v>3.2686305919693683E-3</v>
      </c>
      <c r="L30312" s="7">
        <v>55780921.497605696</v>
      </c>
      <c r="M30312" s="7">
        <v>50000199.99979531</v>
      </c>
      <c r="N30312" s="12">
        <v>1.115613967500811</v>
      </c>
      <c r="O30312" s="4">
        <v>-1.2193571430541048E-11</v>
      </c>
      <c r="P30312" s="7">
        <v>272608667.97645289</v>
      </c>
      <c r="Q30312" s="7">
        <v>244357525.02019</v>
      </c>
      <c r="R30312" t="s">
        <v>24</v>
      </c>
    </row>
    <row r="30313" spans="1:18" x14ac:dyDescent="0.25">
      <c r="A30313" s="1">
        <v>43695</v>
      </c>
      <c r="B30313" s="7">
        <v>43695</v>
      </c>
      <c r="C30313" s="4">
        <v>4.881775287</v>
      </c>
      <c r="D30313" s="4">
        <v>4.93788173</v>
      </c>
      <c r="E30313" s="4">
        <v>4.8283180714</v>
      </c>
      <c r="F30313" s="4">
        <v>4.9138394021999998</v>
      </c>
      <c r="G30313" s="4">
        <v>1.5920555918799477</v>
      </c>
      <c r="H30313" s="4">
        <v>5.4650572212755063E-3</v>
      </c>
      <c r="I30313" s="4">
        <v>4.7495935281557705E-4</v>
      </c>
      <c r="J30313" s="13">
        <v>-7.6522813306110509</v>
      </c>
      <c r="K30313" s="4">
        <v>-5.620581315377412E-3</v>
      </c>
      <c r="L30313" s="7">
        <v>49425287.380568899</v>
      </c>
      <c r="M30313" s="7">
        <v>50000200.000101663</v>
      </c>
      <c r="N30313" s="12">
        <v>0.9885017936021937</v>
      </c>
      <c r="O30313" s="4">
        <v>6.1270349515715559E-12</v>
      </c>
      <c r="P30313" s="7">
        <v>242867924.59569788</v>
      </c>
      <c r="Q30313" s="7">
        <v>245692952.87838</v>
      </c>
      <c r="R30313" t="s">
        <v>24</v>
      </c>
    </row>
    <row r="30314" spans="1:18" x14ac:dyDescent="0.25">
      <c r="A30314" s="1">
        <v>43696</v>
      </c>
      <c r="B30314" s="7">
        <v>43696</v>
      </c>
      <c r="C30314" s="4">
        <v>4.9148028249999998</v>
      </c>
      <c r="D30314" s="4">
        <v>4.9784788175000001</v>
      </c>
      <c r="E30314" s="4">
        <v>4.8619950805999999</v>
      </c>
      <c r="F30314" s="4">
        <v>4.9588541906000003</v>
      </c>
      <c r="G30314" s="4">
        <v>1.601174704090248</v>
      </c>
      <c r="H30314" s="4">
        <v>9.1608179908864561E-3</v>
      </c>
      <c r="I30314" s="4">
        <v>4.5427168549775086E-4</v>
      </c>
      <c r="J30314" s="13">
        <v>-7.6968151127019855</v>
      </c>
      <c r="K30314" s="4">
        <v>-4.3556711106306066E-2</v>
      </c>
      <c r="L30314" s="7">
        <v>51514995.473993801</v>
      </c>
      <c r="M30314" s="7">
        <v>50000200.000100799</v>
      </c>
      <c r="N30314" s="12">
        <v>1.0302957882946457</v>
      </c>
      <c r="O30314" s="4">
        <v>-1.7285277843716762E-14</v>
      </c>
      <c r="P30314" s="7">
        <v>255455351.1849542</v>
      </c>
      <c r="Q30314" s="7">
        <v>247943701.30133799</v>
      </c>
      <c r="R30314" t="s">
        <v>24</v>
      </c>
    </row>
    <row r="30315" spans="1:18" x14ac:dyDescent="0.25">
      <c r="A30315" s="1">
        <v>43697</v>
      </c>
      <c r="B30315" s="7">
        <v>43697</v>
      </c>
      <c r="C30315" s="4">
        <v>4.9588541906000003</v>
      </c>
      <c r="D30315" s="4">
        <v>5.0123242916999997</v>
      </c>
      <c r="E30315" s="4">
        <v>4.9081187589999997</v>
      </c>
      <c r="F30315" s="4">
        <v>4.9560092453999998</v>
      </c>
      <c r="G30315" s="4">
        <v>1.6006008292615239</v>
      </c>
      <c r="H30315" s="4">
        <v>-5.7371019405923142E-4</v>
      </c>
      <c r="I30315" s="4">
        <v>4.604573194304188E-4</v>
      </c>
      <c r="J30315" s="13">
        <v>-7.6832903896686675</v>
      </c>
      <c r="K30315" s="4">
        <v>1.3616595817303177E-2</v>
      </c>
      <c r="L30315" s="7">
        <v>60575496.551487297</v>
      </c>
      <c r="M30315" s="7">
        <v>50000199.999697328</v>
      </c>
      <c r="N30315" s="12">
        <v>1.2115050850167397</v>
      </c>
      <c r="O30315" s="4">
        <v>-8.0693935437138779E-12</v>
      </c>
      <c r="P30315" s="7">
        <v>300212720.95386684</v>
      </c>
      <c r="Q30315" s="7">
        <v>247801453.47034901</v>
      </c>
      <c r="R30315" t="s">
        <v>24</v>
      </c>
    </row>
    <row r="30316" spans="1:18" x14ac:dyDescent="0.25">
      <c r="A30316" s="1">
        <v>43698</v>
      </c>
      <c r="B30316" s="7">
        <v>43698</v>
      </c>
      <c r="C30316" s="4">
        <v>4.9560092453999998</v>
      </c>
      <c r="D30316" s="4">
        <v>4.9762967535999998</v>
      </c>
      <c r="E30316" s="4">
        <v>4.7225594590000002</v>
      </c>
      <c r="F30316" s="4">
        <v>4.8237976722000004</v>
      </c>
      <c r="G30316" s="4">
        <v>1.5735615166298749</v>
      </c>
      <c r="H30316" s="4">
        <v>-2.6677023115466065E-2</v>
      </c>
      <c r="I30316" s="4">
        <v>4.7581122396301461E-4</v>
      </c>
      <c r="J30316" s="13">
        <v>-7.6504893707077919</v>
      </c>
      <c r="K30316" s="4">
        <v>3.334490274058069E-2</v>
      </c>
      <c r="L30316" s="7">
        <v>104993052.91546901</v>
      </c>
      <c r="M30316" s="7">
        <v>50000199.999481641</v>
      </c>
      <c r="N30316" s="12">
        <v>2.099852658920514</v>
      </c>
      <c r="O30316" s="4">
        <v>-4.3137198991534746E-12</v>
      </c>
      <c r="P30316" s="7">
        <v>506465244.25081086</v>
      </c>
      <c r="Q30316" s="7">
        <v>241190848.36703399</v>
      </c>
      <c r="R30316" t="s">
        <v>24</v>
      </c>
    </row>
    <row r="30317" spans="1:18" x14ac:dyDescent="0.25">
      <c r="A30317" s="1">
        <v>43699</v>
      </c>
      <c r="B30317" s="7">
        <v>43699</v>
      </c>
      <c r="C30317" s="4">
        <v>4.8237976722000004</v>
      </c>
      <c r="D30317" s="4">
        <v>4.9406504769000001</v>
      </c>
      <c r="E30317" s="4">
        <v>4.7530770181999999</v>
      </c>
      <c r="F30317" s="4">
        <v>4.8630769229000004</v>
      </c>
      <c r="G30317" s="4">
        <v>1.5816713492895542</v>
      </c>
      <c r="H30317" s="4">
        <v>8.1428064295420086E-3</v>
      </c>
      <c r="I30317" s="4">
        <v>4.8001677948382552E-4</v>
      </c>
      <c r="J30317" s="13">
        <v>-7.6416894974153582</v>
      </c>
      <c r="K30317" s="4">
        <v>8.8387060014746624E-3</v>
      </c>
      <c r="L30317" s="7">
        <v>85397086.808177903</v>
      </c>
      <c r="M30317" s="7">
        <v>50000200.000411347</v>
      </c>
      <c r="N30317" s="12">
        <v>1.7079349044098893</v>
      </c>
      <c r="O30317" s="4">
        <v>1.8594041596545304E-11</v>
      </c>
      <c r="P30317" s="7">
        <v>415292602.13973802</v>
      </c>
      <c r="Q30317" s="7">
        <v>243154818.76238501</v>
      </c>
      <c r="R30317" t="s">
        <v>24</v>
      </c>
    </row>
    <row r="30318" spans="1:18" x14ac:dyDescent="0.25">
      <c r="A30318" s="1">
        <v>43700</v>
      </c>
      <c r="B30318" s="7">
        <v>43700</v>
      </c>
      <c r="C30318" s="4">
        <v>4.8630769229000004</v>
      </c>
      <c r="D30318" s="4">
        <v>4.9082295089999999</v>
      </c>
      <c r="E30318" s="4">
        <v>4.8192869360000001</v>
      </c>
      <c r="F30318" s="4">
        <v>4.8596237863000002</v>
      </c>
      <c r="G30318" s="4">
        <v>1.5809610246897388</v>
      </c>
      <c r="H30318" s="4">
        <v>-7.1007237901984867E-4</v>
      </c>
      <c r="I30318" s="4">
        <v>4.6691390994159989E-4</v>
      </c>
      <c r="J30318" s="13">
        <v>-7.6693656643095061</v>
      </c>
      <c r="K30318" s="4">
        <v>-2.7296690662179525E-2</v>
      </c>
      <c r="L30318" s="7">
        <v>67588622.338258997</v>
      </c>
      <c r="M30318" s="7">
        <v>50000199.999588385</v>
      </c>
      <c r="N30318" s="12">
        <v>1.3517670397081492</v>
      </c>
      <c r="O30318" s="4">
        <v>-1.6459160771497874E-11</v>
      </c>
      <c r="P30318" s="7">
        <v>328455276.79825097</v>
      </c>
      <c r="Q30318" s="7">
        <v>242982161.237757</v>
      </c>
      <c r="R30318" t="s">
        <v>24</v>
      </c>
    </row>
    <row r="30319" spans="1:18" x14ac:dyDescent="0.25">
      <c r="A30319" s="1">
        <v>43701</v>
      </c>
      <c r="B30319" s="7">
        <v>43701</v>
      </c>
      <c r="C30319" s="4">
        <v>4.8578891658999996</v>
      </c>
      <c r="D30319" s="4">
        <v>4.8637107688999999</v>
      </c>
      <c r="E30319" s="4">
        <v>4.7828832159000001</v>
      </c>
      <c r="F30319" s="4">
        <v>4.8210347212000002</v>
      </c>
      <c r="G30319" s="4">
        <v>1.5729885774718089</v>
      </c>
      <c r="H30319" s="4">
        <v>-7.9407515472264198E-3</v>
      </c>
      <c r="I30319" s="4">
        <v>4.7451313446850949E-4</v>
      </c>
      <c r="J30319" s="13">
        <v>-7.653221259647216</v>
      </c>
      <c r="K30319" s="4">
        <v>1.6275429720781054E-2</v>
      </c>
      <c r="L30319" s="7">
        <v>67580772.047435701</v>
      </c>
      <c r="M30319" s="7">
        <v>50000199.999896236</v>
      </c>
      <c r="N30319" s="12">
        <v>1.3516100345113808</v>
      </c>
      <c r="O30319" s="4">
        <v>6.1569861657919359E-12</v>
      </c>
      <c r="P30319" s="7">
        <v>325809248.52618992</v>
      </c>
      <c r="Q30319" s="7">
        <v>241052700.266444</v>
      </c>
      <c r="R30319" t="s">
        <v>24</v>
      </c>
    </row>
    <row r="30320" spans="1:18" x14ac:dyDescent="0.25">
      <c r="A30320" s="1">
        <v>43702</v>
      </c>
      <c r="B30320" s="7">
        <v>43702</v>
      </c>
      <c r="C30320" s="4">
        <v>4.8210347212000002</v>
      </c>
      <c r="D30320" s="4">
        <v>4.8266199197999997</v>
      </c>
      <c r="E30320" s="4">
        <v>4.7244442484000002</v>
      </c>
      <c r="F30320" s="4">
        <v>4.7816809623000003</v>
      </c>
      <c r="G30320" s="4">
        <v>1.5647921504365947</v>
      </c>
      <c r="H30320" s="4">
        <v>-8.1629279139903005E-3</v>
      </c>
      <c r="I30320" s="4">
        <v>4.7163511671999443E-4</v>
      </c>
      <c r="J30320" s="13">
        <v>-7.6593049291386066</v>
      </c>
      <c r="K30320" s="4">
        <v>-6.0652014442943757E-3</v>
      </c>
      <c r="L30320" s="7">
        <v>70577544.890576407</v>
      </c>
      <c r="M30320" s="7">
        <v>50000200.000418164</v>
      </c>
      <c r="N30320" s="12">
        <v>1.4115452516187166</v>
      </c>
      <c r="O30320" s="4">
        <v>1.0438519685457081E-11</v>
      </c>
      <c r="P30320" s="7">
        <v>337479302.76914287</v>
      </c>
      <c r="Q30320" s="7">
        <v>239085004.453192</v>
      </c>
      <c r="R30320" t="s">
        <v>24</v>
      </c>
    </row>
    <row r="30321" spans="1:18" x14ac:dyDescent="0.25">
      <c r="A30321" s="1">
        <v>43703</v>
      </c>
      <c r="B30321" s="7">
        <v>43703</v>
      </c>
      <c r="C30321" s="4">
        <v>4.7754708130000001</v>
      </c>
      <c r="D30321" s="4">
        <v>4.8375624478999999</v>
      </c>
      <c r="E30321" s="4">
        <v>4.5807537415999997</v>
      </c>
      <c r="F30321" s="4">
        <v>4.6712922618999997</v>
      </c>
      <c r="G30321" s="4">
        <v>1.5414357490123811</v>
      </c>
      <c r="H30321" s="4">
        <v>-2.3085751908237591E-2</v>
      </c>
      <c r="I30321" s="4">
        <v>4.5042650336294971E-4</v>
      </c>
      <c r="J30321" s="13">
        <v>-7.7053156388137545</v>
      </c>
      <c r="K30321" s="4">
        <v>-4.496826594368309E-2</v>
      </c>
      <c r="L30321" s="7">
        <v>101656273.882448</v>
      </c>
      <c r="M30321" s="7">
        <v>50000199.99957177</v>
      </c>
      <c r="N30321" s="12">
        <v>2.0331173451969922</v>
      </c>
      <c r="O30321" s="4">
        <v>-1.6927800416479638E-11</v>
      </c>
      <c r="P30321" s="7">
        <v>474866165.56066638</v>
      </c>
      <c r="Q30321" s="7">
        <v>233565547.35145199</v>
      </c>
      <c r="R30321" t="s">
        <v>24</v>
      </c>
    </row>
    <row r="30322" spans="1:18" x14ac:dyDescent="0.25">
      <c r="A30322" s="1">
        <v>43704</v>
      </c>
      <c r="B30322" s="7">
        <v>43704</v>
      </c>
      <c r="C30322" s="4">
        <v>4.6694136128999997</v>
      </c>
      <c r="D30322" s="4">
        <v>4.6749817378999996</v>
      </c>
      <c r="E30322" s="4">
        <v>4.5710106740000001</v>
      </c>
      <c r="F30322" s="4">
        <v>4.6012748420999996</v>
      </c>
      <c r="G30322" s="4">
        <v>1.5263334046859243</v>
      </c>
      <c r="H30322" s="4">
        <v>-1.4988875855847485E-2</v>
      </c>
      <c r="I30322" s="4">
        <v>4.5174757129353305E-4</v>
      </c>
      <c r="J30322" s="13">
        <v>-7.7023870047243559</v>
      </c>
      <c r="K30322" s="4">
        <v>2.9329267277126382E-3</v>
      </c>
      <c r="L30322" s="7">
        <v>90807930.5320905</v>
      </c>
      <c r="M30322" s="7">
        <v>50000199.999456584</v>
      </c>
      <c r="N30322" s="12">
        <v>1.8161513460561642</v>
      </c>
      <c r="O30322" s="4">
        <v>-2.303710305747355E-12</v>
      </c>
      <c r="P30322" s="7">
        <v>417832246.22047246</v>
      </c>
      <c r="Q30322" s="7">
        <v>230064662.35746801</v>
      </c>
      <c r="R30322" t="s">
        <v>24</v>
      </c>
    </row>
    <row r="30323" spans="1:18" x14ac:dyDescent="0.25">
      <c r="A30323" s="1">
        <v>43705</v>
      </c>
      <c r="B30323" s="7">
        <v>43705</v>
      </c>
      <c r="C30323" s="4">
        <v>4.5962417430000002</v>
      </c>
      <c r="D30323" s="4">
        <v>4.6283359022999999</v>
      </c>
      <c r="E30323" s="4">
        <v>4.1441782519999997</v>
      </c>
      <c r="F30323" s="4">
        <v>4.1441782519999997</v>
      </c>
      <c r="G30323" s="4">
        <v>1.4217045185108501</v>
      </c>
      <c r="H30323" s="4">
        <v>-9.9341292530003109E-2</v>
      </c>
      <c r="I30323" s="4">
        <v>4.2485118144962693E-4</v>
      </c>
      <c r="J30323" s="13">
        <v>-7.7637716116556339</v>
      </c>
      <c r="K30323" s="4">
        <v>-5.953853778757693E-2</v>
      </c>
      <c r="L30323" s="7">
        <v>75492315.529448897</v>
      </c>
      <c r="M30323" s="7">
        <v>50000199.999999903</v>
      </c>
      <c r="N30323" s="12">
        <v>1.509840271227896</v>
      </c>
      <c r="O30323" s="4">
        <v>1.0866330312186377E-11</v>
      </c>
      <c r="P30323" s="7">
        <v>312853612.21026397</v>
      </c>
      <c r="Q30323" s="7">
        <v>207209741.43564999</v>
      </c>
      <c r="R30323" t="s">
        <v>24</v>
      </c>
    </row>
    <row r="30324" spans="1:18" x14ac:dyDescent="0.25">
      <c r="A30324" s="1">
        <v>43706</v>
      </c>
      <c r="B30324" s="7">
        <v>43706</v>
      </c>
      <c r="C30324" s="4">
        <v>4.2308596881999998</v>
      </c>
      <c r="D30324" s="4">
        <v>4.2337627159000002</v>
      </c>
      <c r="E30324" s="4">
        <v>3.8075731783000002</v>
      </c>
      <c r="F30324" s="4">
        <v>3.8759313359999998</v>
      </c>
      <c r="G30324" s="4">
        <v>1.3547859787013257</v>
      </c>
      <c r="H30324" s="4">
        <v>-6.472861438103987E-2</v>
      </c>
      <c r="I30324" s="4">
        <v>4.0755516332327486E-4</v>
      </c>
      <c r="J30324" s="13">
        <v>-7.8053342643265982</v>
      </c>
      <c r="K30324" s="4">
        <v>-4.0710768573919559E-2</v>
      </c>
      <c r="L30324" s="7">
        <v>142523800.09667701</v>
      </c>
      <c r="M30324" s="7">
        <v>245880576.06282812</v>
      </c>
      <c r="N30324" s="12">
        <v>0.57964643803445015</v>
      </c>
      <c r="O30324" s="4">
        <v>3.9175918508891683</v>
      </c>
      <c r="P30324" s="7">
        <v>552412462.92051017</v>
      </c>
      <c r="Q30324" s="7">
        <v>953016229.67564702</v>
      </c>
      <c r="R30324" t="s">
        <v>24</v>
      </c>
    </row>
    <row r="30325" spans="1:18" x14ac:dyDescent="0.25">
      <c r="A30325" s="1">
        <v>43707</v>
      </c>
      <c r="B30325" s="7">
        <v>43707</v>
      </c>
      <c r="C30325" s="4">
        <v>3.8759313359999998</v>
      </c>
      <c r="D30325" s="4">
        <v>3.9575237414000002</v>
      </c>
      <c r="E30325" s="4">
        <v>3.777663929</v>
      </c>
      <c r="F30325" s="4">
        <v>3.8836355337000001</v>
      </c>
      <c r="G30325" s="4">
        <v>1.3567717081527033</v>
      </c>
      <c r="H30325" s="4">
        <v>1.9877023177482583E-3</v>
      </c>
      <c r="I30325" s="4">
        <v>4.0462234546090369E-4</v>
      </c>
      <c r="J30325" s="13">
        <v>-7.8125564062314377</v>
      </c>
      <c r="K30325" s="4">
        <v>-7.1961249084822642E-3</v>
      </c>
      <c r="L30325" s="7">
        <v>87208476.971800596</v>
      </c>
      <c r="M30325" s="7">
        <v>245880576.06473383</v>
      </c>
      <c r="N30325" s="12">
        <v>0.35467818714090255</v>
      </c>
      <c r="O30325" s="4">
        <v>7.750549212127372E-12</v>
      </c>
      <c r="P30325" s="7">
        <v>338685940.00754297</v>
      </c>
      <c r="Q30325" s="7">
        <v>954910542.25162601</v>
      </c>
      <c r="R30325" t="s">
        <v>24</v>
      </c>
    </row>
    <row r="30326" spans="1:18" x14ac:dyDescent="0.25">
      <c r="A30326" s="1">
        <v>43708</v>
      </c>
      <c r="B30326" s="7">
        <v>43708</v>
      </c>
      <c r="C30326" s="4">
        <v>3.8848576068999998</v>
      </c>
      <c r="D30326" s="4">
        <v>3.9019782745999998</v>
      </c>
      <c r="E30326" s="4">
        <v>3.8257809987</v>
      </c>
      <c r="F30326" s="4">
        <v>3.8795558130000001</v>
      </c>
      <c r="G30326" s="4">
        <v>1.355720665896144</v>
      </c>
      <c r="H30326" s="4">
        <v>-1.0504901051086154E-3</v>
      </c>
      <c r="I30326" s="4">
        <v>4.028336856482198E-4</v>
      </c>
      <c r="J30326" s="13">
        <v>-7.8169867718970405</v>
      </c>
      <c r="K30326" s="4">
        <v>-4.420566072905429E-3</v>
      </c>
      <c r="L30326" s="7">
        <v>55123623.027978703</v>
      </c>
      <c r="M30326" s="7">
        <v>245880576.06536615</v>
      </c>
      <c r="N30326" s="12">
        <v>0.22418860371192703</v>
      </c>
      <c r="O30326" s="4">
        <v>2.5716381676821006E-12</v>
      </c>
      <c r="P30326" s="7">
        <v>213855172.15181544</v>
      </c>
      <c r="Q30326" s="7">
        <v>953907418.17817998</v>
      </c>
      <c r="R30326" t="s">
        <v>24</v>
      </c>
    </row>
    <row r="30327" spans="1:18" x14ac:dyDescent="0.25">
      <c r="A30327" s="1">
        <v>43709</v>
      </c>
      <c r="B30327" s="7">
        <v>43709</v>
      </c>
      <c r="C30327" s="4">
        <v>3.8780029769</v>
      </c>
      <c r="D30327" s="4">
        <v>3.9540813536999999</v>
      </c>
      <c r="E30327" s="4">
        <v>3.6868634166000001</v>
      </c>
      <c r="F30327" s="4">
        <v>3.7879480991999999</v>
      </c>
      <c r="G30327" s="4">
        <v>1.3318244738572111</v>
      </c>
      <c r="H30327" s="4">
        <v>-2.36129387526871E-2</v>
      </c>
      <c r="I30327" s="4">
        <v>3.8819016411490857E-4</v>
      </c>
      <c r="J30327" s="13">
        <v>-7.854015224709272</v>
      </c>
      <c r="K30327" s="4">
        <v>-3.6351283557003435E-2</v>
      </c>
      <c r="L30327" s="7">
        <v>70506504.142776698</v>
      </c>
      <c r="M30327" s="7">
        <v>245880576.06405258</v>
      </c>
      <c r="N30327" s="12">
        <v>0.28675101250946133</v>
      </c>
      <c r="O30327" s="4">
        <v>-5.3422973972976753E-12</v>
      </c>
      <c r="P30327" s="7">
        <v>267074978.34886792</v>
      </c>
      <c r="Q30327" s="7">
        <v>931382860.73202896</v>
      </c>
      <c r="R30327" t="s">
        <v>24</v>
      </c>
    </row>
    <row r="30328" spans="1:18" x14ac:dyDescent="0.25">
      <c r="A30328" s="1">
        <v>43710</v>
      </c>
      <c r="B30328" s="7">
        <v>43710</v>
      </c>
      <c r="C30328" s="4">
        <v>3.7870383745999998</v>
      </c>
      <c r="D30328" s="4">
        <v>4.0078812835999997</v>
      </c>
      <c r="E30328" s="4">
        <v>3.7764648299000001</v>
      </c>
      <c r="F30328" s="4">
        <v>3.9953319676999999</v>
      </c>
      <c r="G30328" s="4">
        <v>1.3851266715607171</v>
      </c>
      <c r="H30328" s="4">
        <v>5.4748339488547557E-2</v>
      </c>
      <c r="I30328" s="4">
        <v>3.8614326239366098E-4</v>
      </c>
      <c r="J30328" s="13">
        <v>-7.8593021112595522</v>
      </c>
      <c r="K30328" s="4">
        <v>-5.2729355621738321E-3</v>
      </c>
      <c r="L30328" s="7">
        <v>87367585.284071699</v>
      </c>
      <c r="M30328" s="7">
        <v>245880576.0666154</v>
      </c>
      <c r="N30328" s="12">
        <v>0.35532528303659727</v>
      </c>
      <c r="O30328" s="4">
        <v>1.0423031182177841E-11</v>
      </c>
      <c r="P30328" s="7">
        <v>349062506.42620772</v>
      </c>
      <c r="Q30328" s="7">
        <v>982374525.79543996</v>
      </c>
      <c r="R30328" t="s">
        <v>24</v>
      </c>
    </row>
    <row r="30329" spans="1:18" x14ac:dyDescent="0.25">
      <c r="A30329" s="1">
        <v>43711</v>
      </c>
      <c r="B30329" s="7">
        <v>43711</v>
      </c>
      <c r="C30329" s="4">
        <v>3.9930588215</v>
      </c>
      <c r="D30329" s="4">
        <v>4.1705626984000004</v>
      </c>
      <c r="E30329" s="4">
        <v>3.9512594075999998</v>
      </c>
      <c r="F30329" s="4">
        <v>4.1021980431999996</v>
      </c>
      <c r="G30329" s="4">
        <v>1.4115229381532175</v>
      </c>
      <c r="H30329" s="4">
        <v>2.6747733696211359E-2</v>
      </c>
      <c r="I30329" s="4">
        <v>3.8614228382856597E-4</v>
      </c>
      <c r="J30329" s="13">
        <v>-7.8593046454649365</v>
      </c>
      <c r="K30329" s="4">
        <v>-2.534202173923116E-6</v>
      </c>
      <c r="L30329" s="7">
        <v>98520691.508062601</v>
      </c>
      <c r="M30329" s="7">
        <v>245880576.06420246</v>
      </c>
      <c r="N30329" s="12">
        <v>0.40068513375508619</v>
      </c>
      <c r="O30329" s="4">
        <v>-9.8134837274255521E-12</v>
      </c>
      <c r="P30329" s="7">
        <v>404151387.9190852</v>
      </c>
      <c r="Q30329" s="7">
        <v>1008650817.99146</v>
      </c>
      <c r="R30329" t="s">
        <v>24</v>
      </c>
    </row>
    <row r="30330" spans="1:18" x14ac:dyDescent="0.25">
      <c r="A30330" s="1">
        <v>43712</v>
      </c>
      <c r="B30330" s="7">
        <v>43712</v>
      </c>
      <c r="C30330" s="4">
        <v>4.1066045116999996</v>
      </c>
      <c r="D30330" s="4">
        <v>4.1369098718000004</v>
      </c>
      <c r="E30330" s="4">
        <v>4.0341296148000003</v>
      </c>
      <c r="F30330" s="4">
        <v>4.0840021146999996</v>
      </c>
      <c r="G30330" s="4">
        <v>1.4070774181034602</v>
      </c>
      <c r="H30330" s="4">
        <v>-4.4356533517835401E-3</v>
      </c>
      <c r="I30330" s="4">
        <v>3.8548347508399341E-4</v>
      </c>
      <c r="J30330" s="13">
        <v>-7.8610122320690525</v>
      </c>
      <c r="K30330" s="4">
        <v>-1.70612950760154E-3</v>
      </c>
      <c r="L30330" s="7">
        <v>75949544.957888007</v>
      </c>
      <c r="M30330" s="7">
        <v>245880576.06720516</v>
      </c>
      <c r="N30330" s="12">
        <v>0.30888794134404968</v>
      </c>
      <c r="O30330" s="4">
        <v>1.2212039022821432E-11</v>
      </c>
      <c r="P30330" s="7">
        <v>310178102.2185173</v>
      </c>
      <c r="Q30330" s="7">
        <v>1004176792.62212</v>
      </c>
      <c r="R30330" t="s">
        <v>24</v>
      </c>
    </row>
    <row r="30331" spans="1:18" x14ac:dyDescent="0.25">
      <c r="A30331" s="1">
        <v>43713</v>
      </c>
      <c r="B30331" s="7">
        <v>43713</v>
      </c>
      <c r="C30331" s="4">
        <v>4.0855619132000003</v>
      </c>
      <c r="D30331" s="4">
        <v>4.0910722204000001</v>
      </c>
      <c r="E30331" s="4">
        <v>3.9142334799</v>
      </c>
      <c r="F30331" s="4">
        <v>3.9783753259000001</v>
      </c>
      <c r="G30331" s="4">
        <v>1.3808735263832734</v>
      </c>
      <c r="H30331" s="4">
        <v>-2.5863548997637729E-2</v>
      </c>
      <c r="I30331" s="4">
        <v>3.761867339511841E-4</v>
      </c>
      <c r="J30331" s="13">
        <v>-7.8854249050067633</v>
      </c>
      <c r="K30331" s="4">
        <v>-2.4117093815198266E-2</v>
      </c>
      <c r="L30331" s="7">
        <v>78667121.308004901</v>
      </c>
      <c r="M30331" s="7">
        <v>245880576.06476393</v>
      </c>
      <c r="N30331" s="12">
        <v>0.31994036522545116</v>
      </c>
      <c r="O30331" s="4">
        <v>-9.9285086895128589E-12</v>
      </c>
      <c r="P30331" s="7">
        <v>312967334.37134886</v>
      </c>
      <c r="Q30331" s="7">
        <v>978205216.93413496</v>
      </c>
      <c r="R30331" t="s">
        <v>24</v>
      </c>
    </row>
    <row r="30332" spans="1:18" x14ac:dyDescent="0.25">
      <c r="A30332" s="1">
        <v>43714</v>
      </c>
      <c r="B30332" s="7">
        <v>43714</v>
      </c>
      <c r="C30332" s="4">
        <v>3.9783753259000001</v>
      </c>
      <c r="D30332" s="4">
        <v>4.0816103465999998</v>
      </c>
      <c r="E30332" s="4">
        <v>3.9317654325000002</v>
      </c>
      <c r="F30332" s="4">
        <v>3.9552337455000002</v>
      </c>
      <c r="G30332" s="4">
        <v>1.3750397007374289</v>
      </c>
      <c r="H30332" s="4">
        <v>-5.8168419277446525E-3</v>
      </c>
      <c r="I30332" s="4">
        <v>3.8202628802587815E-4</v>
      </c>
      <c r="J30332" s="13">
        <v>-7.870021134903797</v>
      </c>
      <c r="K30332" s="4">
        <v>1.5523019680571256E-2</v>
      </c>
      <c r="L30332" s="7">
        <v>84267912.529025197</v>
      </c>
      <c r="M30332" s="7">
        <v>245880576.06537831</v>
      </c>
      <c r="N30332" s="12">
        <v>0.34271886733590057</v>
      </c>
      <c r="O30332" s="4">
        <v>2.4986718587340346E-12</v>
      </c>
      <c r="P30332" s="7">
        <v>333299291.29764271</v>
      </c>
      <c r="Q30332" s="7">
        <v>972515151.816764</v>
      </c>
      <c r="R30332" t="s">
        <v>24</v>
      </c>
    </row>
    <row r="30333" spans="1:18" x14ac:dyDescent="0.25">
      <c r="A30333" s="1">
        <v>43715</v>
      </c>
      <c r="B30333" s="7">
        <v>43715</v>
      </c>
      <c r="C30333" s="4">
        <v>3.9579341684</v>
      </c>
      <c r="D30333" s="4">
        <v>4.0810505549</v>
      </c>
      <c r="E30333" s="4">
        <v>3.9385975583000001</v>
      </c>
      <c r="F30333" s="4">
        <v>4.0375264896000003</v>
      </c>
      <c r="G30333" s="4">
        <v>1.3956322494188933</v>
      </c>
      <c r="H30333" s="4">
        <v>2.0806038124454026E-2</v>
      </c>
      <c r="I30333" s="4">
        <v>3.8389547201445832E-4</v>
      </c>
      <c r="J30333" s="13">
        <v>-7.8651402507276318</v>
      </c>
      <c r="K30333" s="4">
        <v>4.8928150945820549E-3</v>
      </c>
      <c r="L30333" s="7">
        <v>66856501.076568604</v>
      </c>
      <c r="M30333" s="7">
        <v>245880576.06843594</v>
      </c>
      <c r="N30333" s="12">
        <v>0.27190639515160575</v>
      </c>
      <c r="O30333" s="4">
        <v>1.2435422589856667E-11</v>
      </c>
      <c r="P30333" s="7">
        <v>269934894.09861666</v>
      </c>
      <c r="Q30333" s="7">
        <v>992749339.15441799</v>
      </c>
      <c r="R30333" t="s">
        <v>24</v>
      </c>
    </row>
    <row r="30334" spans="1:18" x14ac:dyDescent="0.25">
      <c r="A30334" s="1">
        <v>43716</v>
      </c>
      <c r="B30334" s="7">
        <v>43716</v>
      </c>
      <c r="C30334" s="4">
        <v>4.0400769897000002</v>
      </c>
      <c r="D30334" s="4">
        <v>4.0787371002999997</v>
      </c>
      <c r="E30334" s="4">
        <v>4.0112394997000003</v>
      </c>
      <c r="F30334" s="4">
        <v>4.0527784119000003</v>
      </c>
      <c r="G30334" s="4">
        <v>1.3994026735386904</v>
      </c>
      <c r="H30334" s="4">
        <v>3.7775411106989588E-3</v>
      </c>
      <c r="I30334" s="4">
        <v>3.8814972614948062E-4</v>
      </c>
      <c r="J30334" s="13">
        <v>-7.8541194006403856</v>
      </c>
      <c r="K30334" s="4">
        <v>1.1081803368762E-2</v>
      </c>
      <c r="L30334" s="7">
        <v>68409898.735165104</v>
      </c>
      <c r="M30334" s="7">
        <v>245880576.06478658</v>
      </c>
      <c r="N30334" s="12">
        <v>0.27822408679057231</v>
      </c>
      <c r="O30334" s="4">
        <v>-1.4841977513515919E-11</v>
      </c>
      <c r="P30334" s="7">
        <v>277250160.75414228</v>
      </c>
      <c r="Q30334" s="7">
        <v>996499490.58090305</v>
      </c>
      <c r="R30334" t="s">
        <v>24</v>
      </c>
    </row>
    <row r="30335" spans="1:18" x14ac:dyDescent="0.25">
      <c r="A30335" s="1">
        <v>43717</v>
      </c>
      <c r="B30335" s="7">
        <v>43717</v>
      </c>
      <c r="C30335" s="4">
        <v>4.0544796472</v>
      </c>
      <c r="D30335" s="4">
        <v>4.0868515390000004</v>
      </c>
      <c r="E30335" s="4">
        <v>3.9780153009000001</v>
      </c>
      <c r="F30335" s="4">
        <v>4.0265467954999998</v>
      </c>
      <c r="G30335" s="4">
        <v>1.3929091340659736</v>
      </c>
      <c r="H30335" s="4">
        <v>-6.4725020057789769E-3</v>
      </c>
      <c r="I30335" s="4">
        <v>3.8960395372765103E-4</v>
      </c>
      <c r="J30335" s="13">
        <v>-7.8503798380757974</v>
      </c>
      <c r="K30335" s="4">
        <v>3.7465634527083787E-3</v>
      </c>
      <c r="L30335" s="7">
        <v>68089612.944923103</v>
      </c>
      <c r="M30335" s="7">
        <v>245880576.06477877</v>
      </c>
      <c r="N30335" s="12">
        <v>0.2769214796657401</v>
      </c>
      <c r="O30335" s="4">
        <v>-3.1756101236393729E-14</v>
      </c>
      <c r="P30335" s="7">
        <v>274166012.81021541</v>
      </c>
      <c r="Q30335" s="7">
        <v>990049645.62932897</v>
      </c>
      <c r="R30335" t="s">
        <v>24</v>
      </c>
    </row>
    <row r="30336" spans="1:18" x14ac:dyDescent="0.25">
      <c r="A30336" s="1">
        <v>43718</v>
      </c>
      <c r="B30336" s="7">
        <v>43718</v>
      </c>
      <c r="C30336" s="4">
        <v>4.0237004187999998</v>
      </c>
      <c r="D30336" s="4">
        <v>4.2071903794000001</v>
      </c>
      <c r="E30336" s="4">
        <v>3.9935310824000001</v>
      </c>
      <c r="F30336" s="4">
        <v>4.1028315425999997</v>
      </c>
      <c r="G30336" s="4">
        <v>1.411677355488252</v>
      </c>
      <c r="H30336" s="4">
        <v>1.8945451518222616E-2</v>
      </c>
      <c r="I30336" s="4">
        <v>4.0557941490217294E-4</v>
      </c>
      <c r="J30336" s="13">
        <v>-7.8101938591888151</v>
      </c>
      <c r="K30336" s="4">
        <v>4.1004361022705126E-2</v>
      </c>
      <c r="L30336" s="7">
        <v>101981234.63703001</v>
      </c>
      <c r="M30336" s="7">
        <v>245755636.61657807</v>
      </c>
      <c r="N30336" s="12">
        <v>0.4149700736920986</v>
      </c>
      <c r="O30336" s="4">
        <v>-5.0813061446458704E-4</v>
      </c>
      <c r="P30336" s="7">
        <v>418411826.22209835</v>
      </c>
      <c r="Q30336" s="7">
        <v>1008293977.68224</v>
      </c>
      <c r="R30336" t="s">
        <v>24</v>
      </c>
    </row>
    <row r="30337" spans="1:18" x14ac:dyDescent="0.25">
      <c r="A30337" s="1">
        <v>43719</v>
      </c>
      <c r="B30337" s="7">
        <v>43719</v>
      </c>
      <c r="C30337" s="4">
        <v>4.1049167429000004</v>
      </c>
      <c r="D30337" s="4">
        <v>4.3689667908000001</v>
      </c>
      <c r="E30337" s="4">
        <v>4.0943133472</v>
      </c>
      <c r="F30337" s="4">
        <v>4.1362892277999999</v>
      </c>
      <c r="G30337" s="4">
        <v>1.4197990641132157</v>
      </c>
      <c r="H30337" s="4">
        <v>8.1547791696067826E-3</v>
      </c>
      <c r="I30337" s="4">
        <v>4.0638024163258056E-4</v>
      </c>
      <c r="J30337" s="13">
        <v>-7.8082212809119644</v>
      </c>
      <c r="K30337" s="4">
        <v>1.9745250892498675E-3</v>
      </c>
      <c r="L30337" s="7">
        <v>147386654.25923899</v>
      </c>
      <c r="M30337" s="7">
        <v>245696126.61897233</v>
      </c>
      <c r="N30337" s="12">
        <v>0.59987373951485801</v>
      </c>
      <c r="O30337" s="4">
        <v>-2.4215109946221526E-4</v>
      </c>
      <c r="P30337" s="7">
        <v>609633830.33397317</v>
      </c>
      <c r="Q30337" s="7">
        <v>1016270241.84624</v>
      </c>
      <c r="R30337" t="s">
        <v>24</v>
      </c>
    </row>
    <row r="30338" spans="1:18" x14ac:dyDescent="0.25">
      <c r="A30338" s="1">
        <v>43720</v>
      </c>
      <c r="B30338" s="7">
        <v>43720</v>
      </c>
      <c r="C30338" s="4">
        <v>4.1387548694999996</v>
      </c>
      <c r="D30338" s="4">
        <v>4.1665487029000001</v>
      </c>
      <c r="E30338" s="4">
        <v>4.0543718376999998</v>
      </c>
      <c r="F30338" s="4">
        <v>4.1168463571</v>
      </c>
      <c r="G30338" s="4">
        <v>1.4150874229512407</v>
      </c>
      <c r="H30338" s="4">
        <v>-4.7005587929693851E-3</v>
      </c>
      <c r="I30338" s="4">
        <v>3.9546553418293206E-4</v>
      </c>
      <c r="J30338" s="13">
        <v>-7.8354469194769596</v>
      </c>
      <c r="K30338" s="4">
        <v>-2.6858361533031387E-2</v>
      </c>
      <c r="L30338" s="7">
        <v>76778699.3979588</v>
      </c>
      <c r="M30338" s="7">
        <v>245696126.61598787</v>
      </c>
      <c r="N30338" s="12">
        <v>0.31249454541853849</v>
      </c>
      <c r="O30338" s="4">
        <v>-1.2146972805871362E-11</v>
      </c>
      <c r="P30338" s="7">
        <v>316086108.91936266</v>
      </c>
      <c r="Q30338" s="7">
        <v>1011493203.81261</v>
      </c>
      <c r="R30338" t="s">
        <v>24</v>
      </c>
    </row>
    <row r="30339" spans="1:18" x14ac:dyDescent="0.25">
      <c r="A30339" s="1">
        <v>43721</v>
      </c>
      <c r="B30339" s="7">
        <v>43721</v>
      </c>
      <c r="C30339" s="4">
        <v>4.1177535002000001</v>
      </c>
      <c r="D30339" s="4">
        <v>4.1399830182999997</v>
      </c>
      <c r="E30339" s="4">
        <v>4.0380542519000002</v>
      </c>
      <c r="F30339" s="4">
        <v>4.0514972440000001</v>
      </c>
      <c r="G30339" s="4">
        <v>1.3990865026765258</v>
      </c>
      <c r="H30339" s="4">
        <v>-1.5873585611786908E-2</v>
      </c>
      <c r="I30339" s="4">
        <v>3.9105050491655463E-4</v>
      </c>
      <c r="J30339" s="13">
        <v>-7.8466738377359126</v>
      </c>
      <c r="K30339" s="4">
        <v>-1.1164131598722704E-2</v>
      </c>
      <c r="L30339" s="7">
        <v>58166860.783158697</v>
      </c>
      <c r="M30339" s="7">
        <v>245696126.61715361</v>
      </c>
      <c r="N30339" s="12">
        <v>0.23674309230684346</v>
      </c>
      <c r="O30339" s="4">
        <v>4.7446724479263022E-12</v>
      </c>
      <c r="P30339" s="7">
        <v>235662876.15509915</v>
      </c>
      <c r="Q30339" s="7">
        <v>995437179.85087299</v>
      </c>
      <c r="R30339" t="s">
        <v>24</v>
      </c>
    </row>
    <row r="30340" spans="1:18" x14ac:dyDescent="0.25">
      <c r="A30340" s="1">
        <v>43722</v>
      </c>
      <c r="B30340" s="7">
        <v>43722</v>
      </c>
      <c r="C30340" s="4">
        <v>4.0537187284999998</v>
      </c>
      <c r="D30340" s="4">
        <v>4.1126901552000001</v>
      </c>
      <c r="E30340" s="4">
        <v>4.0150089237</v>
      </c>
      <c r="F30340" s="4">
        <v>4.1058661625999999</v>
      </c>
      <c r="G30340" s="4">
        <v>1.4124167224980324</v>
      </c>
      <c r="H30340" s="4">
        <v>1.3419463305946115E-2</v>
      </c>
      <c r="I30340" s="4">
        <v>3.963937705203528E-4</v>
      </c>
      <c r="J30340" s="13">
        <v>-7.833102470767261</v>
      </c>
      <c r="K30340" s="4">
        <v>1.3663875986909563E-2</v>
      </c>
      <c r="L30340" s="7">
        <v>66373478.868779399</v>
      </c>
      <c r="M30340" s="7">
        <v>245696126.61717889</v>
      </c>
      <c r="N30340" s="12">
        <v>0.27014458788028212</v>
      </c>
      <c r="O30340" s="4">
        <v>1.028602678142554E-13</v>
      </c>
      <c r="P30340" s="7">
        <v>272520620.98136747</v>
      </c>
      <c r="Q30340" s="7">
        <v>1008795412.55936</v>
      </c>
      <c r="R30340" t="s">
        <v>24</v>
      </c>
    </row>
    <row r="30341" spans="1:18" x14ac:dyDescent="0.25">
      <c r="A30341" s="1">
        <v>43723</v>
      </c>
      <c r="B30341" s="7">
        <v>43723</v>
      </c>
      <c r="C30341" s="4">
        <v>4.1058661625999999</v>
      </c>
      <c r="D30341" s="4">
        <v>4.1062871040999998</v>
      </c>
      <c r="E30341" s="4">
        <v>4.0523018086000002</v>
      </c>
      <c r="F30341" s="4">
        <v>4.0705502770999997</v>
      </c>
      <c r="G30341" s="4">
        <v>1.4037781935340454</v>
      </c>
      <c r="H30341" s="4">
        <v>-8.6013240815518352E-3</v>
      </c>
      <c r="I30341" s="4">
        <v>3.9337680833694287E-4</v>
      </c>
      <c r="J30341" s="13">
        <v>-7.8407426056104335</v>
      </c>
      <c r="K30341" s="4">
        <v>-7.6110231991020324E-3</v>
      </c>
      <c r="L30341" s="7">
        <v>63303315.843904503</v>
      </c>
      <c r="M30341" s="7">
        <v>245696126.6189737</v>
      </c>
      <c r="N30341" s="12">
        <v>0.25764881487967239</v>
      </c>
      <c r="O30341" s="4">
        <v>7.3050197745814629E-12</v>
      </c>
      <c r="P30341" s="7">
        <v>257679329.84975427</v>
      </c>
      <c r="Q30341" s="7">
        <v>1000118436.29126</v>
      </c>
      <c r="R30341" t="s">
        <v>24</v>
      </c>
    </row>
    <row r="30342" spans="1:18" x14ac:dyDescent="0.25">
      <c r="A30342" s="1">
        <v>43724</v>
      </c>
      <c r="B30342" s="7">
        <v>43724</v>
      </c>
      <c r="C30342" s="4">
        <v>4.0711451063000004</v>
      </c>
      <c r="D30342" s="4">
        <v>4.0853152770000003</v>
      </c>
      <c r="E30342" s="4">
        <v>4.0034469433000002</v>
      </c>
      <c r="F30342" s="4">
        <v>4.0405945979000002</v>
      </c>
      <c r="G30342" s="4">
        <v>1.3963918588415036</v>
      </c>
      <c r="H30342" s="4">
        <v>-7.3591227624735271E-3</v>
      </c>
      <c r="I30342" s="4">
        <v>3.9317658493214251E-4</v>
      </c>
      <c r="J30342" s="13">
        <v>-7.8412517214844186</v>
      </c>
      <c r="K30342" s="4">
        <v>-5.0898629648970378E-4</v>
      </c>
      <c r="L30342" s="7">
        <v>76786762.294683605</v>
      </c>
      <c r="M30342" s="7">
        <v>245696126.61897305</v>
      </c>
      <c r="N30342" s="12">
        <v>0.31252736195456982</v>
      </c>
      <c r="O30342" s="4">
        <v>-2.6685446838406314E-15</v>
      </c>
      <c r="P30342" s="7">
        <v>310264176.91812998</v>
      </c>
      <c r="Q30342" s="7">
        <v>992758441.94157696</v>
      </c>
      <c r="R30342" t="s">
        <v>24</v>
      </c>
    </row>
    <row r="30343" spans="1:18" x14ac:dyDescent="0.25">
      <c r="A30343" s="1">
        <v>43725</v>
      </c>
      <c r="B30343" s="7">
        <v>43725</v>
      </c>
      <c r="C30343" s="4">
        <v>4.0409136601000002</v>
      </c>
      <c r="D30343" s="4">
        <v>4.1494791207999997</v>
      </c>
      <c r="E30343" s="4">
        <v>4.0277607348000002</v>
      </c>
      <c r="F30343" s="4">
        <v>4.0826332983000002</v>
      </c>
      <c r="G30343" s="4">
        <v>1.4067421964745779</v>
      </c>
      <c r="H30343" s="4">
        <v>1.0404087661219119E-2</v>
      </c>
      <c r="I30343" s="4">
        <v>3.9864513282230246E-4</v>
      </c>
      <c r="J30343" s="13">
        <v>-7.8274389282404275</v>
      </c>
      <c r="K30343" s="4">
        <v>1.3908630624846997E-2</v>
      </c>
      <c r="L30343" s="7">
        <v>94613100.432497993</v>
      </c>
      <c r="M30343" s="7">
        <v>316853801.09689534</v>
      </c>
      <c r="N30343" s="12">
        <v>0.29860175293767383</v>
      </c>
      <c r="O30343" s="4">
        <v>0.28961659044903876</v>
      </c>
      <c r="P30343" s="7">
        <v>386270594.28111845</v>
      </c>
      <c r="Q30343" s="7">
        <v>1293597879.05111</v>
      </c>
      <c r="R30343" t="s">
        <v>24</v>
      </c>
    </row>
    <row r="30344" spans="1:18" x14ac:dyDescent="0.25">
      <c r="A30344" s="1">
        <v>43726</v>
      </c>
      <c r="B30344" s="7">
        <v>43726</v>
      </c>
      <c r="C30344" s="4">
        <v>4.0837902599999998</v>
      </c>
      <c r="D30344" s="4">
        <v>4.2201287575000004</v>
      </c>
      <c r="E30344" s="4">
        <v>4.0752561339</v>
      </c>
      <c r="F30344" s="4">
        <v>4.1402019065999998</v>
      </c>
      <c r="G30344" s="4">
        <v>1.4207445563581642</v>
      </c>
      <c r="H30344" s="4">
        <v>1.4100852095624408E-2</v>
      </c>
      <c r="I30344" s="4">
        <v>4.0597186313651688E-4</v>
      </c>
      <c r="J30344" s="13">
        <v>-7.8092267033834952</v>
      </c>
      <c r="K30344" s="4">
        <v>1.8379078812133243E-2</v>
      </c>
      <c r="L30344" s="7">
        <v>115246192.128585</v>
      </c>
      <c r="M30344" s="7">
        <v>245696126.61778539</v>
      </c>
      <c r="N30344" s="12">
        <v>0.46905986559514035</v>
      </c>
      <c r="O30344" s="4">
        <v>-0.22457573250746518</v>
      </c>
      <c r="P30344" s="7">
        <v>477142504.37915748</v>
      </c>
      <c r="Q30344" s="7">
        <v>1017231571.86719</v>
      </c>
      <c r="R30344" t="s">
        <v>24</v>
      </c>
    </row>
    <row r="30345" spans="1:18" x14ac:dyDescent="0.25">
      <c r="A30345" s="1">
        <v>43727</v>
      </c>
      <c r="B30345" s="7">
        <v>43727</v>
      </c>
      <c r="C30345" s="4">
        <v>4.1411135613000001</v>
      </c>
      <c r="D30345" s="4">
        <v>4.1569503151999996</v>
      </c>
      <c r="E30345" s="4">
        <v>4.0355180054000002</v>
      </c>
      <c r="F30345" s="4">
        <v>4.1177218946999998</v>
      </c>
      <c r="G30345" s="4">
        <v>1.4153000722551328</v>
      </c>
      <c r="H30345" s="4">
        <v>-5.4296897608215626E-3</v>
      </c>
      <c r="I30345" s="4">
        <v>4.0108664095239195E-4</v>
      </c>
      <c r="J30345" s="13">
        <v>-7.8213330917703692</v>
      </c>
      <c r="K30345" s="4">
        <v>-1.2033400902175747E-2</v>
      </c>
      <c r="L30345" s="7">
        <v>94313272.589291602</v>
      </c>
      <c r="M30345" s="7">
        <v>245696126.61598867</v>
      </c>
      <c r="N30345" s="12">
        <v>0.38386145475015465</v>
      </c>
      <c r="O30345" s="4">
        <v>-7.312782813643731E-12</v>
      </c>
      <c r="P30345" s="7">
        <v>388355827.50173539</v>
      </c>
      <c r="Q30345" s="7">
        <v>1011708320.00964</v>
      </c>
      <c r="R30345" t="s">
        <v>24</v>
      </c>
    </row>
    <row r="30346" spans="1:18" x14ac:dyDescent="0.25">
      <c r="A30346" s="1">
        <v>43728</v>
      </c>
      <c r="B30346" s="7">
        <v>43728</v>
      </c>
      <c r="C30346" s="4">
        <v>4.1181742750000003</v>
      </c>
      <c r="D30346" s="4">
        <v>4.1325801389999999</v>
      </c>
      <c r="E30346" s="4">
        <v>4.0689379047000003</v>
      </c>
      <c r="F30346" s="4">
        <v>4.0856023028999999</v>
      </c>
      <c r="G30346" s="4">
        <v>1.4074691600137581</v>
      </c>
      <c r="H30346" s="4">
        <v>-7.800330527746824E-3</v>
      </c>
      <c r="I30346" s="4">
        <v>4.0127148253867951E-4</v>
      </c>
      <c r="J30346" s="13">
        <v>-7.8208723459160039</v>
      </c>
      <c r="K30346" s="4">
        <v>4.6085201404026259E-4</v>
      </c>
      <c r="L30346" s="7">
        <v>97745070.332409903</v>
      </c>
      <c r="M30346" s="7">
        <v>245696126.6171701</v>
      </c>
      <c r="N30346" s="12">
        <v>0.39782910572583335</v>
      </c>
      <c r="O30346" s="4">
        <v>4.8084749253679791E-12</v>
      </c>
      <c r="P30346" s="7">
        <v>399347484.44721639</v>
      </c>
      <c r="Q30346" s="7">
        <v>1003816660.7207201</v>
      </c>
      <c r="R30346" t="s">
        <v>24</v>
      </c>
    </row>
    <row r="30347" spans="1:18" x14ac:dyDescent="0.25">
      <c r="A30347" s="1">
        <v>43729</v>
      </c>
      <c r="B30347" s="7">
        <v>43729</v>
      </c>
      <c r="C30347" s="4">
        <v>4.0874411234999997</v>
      </c>
      <c r="D30347" s="4">
        <v>4.1195690160999998</v>
      </c>
      <c r="E30347" s="4">
        <v>4.0573252133000004</v>
      </c>
      <c r="F30347" s="4">
        <v>4.0700282495</v>
      </c>
      <c r="G30347" s="4">
        <v>1.4036499403395066</v>
      </c>
      <c r="H30347" s="4">
        <v>-3.8119357307355491E-3</v>
      </c>
      <c r="I30347" s="4">
        <v>4.0620192027554796E-4</v>
      </c>
      <c r="J30347" s="13">
        <v>-7.8086601814152106</v>
      </c>
      <c r="K30347" s="4">
        <v>1.2287037458220552E-2</v>
      </c>
      <c r="L30347" s="7">
        <v>78858501.194002807</v>
      </c>
      <c r="M30347" s="7">
        <v>245696126.61655825</v>
      </c>
      <c r="N30347" s="12">
        <v>0.32095948063956281</v>
      </c>
      <c r="O30347" s="4">
        <v>-2.4902373799841059E-12</v>
      </c>
      <c r="P30347" s="7">
        <v>320956327.5728209</v>
      </c>
      <c r="Q30347" s="7">
        <v>999990176.12212098</v>
      </c>
      <c r="R30347" t="s">
        <v>24</v>
      </c>
    </row>
    <row r="30348" spans="1:18" x14ac:dyDescent="0.25">
      <c r="A30348" s="1">
        <v>43730</v>
      </c>
      <c r="B30348" s="7">
        <v>43730</v>
      </c>
      <c r="C30348" s="4">
        <v>4.0713401544999996</v>
      </c>
      <c r="D30348" s="4">
        <v>4.0738703027999996</v>
      </c>
      <c r="E30348" s="4">
        <v>3.9985389777</v>
      </c>
      <c r="F30348" s="4">
        <v>4.0232841877999999</v>
      </c>
      <c r="G30348" s="4">
        <v>1.3920985312383076</v>
      </c>
      <c r="H30348" s="4">
        <v>-1.1484947728739375E-2</v>
      </c>
      <c r="I30348" s="4">
        <v>3.9951614051285015E-4</v>
      </c>
      <c r="J30348" s="13">
        <v>-7.8252563917897193</v>
      </c>
      <c r="K30348" s="4">
        <v>-1.6459251985225704E-2</v>
      </c>
      <c r="L30348" s="7">
        <v>88236689.824973598</v>
      </c>
      <c r="M30348" s="7">
        <v>245696126.61958376</v>
      </c>
      <c r="N30348" s="12">
        <v>0.35912934826844967</v>
      </c>
      <c r="O30348" s="4">
        <v>1.2313999443703652E-11</v>
      </c>
      <c r="P30348" s="7">
        <v>355001278.9566294</v>
      </c>
      <c r="Q30348" s="7">
        <v>988505341.23227799</v>
      </c>
      <c r="R30348" t="s">
        <v>24</v>
      </c>
    </row>
    <row r="30349" spans="1:18" x14ac:dyDescent="0.25">
      <c r="A30349" s="1">
        <v>43731</v>
      </c>
      <c r="B30349" s="7">
        <v>43731</v>
      </c>
      <c r="C30349" s="4">
        <v>4.0246190472999999</v>
      </c>
      <c r="D30349" s="4">
        <v>4.0321664404000002</v>
      </c>
      <c r="E30349" s="4">
        <v>3.7775940138999999</v>
      </c>
      <c r="F30349" s="4">
        <v>3.7775940138999999</v>
      </c>
      <c r="G30349" s="4">
        <v>1.3290873027174026</v>
      </c>
      <c r="H30349" s="4">
        <v>-6.1067069198098949E-2</v>
      </c>
      <c r="I30349" s="4">
        <v>3.8826891831288287E-4</v>
      </c>
      <c r="J30349" s="13">
        <v>-7.8538123699806031</v>
      </c>
      <c r="K30349" s="4">
        <v>-2.8152109663277861E-2</v>
      </c>
      <c r="L30349" s="7">
        <v>97312384.363889307</v>
      </c>
      <c r="M30349" s="7">
        <v>245696126.61767223</v>
      </c>
      <c r="N30349" s="12">
        <v>0.39606804430953491</v>
      </c>
      <c r="O30349" s="4">
        <v>-7.7800207282324145E-12</v>
      </c>
      <c r="P30349" s="7">
        <v>367606680.65136421</v>
      </c>
      <c r="Q30349" s="7">
        <v>928140217.14933503</v>
      </c>
      <c r="R30349" t="s">
        <v>24</v>
      </c>
    </row>
    <row r="30350" spans="1:18" x14ac:dyDescent="0.25">
      <c r="A30350" s="1">
        <v>43732</v>
      </c>
      <c r="B30350" s="7">
        <v>43732</v>
      </c>
      <c r="C30350" s="4">
        <v>3.7792369562000001</v>
      </c>
      <c r="D30350" s="4">
        <v>3.8564952245000002</v>
      </c>
      <c r="E30350" s="4">
        <v>3.1785875769</v>
      </c>
      <c r="F30350" s="4">
        <v>3.2496268022999999</v>
      </c>
      <c r="G30350" s="4">
        <v>1.1785401596866314</v>
      </c>
      <c r="H30350" s="4">
        <v>-0.13976282513613078</v>
      </c>
      <c r="I30350" s="4">
        <v>3.7696209752501015E-4</v>
      </c>
      <c r="J30350" s="13">
        <v>-7.883365912639392</v>
      </c>
      <c r="K30350" s="4">
        <v>-2.9121107187779632E-2</v>
      </c>
      <c r="L30350" s="7">
        <v>185998661.897284</v>
      </c>
      <c r="M30350" s="7">
        <v>245696126.61897299</v>
      </c>
      <c r="N30350" s="12">
        <v>0.75702724522691334</v>
      </c>
      <c r="O30350" s="4">
        <v>5.2941500577965974E-12</v>
      </c>
      <c r="P30350" s="7">
        <v>604426236.89334989</v>
      </c>
      <c r="Q30350" s="7">
        <v>798420718.28230906</v>
      </c>
      <c r="R30350" t="s">
        <v>24</v>
      </c>
    </row>
    <row r="30351" spans="1:18" x14ac:dyDescent="0.25">
      <c r="A30351" s="1">
        <v>43733</v>
      </c>
      <c r="B30351" s="7">
        <v>43733</v>
      </c>
      <c r="C30351" s="4">
        <v>3.2408701051</v>
      </c>
      <c r="D30351" s="4">
        <v>3.3871865383999999</v>
      </c>
      <c r="E30351" s="4">
        <v>3.1300840811000001</v>
      </c>
      <c r="F30351" s="4">
        <v>3.2683231509000001</v>
      </c>
      <c r="G30351" s="4">
        <v>1.1842770554934499</v>
      </c>
      <c r="H30351" s="4">
        <v>5.7533833075131781E-3</v>
      </c>
      <c r="I30351" s="4">
        <v>3.8509789764874742E-4</v>
      </c>
      <c r="J30351" s="13">
        <v>-7.8620129763929336</v>
      </c>
      <c r="K30351" s="4">
        <v>2.1582541526466045E-2</v>
      </c>
      <c r="L30351" s="7">
        <v>109701541.34705099</v>
      </c>
      <c r="M30351" s="7">
        <v>245696126.62197998</v>
      </c>
      <c r="N30351" s="12">
        <v>0.44649275857667142</v>
      </c>
      <c r="O30351" s="4">
        <v>1.2238673705006945E-11</v>
      </c>
      <c r="P30351" s="7">
        <v>358540087.27398038</v>
      </c>
      <c r="Q30351" s="7">
        <v>803014338.72507501</v>
      </c>
      <c r="R30351" t="s">
        <v>24</v>
      </c>
    </row>
    <row r="30352" spans="1:18" x14ac:dyDescent="0.25">
      <c r="A30352" s="1">
        <v>43734</v>
      </c>
      <c r="B30352" s="7">
        <v>43734</v>
      </c>
      <c r="C30352" s="4">
        <v>3.2680237367</v>
      </c>
      <c r="D30352" s="4">
        <v>3.2943548904000002</v>
      </c>
      <c r="E30352" s="4">
        <v>2.9544651818999998</v>
      </c>
      <c r="F30352" s="4">
        <v>3.0562829161999998</v>
      </c>
      <c r="G30352" s="4">
        <v>1.117199444309837</v>
      </c>
      <c r="H30352" s="4">
        <v>-6.4877377453208901E-2</v>
      </c>
      <c r="I30352" s="4">
        <v>3.7643738451548822E-4</v>
      </c>
      <c r="J30352" s="13">
        <v>-7.8847588339430787</v>
      </c>
      <c r="K30352" s="4">
        <v>-2.2489120782369389E-2</v>
      </c>
      <c r="L30352" s="7">
        <v>114424064.27260201</v>
      </c>
      <c r="M30352" s="7">
        <v>245696126.61495337</v>
      </c>
      <c r="N30352" s="12">
        <v>0.46571374913013391</v>
      </c>
      <c r="O30352" s="4">
        <v>-2.8598793376370117E-11</v>
      </c>
      <c r="P30352" s="7">
        <v>349712312.83852428</v>
      </c>
      <c r="Q30352" s="7">
        <v>750916874.34979403</v>
      </c>
      <c r="R30352" t="s">
        <v>24</v>
      </c>
    </row>
    <row r="30353" spans="1:18" x14ac:dyDescent="0.25">
      <c r="A30353" s="1">
        <v>43735</v>
      </c>
      <c r="B30353" s="7">
        <v>43735</v>
      </c>
      <c r="C30353" s="4">
        <v>3.0545866755</v>
      </c>
      <c r="D30353" s="4">
        <v>3.2387348546000001</v>
      </c>
      <c r="E30353" s="4">
        <v>3.0011890876999998</v>
      </c>
      <c r="F30353" s="4">
        <v>3.2125311467</v>
      </c>
      <c r="G30353" s="4">
        <v>1.1670591456451544</v>
      </c>
      <c r="H30353" s="4">
        <v>5.1123614790959823E-2</v>
      </c>
      <c r="I30353" s="4">
        <v>3.8931062443401271E-4</v>
      </c>
      <c r="J30353" s="13">
        <v>-7.8511330125976997</v>
      </c>
      <c r="K30353" s="4">
        <v>3.4197559668770992E-2</v>
      </c>
      <c r="L30353" s="7">
        <v>90310631.405969605</v>
      </c>
      <c r="M30353" s="7">
        <v>245696126.62126756</v>
      </c>
      <c r="N30353" s="12">
        <v>0.36757043201246903</v>
      </c>
      <c r="O30353" s="4">
        <v>2.5699176983176457E-11</v>
      </c>
      <c r="P30353" s="7">
        <v>290125716.26982057</v>
      </c>
      <c r="Q30353" s="7">
        <v>789306459.39436901</v>
      </c>
      <c r="R30353" t="s">
        <v>24</v>
      </c>
    </row>
    <row r="30354" spans="1:18" x14ac:dyDescent="0.25">
      <c r="A30354" s="1">
        <v>43736</v>
      </c>
      <c r="B30354" s="7">
        <v>43736</v>
      </c>
      <c r="C30354" s="4">
        <v>3.2131840707000001</v>
      </c>
      <c r="D30354" s="4">
        <v>3.2306595234</v>
      </c>
      <c r="E30354" s="4">
        <v>3.117365473</v>
      </c>
      <c r="F30354" s="4">
        <v>3.1732170444999999</v>
      </c>
      <c r="G30354" s="4">
        <v>1.1547459138229401</v>
      </c>
      <c r="H30354" s="4">
        <v>-1.2237734174308196E-2</v>
      </c>
      <c r="I30354" s="4">
        <v>3.8482290745625082E-4</v>
      </c>
      <c r="J30354" s="13">
        <v>-7.8627273101331481</v>
      </c>
      <c r="K30354" s="4">
        <v>-1.152734268243058E-2</v>
      </c>
      <c r="L30354" s="7">
        <v>89466016.834735096</v>
      </c>
      <c r="M30354" s="7">
        <v>245696126.61974719</v>
      </c>
      <c r="N30354" s="12">
        <v>0.36413279307897928</v>
      </c>
      <c r="O30354" s="4">
        <v>-6.1879912293117642E-12</v>
      </c>
      <c r="P30354" s="7">
        <v>283895089.52350533</v>
      </c>
      <c r="Q30354" s="7">
        <v>779647136.75741196</v>
      </c>
      <c r="R30354" t="s">
        <v>24</v>
      </c>
    </row>
    <row r="30355" spans="1:18" x14ac:dyDescent="0.25">
      <c r="A30355" s="1">
        <v>43737</v>
      </c>
      <c r="B30355" s="7">
        <v>43737</v>
      </c>
      <c r="C30355" s="4">
        <v>3.1740667945999999</v>
      </c>
      <c r="D30355" s="4">
        <v>3.1829046236999998</v>
      </c>
      <c r="E30355" s="4">
        <v>3.0305751979000002</v>
      </c>
      <c r="F30355" s="4">
        <v>3.0919000833000001</v>
      </c>
      <c r="G30355" s="4">
        <v>1.1287858156170196</v>
      </c>
      <c r="H30355" s="4">
        <v>-2.5626031897484899E-2</v>
      </c>
      <c r="I30355" s="4">
        <v>3.8151890973991384E-4</v>
      </c>
      <c r="J30355" s="13">
        <v>-7.8713501416531795</v>
      </c>
      <c r="K30355" s="4">
        <v>-8.5857615342522092E-3</v>
      </c>
      <c r="L30355" s="7">
        <v>74630012.368080705</v>
      </c>
      <c r="M30355" s="7">
        <v>245696126.61738369</v>
      </c>
      <c r="N30355" s="12">
        <v>0.30374924259306751</v>
      </c>
      <c r="O30355" s="4">
        <v>-9.619618395272675E-12</v>
      </c>
      <c r="P30355" s="7">
        <v>230748541.45754877</v>
      </c>
      <c r="Q30355" s="7">
        <v>759667874.35477602</v>
      </c>
      <c r="R30355" t="s">
        <v>24</v>
      </c>
    </row>
    <row r="30356" spans="1:18" x14ac:dyDescent="0.25">
      <c r="A30356" s="1">
        <v>43738</v>
      </c>
      <c r="B30356" s="7">
        <v>43738</v>
      </c>
      <c r="C30356" s="4">
        <v>3.0920126248000002</v>
      </c>
      <c r="D30356" s="4">
        <v>3.2300517907000001</v>
      </c>
      <c r="E30356" s="4">
        <v>3.0002596969000002</v>
      </c>
      <c r="F30356" s="4">
        <v>3.1865722954</v>
      </c>
      <c r="G30356" s="4">
        <v>1.1589458235424588</v>
      </c>
      <c r="H30356" s="4">
        <v>3.0619428037582559E-2</v>
      </c>
      <c r="I30356" s="4">
        <v>3.8420823613975194E-4</v>
      </c>
      <c r="J30356" s="13">
        <v>-7.8643258707441497</v>
      </c>
      <c r="K30356" s="4">
        <v>7.0489989648781521E-3</v>
      </c>
      <c r="L30356" s="7">
        <v>80492091.987312496</v>
      </c>
      <c r="M30356" s="7">
        <v>245696126.62128618</v>
      </c>
      <c r="N30356" s="12">
        <v>0.32760830662740681</v>
      </c>
      <c r="O30356" s="4">
        <v>1.5883420553293484E-11</v>
      </c>
      <c r="P30356" s="7">
        <v>256493870.32555833</v>
      </c>
      <c r="Q30356" s="7">
        <v>782928470.17848098</v>
      </c>
      <c r="R30356" t="s">
        <v>24</v>
      </c>
    </row>
    <row r="30357" spans="1:18" x14ac:dyDescent="0.25">
      <c r="A30357" s="1">
        <v>43739</v>
      </c>
      <c r="B30357" s="7">
        <v>43739</v>
      </c>
      <c r="C30357" s="4">
        <v>3.1893238772000001</v>
      </c>
      <c r="D30357" s="4">
        <v>3.3098078797000001</v>
      </c>
      <c r="E30357" s="4">
        <v>3.1415165254000001</v>
      </c>
      <c r="F30357" s="4">
        <v>3.1556805536999999</v>
      </c>
      <c r="G30357" s="4">
        <v>1.149204179134431</v>
      </c>
      <c r="H30357" s="4">
        <v>-9.6943482953749677E-3</v>
      </c>
      <c r="I30357" s="4">
        <v>3.7823036130817578E-4</v>
      </c>
      <c r="J30357" s="13">
        <v>-7.8800071265163272</v>
      </c>
      <c r="K30357" s="4">
        <v>-1.555894504406659E-2</v>
      </c>
      <c r="L30357" s="7">
        <v>76704783.833981499</v>
      </c>
      <c r="M30357" s="7">
        <v>245696126.62208736</v>
      </c>
      <c r="N30357" s="12">
        <v>0.31219370402189306</v>
      </c>
      <c r="O30357" s="4">
        <v>3.2608403061369312E-12</v>
      </c>
      <c r="P30357" s="7">
        <v>242055794.72065753</v>
      </c>
      <c r="Q30357" s="7">
        <v>775338488.90073395</v>
      </c>
      <c r="R30357" t="s">
        <v>24</v>
      </c>
    </row>
    <row r="30358" spans="1:18" x14ac:dyDescent="0.25">
      <c r="A30358" s="1">
        <v>43740</v>
      </c>
      <c r="B30358" s="7">
        <v>43740</v>
      </c>
      <c r="C30358" s="4">
        <v>3.1556805536999999</v>
      </c>
      <c r="D30358" s="4">
        <v>3.2051428907999999</v>
      </c>
      <c r="E30358" s="4">
        <v>3.1213691511000001</v>
      </c>
      <c r="F30358" s="4">
        <v>3.2026261698999998</v>
      </c>
      <c r="G30358" s="4">
        <v>1.1639711513272963</v>
      </c>
      <c r="H30358" s="4">
        <v>1.4876542603451013E-2</v>
      </c>
      <c r="I30358" s="4">
        <v>3.8158111271392611E-4</v>
      </c>
      <c r="J30358" s="13">
        <v>-7.8711871145995298</v>
      </c>
      <c r="K30358" s="4">
        <v>8.8590228297939361E-3</v>
      </c>
      <c r="L30358" s="7">
        <v>71339534.550890997</v>
      </c>
      <c r="M30358" s="7">
        <v>245696126.61743867</v>
      </c>
      <c r="N30358" s="12">
        <v>0.29035677335675003</v>
      </c>
      <c r="O30358" s="4">
        <v>-1.8920466998132817E-11</v>
      </c>
      <c r="P30358" s="7">
        <v>228473860.30116874</v>
      </c>
      <c r="Q30358" s="7">
        <v>786872844.94807303</v>
      </c>
      <c r="R30358" t="s">
        <v>24</v>
      </c>
    </row>
    <row r="30359" spans="1:18" x14ac:dyDescent="0.25">
      <c r="A30359" s="1">
        <v>43741</v>
      </c>
      <c r="B30359" s="7">
        <v>43741</v>
      </c>
      <c r="C30359" s="4">
        <v>3.2040320745000002</v>
      </c>
      <c r="D30359" s="4">
        <v>3.2094356264999999</v>
      </c>
      <c r="E30359" s="4">
        <v>3.1078670949</v>
      </c>
      <c r="F30359" s="4">
        <v>3.1678834523999999</v>
      </c>
      <c r="G30359" s="4">
        <v>1.1530636842602955</v>
      </c>
      <c r="H30359" s="4">
        <v>-1.0848196341655677E-2</v>
      </c>
      <c r="I30359" s="4">
        <v>3.8352137152140723E-4</v>
      </c>
      <c r="J30359" s="13">
        <v>-7.8661152111440868</v>
      </c>
      <c r="K30359" s="4">
        <v>5.0847873304875517E-3</v>
      </c>
      <c r="L30359" s="7">
        <v>65616658.031959899</v>
      </c>
      <c r="M30359" s="7">
        <v>245696126.6174219</v>
      </c>
      <c r="N30359" s="12">
        <v>0.26706427543374683</v>
      </c>
      <c r="O30359" s="4">
        <v>-6.8290484409620991E-14</v>
      </c>
      <c r="P30359" s="7">
        <v>207865925.18123531</v>
      </c>
      <c r="Q30359" s="7">
        <v>778336693.83010602</v>
      </c>
      <c r="R30359" t="s">
        <v>24</v>
      </c>
    </row>
    <row r="30360" spans="1:18" x14ac:dyDescent="0.25">
      <c r="A30360" s="1">
        <v>43742</v>
      </c>
      <c r="B30360" s="7">
        <v>43742</v>
      </c>
      <c r="C30360" s="4">
        <v>3.1642313929000001</v>
      </c>
      <c r="D30360" s="4">
        <v>3.1926800011999998</v>
      </c>
      <c r="E30360" s="4">
        <v>3.1374226961999998</v>
      </c>
      <c r="F30360" s="4">
        <v>3.1864765924</v>
      </c>
      <c r="G30360" s="4">
        <v>1.1589157898798612</v>
      </c>
      <c r="H30360" s="4">
        <v>5.8692626415640034E-3</v>
      </c>
      <c r="I30360" s="4">
        <v>3.8831345184687724E-4</v>
      </c>
      <c r="J30360" s="13">
        <v>-7.8536976789040231</v>
      </c>
      <c r="K30360" s="4">
        <v>1.2494949907120171E-2</v>
      </c>
      <c r="L30360" s="7">
        <v>67859948.164263904</v>
      </c>
      <c r="M30360" s="7">
        <v>245696126.62051514</v>
      </c>
      <c r="N30360" s="12">
        <v>0.27619461933592293</v>
      </c>
      <c r="O30360" s="4">
        <v>1.2589708628497098E-11</v>
      </c>
      <c r="P30360" s="7">
        <v>216234136.38690427</v>
      </c>
      <c r="Q30360" s="7">
        <v>782904956.31961799</v>
      </c>
      <c r="R30360" t="s">
        <v>24</v>
      </c>
    </row>
    <row r="30361" spans="1:18" x14ac:dyDescent="0.25">
      <c r="A30361" s="1">
        <v>43743</v>
      </c>
      <c r="B30361" s="7">
        <v>43743</v>
      </c>
      <c r="C30361" s="4">
        <v>3.1864765924</v>
      </c>
      <c r="D30361" s="4">
        <v>3.1864765924</v>
      </c>
      <c r="E30361" s="4">
        <v>3.1153139088000001</v>
      </c>
      <c r="F30361" s="4">
        <v>3.1389731474000002</v>
      </c>
      <c r="G30361" s="4">
        <v>1.1438957233154214</v>
      </c>
      <c r="H30361" s="4">
        <v>-1.4907828010819003E-2</v>
      </c>
      <c r="I30361" s="4">
        <v>3.8507918096206177E-4</v>
      </c>
      <c r="J30361" s="13">
        <v>-7.8620615799860794</v>
      </c>
      <c r="K30361" s="4">
        <v>-8.3290209737334215E-3</v>
      </c>
      <c r="L30361" s="7">
        <v>68721652.549218595</v>
      </c>
      <c r="M30361" s="7">
        <v>245696126.61897311</v>
      </c>
      <c r="N30361" s="12">
        <v>0.27970181498136726</v>
      </c>
      <c r="O30361" s="4">
        <v>-6.2761745013825315E-12</v>
      </c>
      <c r="P30361" s="7">
        <v>215715421.99694994</v>
      </c>
      <c r="Q30361" s="7">
        <v>771233543.87714696</v>
      </c>
      <c r="R30361" t="s">
        <v>24</v>
      </c>
    </row>
    <row r="30362" spans="1:18" x14ac:dyDescent="0.25">
      <c r="A30362" s="1">
        <v>43744</v>
      </c>
      <c r="B30362" s="7">
        <v>43744</v>
      </c>
      <c r="C30362" s="4">
        <v>3.1389141212</v>
      </c>
      <c r="D30362" s="4">
        <v>3.1630104281000002</v>
      </c>
      <c r="E30362" s="4">
        <v>3.0373089895000001</v>
      </c>
      <c r="F30362" s="4">
        <v>3.0492355319</v>
      </c>
      <c r="G30362" s="4">
        <v>1.1148909139238541</v>
      </c>
      <c r="H30362" s="4">
        <v>-2.8588207444313306E-2</v>
      </c>
      <c r="I30362" s="4">
        <v>3.8171957928667254E-4</v>
      </c>
      <c r="J30362" s="13">
        <v>-7.8708243045674777</v>
      </c>
      <c r="K30362" s="4">
        <v>-8.724443806584865E-3</v>
      </c>
      <c r="L30362" s="7">
        <v>71410156.099978104</v>
      </c>
      <c r="M30362" s="7">
        <v>245696126.61655572</v>
      </c>
      <c r="N30362" s="12">
        <v>0.29064420788132311</v>
      </c>
      <c r="O30362" s="4">
        <v>-9.8389242493204318E-12</v>
      </c>
      <c r="P30362" s="7">
        <v>217746385.31857875</v>
      </c>
      <c r="Q30362" s="7">
        <v>749185359.32940304</v>
      </c>
      <c r="R30362" t="s">
        <v>24</v>
      </c>
    </row>
    <row r="30363" spans="1:18" x14ac:dyDescent="0.25">
      <c r="A30363" s="1">
        <v>43745</v>
      </c>
      <c r="B30363" s="7">
        <v>43745</v>
      </c>
      <c r="C30363" s="4">
        <v>3.0470593649</v>
      </c>
      <c r="D30363" s="4">
        <v>3.2013155781</v>
      </c>
      <c r="E30363" s="4">
        <v>3.0284112783000001</v>
      </c>
      <c r="F30363" s="4">
        <v>3.1665898912000001</v>
      </c>
      <c r="G30363" s="4">
        <v>1.152655264760263</v>
      </c>
      <c r="H30363" s="4">
        <v>3.8486485570655746E-2</v>
      </c>
      <c r="I30363" s="4">
        <v>3.8403282771116255E-4</v>
      </c>
      <c r="J30363" s="13">
        <v>-7.8647825201993564</v>
      </c>
      <c r="K30363" s="4">
        <v>6.0600727602519722E-3</v>
      </c>
      <c r="L30363" s="7">
        <v>82117548.627728403</v>
      </c>
      <c r="M30363" s="7">
        <v>245696126.61819705</v>
      </c>
      <c r="N30363" s="12">
        <v>0.33422402606833163</v>
      </c>
      <c r="O30363" s="4">
        <v>6.6803377236038767E-12</v>
      </c>
      <c r="P30363" s="7">
        <v>260032599.37468919</v>
      </c>
      <c r="Q30363" s="7">
        <v>778018870.85617805</v>
      </c>
      <c r="R30363" t="s">
        <v>24</v>
      </c>
    </row>
    <row r="30364" spans="1:18" x14ac:dyDescent="0.25">
      <c r="A30364" s="1">
        <v>43746</v>
      </c>
      <c r="B30364" s="7">
        <v>43746</v>
      </c>
      <c r="C30364" s="4">
        <v>3.1674490706</v>
      </c>
      <c r="D30364" s="4">
        <v>3.2971731613999999</v>
      </c>
      <c r="E30364" s="4">
        <v>3.1491079109000002</v>
      </c>
      <c r="F30364" s="4">
        <v>3.1878145914</v>
      </c>
      <c r="G30364" s="4">
        <v>1.1593356009556564</v>
      </c>
      <c r="H30364" s="4">
        <v>6.7026994114342516E-3</v>
      </c>
      <c r="I30364" s="4">
        <v>3.8739805536317786E-4</v>
      </c>
      <c r="J30364" s="13">
        <v>-7.8560578267169925</v>
      </c>
      <c r="K30364" s="4">
        <v>8.7628645500752791E-3</v>
      </c>
      <c r="L30364" s="7">
        <v>90817086.509692103</v>
      </c>
      <c r="M30364" s="7">
        <v>245696126.62051448</v>
      </c>
      <c r="N30364" s="12">
        <v>0.36963173884284301</v>
      </c>
      <c r="O30364" s="4">
        <v>9.4320924825501559E-12</v>
      </c>
      <c r="P30364" s="7">
        <v>289508033.52403259</v>
      </c>
      <c r="Q30364" s="7">
        <v>783233697.49133801</v>
      </c>
      <c r="R30364" t="s">
        <v>24</v>
      </c>
    </row>
    <row r="30365" spans="1:18" x14ac:dyDescent="0.25">
      <c r="A30365" s="1">
        <v>43747</v>
      </c>
      <c r="B30365" s="7">
        <v>43747</v>
      </c>
      <c r="C30365" s="4">
        <v>3.1868776227</v>
      </c>
      <c r="D30365" s="4">
        <v>3.2889132408999999</v>
      </c>
      <c r="E30365" s="4">
        <v>3.1816537054</v>
      </c>
      <c r="F30365" s="4">
        <v>3.2685578568999998</v>
      </c>
      <c r="G30365" s="4">
        <v>1.1843488652754608</v>
      </c>
      <c r="H30365" s="4">
        <v>2.5328720722286285E-2</v>
      </c>
      <c r="I30365" s="4">
        <v>3.8025323315999391E-4</v>
      </c>
      <c r="J30365" s="13">
        <v>-7.8746731241391421</v>
      </c>
      <c r="K30365" s="4">
        <v>-1.8443102912547731E-2</v>
      </c>
      <c r="L30365" s="7">
        <v>94881722.712348998</v>
      </c>
      <c r="M30365" s="7">
        <v>245537639.91676429</v>
      </c>
      <c r="N30365" s="12">
        <v>0.38642434921388552</v>
      </c>
      <c r="O30365" s="4">
        <v>-6.450516983321471E-4</v>
      </c>
      <c r="P30365" s="7">
        <v>310126400.24765545</v>
      </c>
      <c r="Q30365" s="7">
        <v>802553982.11462295</v>
      </c>
      <c r="R30365" t="s">
        <v>24</v>
      </c>
    </row>
    <row r="30366" spans="1:18" x14ac:dyDescent="0.25">
      <c r="A30366" s="1">
        <v>43748</v>
      </c>
      <c r="B30366" s="7">
        <v>43748</v>
      </c>
      <c r="C30366" s="4">
        <v>3.2695617391999998</v>
      </c>
      <c r="D30366" s="4">
        <v>3.5055031990000001</v>
      </c>
      <c r="E30366" s="4">
        <v>3.2511219064999999</v>
      </c>
      <c r="F30366" s="4">
        <v>3.4317944634000002</v>
      </c>
      <c r="G30366" s="4">
        <v>1.2330832915456276</v>
      </c>
      <c r="H30366" s="4">
        <v>4.9941476836765857E-2</v>
      </c>
      <c r="I30366" s="4">
        <v>3.9967449887357454E-4</v>
      </c>
      <c r="J30366" s="13">
        <v>-7.8248600949489093</v>
      </c>
      <c r="K30366" s="4">
        <v>5.1074557741916722E-2</v>
      </c>
      <c r="L30366" s="7">
        <v>113124829.156864</v>
      </c>
      <c r="M30366" s="7">
        <v>245537639.91690719</v>
      </c>
      <c r="N30366" s="12">
        <v>0.46072296367736842</v>
      </c>
      <c r="O30366" s="4">
        <v>5.8199686165201371E-13</v>
      </c>
      <c r="P30366" s="7">
        <v>388221162.37359679</v>
      </c>
      <c r="Q30366" s="7">
        <v>842634713.22314501</v>
      </c>
      <c r="R30366" t="s">
        <v>24</v>
      </c>
    </row>
    <row r="30367" spans="1:18" x14ac:dyDescent="0.25">
      <c r="A30367" s="1">
        <v>43749</v>
      </c>
      <c r="B30367" s="7">
        <v>43749</v>
      </c>
      <c r="C30367" s="4">
        <v>3.4298734888000002</v>
      </c>
      <c r="D30367" s="4">
        <v>3.5190295071</v>
      </c>
      <c r="E30367" s="4">
        <v>3.3370607763</v>
      </c>
      <c r="F30367" s="4">
        <v>3.3720988562</v>
      </c>
      <c r="G30367" s="4">
        <v>1.2155353564951712</v>
      </c>
      <c r="H30367" s="4">
        <v>-1.7394866690488672E-2</v>
      </c>
      <c r="I30367" s="4">
        <v>4.0521478492955336E-4</v>
      </c>
      <c r="J30367" s="13">
        <v>-7.8110932982752743</v>
      </c>
      <c r="K30367" s="4">
        <v>1.3861995377721937E-2</v>
      </c>
      <c r="L30367" s="7">
        <v>90329083.498337895</v>
      </c>
      <c r="M30367" s="7">
        <v>245537639.91831276</v>
      </c>
      <c r="N30367" s="12">
        <v>0.36788283673488609</v>
      </c>
      <c r="O30367" s="4">
        <v>5.7244458782227207E-12</v>
      </c>
      <c r="P30367" s="7">
        <v>304598599.14633954</v>
      </c>
      <c r="Q30367" s="7">
        <v>827977194.72258997</v>
      </c>
      <c r="R30367" t="s">
        <v>24</v>
      </c>
    </row>
    <row r="30368" spans="1:18" x14ac:dyDescent="0.25">
      <c r="A30368" s="1">
        <v>43751</v>
      </c>
      <c r="B30368" s="7">
        <v>43751</v>
      </c>
      <c r="C30368" s="4">
        <v>3.4289580972000002</v>
      </c>
      <c r="D30368" s="4">
        <v>3.5155560954</v>
      </c>
      <c r="E30368" s="4">
        <v>3.3794697538</v>
      </c>
      <c r="F30368" s="4">
        <v>3.4155156778000002</v>
      </c>
      <c r="G30368" s="4">
        <v>1.2283284853710048</v>
      </c>
      <c r="H30368" s="4">
        <v>1.2875311030746689E-2</v>
      </c>
      <c r="I30368" s="4">
        <v>4.1046909253280559E-4</v>
      </c>
      <c r="J30368" s="13">
        <v>-7.7982099241529097</v>
      </c>
      <c r="K30368" s="4">
        <v>1.2966722337551641E-2</v>
      </c>
      <c r="L30368" s="7">
        <v>51315131.654624604</v>
      </c>
      <c r="M30368" s="7">
        <v>245537639.920488</v>
      </c>
      <c r="N30368" s="12">
        <v>0.20899089716445057</v>
      </c>
      <c r="O30368" s="4">
        <v>8.8590967538792358E-12</v>
      </c>
      <c r="P30368" s="7">
        <v>175267636.67474139</v>
      </c>
      <c r="Q30368" s="7">
        <v>838637658.63843799</v>
      </c>
      <c r="R30368" t="s">
        <v>24</v>
      </c>
    </row>
    <row r="30369" spans="1:18" x14ac:dyDescent="0.25">
      <c r="A30369" s="1">
        <v>43752</v>
      </c>
      <c r="B30369" s="7">
        <v>43752</v>
      </c>
      <c r="C30369" s="4">
        <v>3.4155156778000002</v>
      </c>
      <c r="D30369" s="4">
        <v>3.7236090606999999</v>
      </c>
      <c r="E30369" s="4">
        <v>3.4079106365</v>
      </c>
      <c r="F30369" s="4">
        <v>3.7216023972999999</v>
      </c>
      <c r="G30369" s="4">
        <v>1.3141543275004273</v>
      </c>
      <c r="H30369" s="4">
        <v>8.9616546482127718E-2</v>
      </c>
      <c r="I30369" s="4">
        <v>4.4438707299501072E-4</v>
      </c>
      <c r="J30369" s="13">
        <v>-7.7188145892919753</v>
      </c>
      <c r="K30369" s="4">
        <v>8.2632239745296626E-2</v>
      </c>
      <c r="L30369" s="7">
        <v>114412851.784878</v>
      </c>
      <c r="M30369" s="7">
        <v>245537639.9191092</v>
      </c>
      <c r="N30369" s="12">
        <v>0.46596868741823283</v>
      </c>
      <c r="O30369" s="4">
        <v>-5.6154504283466246E-12</v>
      </c>
      <c r="P30369" s="7">
        <v>425799143.48453152</v>
      </c>
      <c r="Q30369" s="7">
        <v>913793469.35034096</v>
      </c>
      <c r="R30369" t="s">
        <v>24</v>
      </c>
    </row>
    <row r="30370" spans="1:18" x14ac:dyDescent="0.25">
      <c r="A30370" s="1">
        <v>43753</v>
      </c>
      <c r="B30370" s="7">
        <v>43753</v>
      </c>
      <c r="C30370" s="4">
        <v>3.7219473028999999</v>
      </c>
      <c r="D30370" s="4">
        <v>3.7219473028999999</v>
      </c>
      <c r="E30370" s="4">
        <v>3.5564156433999998</v>
      </c>
      <c r="F30370" s="4">
        <v>3.6336827593000001</v>
      </c>
      <c r="G30370" s="4">
        <v>1.2902466682271343</v>
      </c>
      <c r="H30370" s="4">
        <v>-2.3624135147748446E-2</v>
      </c>
      <c r="I30370" s="4">
        <v>4.4284207321024151E-4</v>
      </c>
      <c r="J30370" s="13">
        <v>-7.7222973453602615</v>
      </c>
      <c r="K30370" s="4">
        <v>-3.4766983079783658E-3</v>
      </c>
      <c r="L30370" s="7">
        <v>98905251.110797495</v>
      </c>
      <c r="M30370" s="7">
        <v>234205522.91976911</v>
      </c>
      <c r="N30370" s="12">
        <v>0.42230110493457101</v>
      </c>
      <c r="O30370" s="4">
        <v>-4.6152260008173823E-2</v>
      </c>
      <c r="P30370" s="7">
        <v>359390305.76554203</v>
      </c>
      <c r="Q30370" s="7">
        <v>851028570.76640606</v>
      </c>
      <c r="R30370" t="s">
        <v>24</v>
      </c>
    </row>
    <row r="30371" spans="1:18" x14ac:dyDescent="0.25">
      <c r="A30371" s="1">
        <v>43754</v>
      </c>
      <c r="B30371" s="7">
        <v>43754</v>
      </c>
      <c r="C30371" s="4">
        <v>3.6357929544999998</v>
      </c>
      <c r="D30371" s="4">
        <v>3.6403188462</v>
      </c>
      <c r="E30371" s="4">
        <v>3.4099462026</v>
      </c>
      <c r="F30371" s="4">
        <v>3.4798592421999999</v>
      </c>
      <c r="G30371" s="4">
        <v>1.2469918453246767</v>
      </c>
      <c r="H30371" s="4">
        <v>-4.2332676595475016E-2</v>
      </c>
      <c r="I30371" s="4">
        <v>4.3241349813663603E-4</v>
      </c>
      <c r="J30371" s="13">
        <v>-7.7461282559042246</v>
      </c>
      <c r="K30371" s="4">
        <v>-2.3549196665092975E-2</v>
      </c>
      <c r="L30371" s="7">
        <v>80659610.156718507</v>
      </c>
      <c r="M30371" s="7">
        <v>234205522.91707695</v>
      </c>
      <c r="N30371" s="12">
        <v>0.34439670402340145</v>
      </c>
      <c r="O30371" s="4">
        <v>-1.1494874061925143E-11</v>
      </c>
      <c r="P30371" s="7">
        <v>280684089.8761059</v>
      </c>
      <c r="Q30371" s="7">
        <v>815002253.49727404</v>
      </c>
      <c r="R30371" t="s">
        <v>24</v>
      </c>
    </row>
    <row r="30372" spans="1:18" x14ac:dyDescent="0.25">
      <c r="A30372" s="1">
        <v>43755</v>
      </c>
      <c r="B30372" s="7">
        <v>43755</v>
      </c>
      <c r="C30372" s="4">
        <v>3.4785164230999999</v>
      </c>
      <c r="D30372" s="4">
        <v>3.5156544408000001</v>
      </c>
      <c r="E30372" s="4">
        <v>3.4152319069999999</v>
      </c>
      <c r="F30372" s="4">
        <v>3.5019057699</v>
      </c>
      <c r="G30372" s="4">
        <v>1.2533073259916523</v>
      </c>
      <c r="H30372" s="4">
        <v>6.3354653638410183E-3</v>
      </c>
      <c r="I30372" s="4">
        <v>4.3212537854983877E-4</v>
      </c>
      <c r="J30372" s="13">
        <v>-7.7467947837035718</v>
      </c>
      <c r="K30372" s="4">
        <v>-6.6630571903705609E-4</v>
      </c>
      <c r="L30372" s="7">
        <v>74161835.173344493</v>
      </c>
      <c r="M30372" s="7">
        <v>234205522.92043784</v>
      </c>
      <c r="N30372" s="12">
        <v>0.31665280241293914</v>
      </c>
      <c r="O30372" s="4">
        <v>1.4350205156423771E-11</v>
      </c>
      <c r="P30372" s="7">
        <v>259707758.49990785</v>
      </c>
      <c r="Q30372" s="7">
        <v>820165672.05752802</v>
      </c>
      <c r="R30372" t="s">
        <v>24</v>
      </c>
    </row>
    <row r="30373" spans="1:18" x14ac:dyDescent="0.25">
      <c r="A30373" s="1">
        <v>43756</v>
      </c>
      <c r="B30373" s="7">
        <v>43756</v>
      </c>
      <c r="C30373" s="4">
        <v>3.5019057699</v>
      </c>
      <c r="D30373" s="4">
        <v>3.5785094588000002</v>
      </c>
      <c r="E30373" s="4">
        <v>3.4122968693</v>
      </c>
      <c r="F30373" s="4">
        <v>3.4583913204000001</v>
      </c>
      <c r="G30373" s="4">
        <v>1.2408035446526602</v>
      </c>
      <c r="H30373" s="4">
        <v>-1.2425933865502765E-2</v>
      </c>
      <c r="I30373" s="4">
        <v>4.3375157912742116E-4</v>
      </c>
      <c r="J30373" s="13">
        <v>-7.7430385860702442</v>
      </c>
      <c r="K30373" s="4">
        <v>3.7632609846700625E-3</v>
      </c>
      <c r="L30373" s="7">
        <v>79644230.444208696</v>
      </c>
      <c r="M30373" s="7">
        <v>234205522.9197689</v>
      </c>
      <c r="N30373" s="12">
        <v>0.3400612822930405</v>
      </c>
      <c r="O30373" s="4">
        <v>-2.8562218344503179E-12</v>
      </c>
      <c r="P30373" s="7">
        <v>275440915.28818882</v>
      </c>
      <c r="Q30373" s="7">
        <v>809974347.65547204</v>
      </c>
      <c r="R30373" t="s">
        <v>24</v>
      </c>
    </row>
    <row r="30374" spans="1:18" x14ac:dyDescent="0.25">
      <c r="A30374" s="1">
        <v>43757</v>
      </c>
      <c r="B30374" s="7">
        <v>43757</v>
      </c>
      <c r="C30374" s="4">
        <v>3.4544085293000002</v>
      </c>
      <c r="D30374" s="4">
        <v>3.4679844085</v>
      </c>
      <c r="E30374" s="4">
        <v>3.4107937923999998</v>
      </c>
      <c r="F30374" s="4">
        <v>3.4149484936999999</v>
      </c>
      <c r="G30374" s="4">
        <v>1.2281624105371245</v>
      </c>
      <c r="H30374" s="4">
        <v>-1.2561570590275361E-2</v>
      </c>
      <c r="I30374" s="4">
        <v>4.2747983423528727E-4</v>
      </c>
      <c r="J30374" s="13">
        <v>-7.7576034420795086</v>
      </c>
      <c r="K30374" s="4">
        <v>-1.4459301577070385E-2</v>
      </c>
      <c r="L30374" s="7">
        <v>55623305.362298101</v>
      </c>
      <c r="M30374" s="7">
        <v>234205522.92114064</v>
      </c>
      <c r="N30374" s="12">
        <v>0.23749783808910019</v>
      </c>
      <c r="O30374" s="4">
        <v>5.8569980663126942E-12</v>
      </c>
      <c r="P30374" s="7">
        <v>189950722.86159503</v>
      </c>
      <c r="Q30374" s="7">
        <v>799799797.71577001</v>
      </c>
      <c r="R30374" t="s">
        <v>24</v>
      </c>
    </row>
    <row r="30375" spans="1:18" x14ac:dyDescent="0.25">
      <c r="A30375" s="1">
        <v>43758</v>
      </c>
      <c r="B30375" s="7">
        <v>43758</v>
      </c>
      <c r="C30375" s="4">
        <v>3.4114065442000001</v>
      </c>
      <c r="D30375" s="4">
        <v>3.4597103633000001</v>
      </c>
      <c r="E30375" s="4">
        <v>3.3362779970999998</v>
      </c>
      <c r="F30375" s="4">
        <v>3.4196228421999999</v>
      </c>
      <c r="G30375" s="4">
        <v>1.2295302649347415</v>
      </c>
      <c r="H30375" s="4">
        <v>1.368790337137856E-3</v>
      </c>
      <c r="I30375" s="4">
        <v>4.1590735747370415E-4</v>
      </c>
      <c r="J30375" s="13">
        <v>-7.7850480208844965</v>
      </c>
      <c r="K30375" s="4">
        <v>-2.7071398074917305E-2</v>
      </c>
      <c r="L30375" s="7">
        <v>77169216.038371295</v>
      </c>
      <c r="M30375" s="7">
        <v>234205522.92113882</v>
      </c>
      <c r="N30375" s="12">
        <v>0.32949357929682788</v>
      </c>
      <c r="O30375" s="4">
        <v>-7.7621639446202699E-15</v>
      </c>
      <c r="P30375" s="7">
        <v>263889613.87948108</v>
      </c>
      <c r="Q30375" s="7">
        <v>800894555.95052195</v>
      </c>
      <c r="R30375" t="s">
        <v>24</v>
      </c>
    </row>
    <row r="30376" spans="1:18" x14ac:dyDescent="0.25">
      <c r="A30376" s="1">
        <v>43759</v>
      </c>
      <c r="B30376" s="7">
        <v>43759</v>
      </c>
      <c r="C30376" s="4">
        <v>3.4178890653999998</v>
      </c>
      <c r="D30376" s="4">
        <v>3.4454828716999999</v>
      </c>
      <c r="E30376" s="4">
        <v>3.3836085746000002</v>
      </c>
      <c r="F30376" s="4">
        <v>3.4108993684</v>
      </c>
      <c r="G30376" s="4">
        <v>1.2269760009198127</v>
      </c>
      <c r="H30376" s="4">
        <v>-2.5510046582762113E-3</v>
      </c>
      <c r="I30376" s="4">
        <v>4.1375724759087006E-4</v>
      </c>
      <c r="J30376" s="13">
        <v>-7.7902311145904797</v>
      </c>
      <c r="K30376" s="4">
        <v>-5.169684652597247E-3</v>
      </c>
      <c r="L30376" s="7">
        <v>67025354.702555999</v>
      </c>
      <c r="M30376" s="7">
        <v>234205522.91908243</v>
      </c>
      <c r="N30376" s="12">
        <v>0.28618178541294748</v>
      </c>
      <c r="O30376" s="4">
        <v>-8.7802799072581538E-12</v>
      </c>
      <c r="P30376" s="7">
        <v>228616740.02173424</v>
      </c>
      <c r="Q30376" s="7">
        <v>798851470.20049</v>
      </c>
      <c r="R30376" t="s">
        <v>24</v>
      </c>
    </row>
    <row r="30377" spans="1:18" x14ac:dyDescent="0.25">
      <c r="A30377" s="1">
        <v>43760</v>
      </c>
      <c r="B30377" s="7">
        <v>43760</v>
      </c>
      <c r="C30377" s="4">
        <v>3.4133335300000001</v>
      </c>
      <c r="D30377" s="4">
        <v>3.4352311812999998</v>
      </c>
      <c r="E30377" s="4">
        <v>3.3387989680999999</v>
      </c>
      <c r="F30377" s="4">
        <v>3.364290172</v>
      </c>
      <c r="G30377" s="4">
        <v>1.2132169964168513</v>
      </c>
      <c r="H30377" s="4">
        <v>-1.3664782031333745E-2</v>
      </c>
      <c r="I30377" s="4">
        <v>4.1646515170802329E-4</v>
      </c>
      <c r="J30377" s="13">
        <v>-7.7837077692263454</v>
      </c>
      <c r="K30377" s="4">
        <v>6.5446687228324944E-3</v>
      </c>
      <c r="L30377" s="7">
        <v>65588886.079016298</v>
      </c>
      <c r="M30377" s="7">
        <v>234205522.92255366</v>
      </c>
      <c r="N30377" s="12">
        <v>0.28004841756317173</v>
      </c>
      <c r="O30377" s="4">
        <v>1.4821279433731003E-11</v>
      </c>
      <c r="P30377" s="7">
        <v>220660044.82806215</v>
      </c>
      <c r="Q30377" s="7">
        <v>787935338.99646795</v>
      </c>
      <c r="R30377" t="s">
        <v>24</v>
      </c>
    </row>
    <row r="30378" spans="1:18" x14ac:dyDescent="0.25">
      <c r="A30378" s="1">
        <v>43761</v>
      </c>
      <c r="B30378" s="7">
        <v>43761</v>
      </c>
      <c r="C30378" s="4">
        <v>3.3626873973000002</v>
      </c>
      <c r="D30378" s="4">
        <v>3.3759519620999998</v>
      </c>
      <c r="E30378" s="4">
        <v>3.1059042219999999</v>
      </c>
      <c r="F30378" s="4">
        <v>3.1959467735999998</v>
      </c>
      <c r="G30378" s="4">
        <v>1.1618833736977632</v>
      </c>
      <c r="H30378" s="4">
        <v>-5.0038311142443344E-2</v>
      </c>
      <c r="I30378" s="4">
        <v>4.2529424679789684E-4</v>
      </c>
      <c r="J30378" s="13">
        <v>-7.7627292831935559</v>
      </c>
      <c r="K30378" s="4">
        <v>2.1200081336129366E-2</v>
      </c>
      <c r="L30378" s="7">
        <v>94450168.518038198</v>
      </c>
      <c r="M30378" s="7">
        <v>234205522.91830322</v>
      </c>
      <c r="N30378" s="12">
        <v>0.40327899761349689</v>
      </c>
      <c r="O30378" s="4">
        <v>-1.8148321048180466E-11</v>
      </c>
      <c r="P30378" s="7">
        <v>301857711.34120047</v>
      </c>
      <c r="Q30378" s="7">
        <v>748508385.33005202</v>
      </c>
      <c r="R30378" t="s">
        <v>24</v>
      </c>
    </row>
    <row r="30379" spans="1:18" x14ac:dyDescent="0.25">
      <c r="A30379" s="1">
        <v>43762</v>
      </c>
      <c r="B30379" s="7">
        <v>43762</v>
      </c>
      <c r="C30379" s="4">
        <v>3.1946759435000001</v>
      </c>
      <c r="D30379" s="4">
        <v>3.2226558912000001</v>
      </c>
      <c r="E30379" s="4">
        <v>3.1440702453</v>
      </c>
      <c r="F30379" s="4">
        <v>3.1958520132000001</v>
      </c>
      <c r="G30379" s="4">
        <v>1.161853723077283</v>
      </c>
      <c r="H30379" s="4">
        <v>-2.9650180904900027E-5</v>
      </c>
      <c r="I30379" s="4">
        <v>4.2648386188247659E-4</v>
      </c>
      <c r="J30379" s="13">
        <v>-7.7599360302420415</v>
      </c>
      <c r="K30379" s="4">
        <v>2.797157717360482E-3</v>
      </c>
      <c r="L30379" s="7">
        <v>77495986.969262302</v>
      </c>
      <c r="M30379" s="7">
        <v>241415522.92203522</v>
      </c>
      <c r="N30379" s="12">
        <v>0.32100664460706413</v>
      </c>
      <c r="O30379" s="4">
        <v>3.0784927331739421E-2</v>
      </c>
      <c r="P30379" s="7">
        <v>247665705.97063792</v>
      </c>
      <c r="Q30379" s="7">
        <v>771528284.94811702</v>
      </c>
      <c r="R30379" t="s">
        <v>24</v>
      </c>
    </row>
    <row r="30380" spans="1:18" x14ac:dyDescent="0.25">
      <c r="A30380" s="1">
        <v>43763</v>
      </c>
      <c r="B30380" s="7">
        <v>43763</v>
      </c>
      <c r="C30380" s="4">
        <v>3.194194505</v>
      </c>
      <c r="D30380" s="4">
        <v>3.6024780129999998</v>
      </c>
      <c r="E30380" s="4">
        <v>3.1646575793</v>
      </c>
      <c r="F30380" s="4">
        <v>3.5992889199999998</v>
      </c>
      <c r="G30380" s="4">
        <v>1.2807363037297588</v>
      </c>
      <c r="H30380" s="4">
        <v>0.12623766843197445</v>
      </c>
      <c r="I30380" s="4">
        <v>4.15588653952527E-4</v>
      </c>
      <c r="J30380" s="13">
        <v>-7.7858145995148318</v>
      </c>
      <c r="K30380" s="4">
        <v>-2.5546588988991845E-2</v>
      </c>
      <c r="L30380" s="7">
        <v>132261708.212871</v>
      </c>
      <c r="M30380" s="7">
        <v>241415522.91641542</v>
      </c>
      <c r="N30380" s="12">
        <v>0.54785917083991142</v>
      </c>
      <c r="O30380" s="4">
        <v>-2.3278511929575555E-11</v>
      </c>
      <c r="P30380" s="7">
        <v>476048100.91085958</v>
      </c>
      <c r="Q30380" s="7">
        <v>868924216.74906003</v>
      </c>
      <c r="R30380" t="s">
        <v>24</v>
      </c>
    </row>
    <row r="30381" spans="1:18" x14ac:dyDescent="0.25">
      <c r="A30381" s="1">
        <v>43764</v>
      </c>
      <c r="B30381" s="7">
        <v>43764</v>
      </c>
      <c r="C30381" s="4">
        <v>3.6004717242000002</v>
      </c>
      <c r="D30381" s="4">
        <v>3.7071564129999999</v>
      </c>
      <c r="E30381" s="4">
        <v>3.4725385675</v>
      </c>
      <c r="F30381" s="4">
        <v>3.5133998728</v>
      </c>
      <c r="G30381" s="4">
        <v>1.2565841933928983</v>
      </c>
      <c r="H30381" s="4">
        <v>-2.3862782096414698E-2</v>
      </c>
      <c r="I30381" s="4">
        <v>3.8003357863045914E-4</v>
      </c>
      <c r="J30381" s="13">
        <v>-7.8752509443307854</v>
      </c>
      <c r="K30381" s="4">
        <v>-8.5553527469807544E-2</v>
      </c>
      <c r="L30381" s="7">
        <v>187753424.28825399</v>
      </c>
      <c r="M30381" s="7">
        <v>241415522.91633335</v>
      </c>
      <c r="N30381" s="12">
        <v>0.77771893878308374</v>
      </c>
      <c r="O30381" s="4">
        <v>-3.3997646408234356E-13</v>
      </c>
      <c r="P30381" s="7">
        <v>659652857.01211596</v>
      </c>
      <c r="Q30381" s="7">
        <v>848189267.50619102</v>
      </c>
      <c r="R30381" t="s">
        <v>24</v>
      </c>
    </row>
    <row r="30382" spans="1:18" x14ac:dyDescent="0.25">
      <c r="A30382" s="1">
        <v>43765</v>
      </c>
      <c r="B30382" s="7">
        <v>43765</v>
      </c>
      <c r="C30382" s="4">
        <v>3.5163362190999998</v>
      </c>
      <c r="D30382" s="4">
        <v>3.7733612816000002</v>
      </c>
      <c r="E30382" s="4">
        <v>3.4014128152000001</v>
      </c>
      <c r="F30382" s="4">
        <v>3.5733638165000001</v>
      </c>
      <c r="G30382" s="4">
        <v>1.2735073976751001</v>
      </c>
      <c r="H30382" s="4">
        <v>1.706721291937998E-2</v>
      </c>
      <c r="I30382" s="4">
        <v>3.7410704049529851E-4</v>
      </c>
      <c r="J30382" s="13">
        <v>-7.8909685969655632</v>
      </c>
      <c r="K30382" s="4">
        <v>-1.5594774957829545E-2</v>
      </c>
      <c r="L30382" s="7">
        <v>179486077.80892</v>
      </c>
      <c r="M30382" s="7">
        <v>241415522.91774204</v>
      </c>
      <c r="N30382" s="12">
        <v>0.7434736409641588</v>
      </c>
      <c r="O30382" s="4">
        <v>5.8351515992192E-12</v>
      </c>
      <c r="P30382" s="7">
        <v>641369056.00789833</v>
      </c>
      <c r="Q30382" s="7">
        <v>862665494.33568597</v>
      </c>
      <c r="R30382" t="s">
        <v>24</v>
      </c>
    </row>
    <row r="30383" spans="1:18" x14ac:dyDescent="0.25">
      <c r="A30383" s="1">
        <v>43766</v>
      </c>
      <c r="B30383" s="7">
        <v>43766</v>
      </c>
      <c r="C30383" s="4">
        <v>3.5688354603999999</v>
      </c>
      <c r="D30383" s="4">
        <v>3.9106898052000001</v>
      </c>
      <c r="E30383" s="4">
        <v>3.5688354603999999</v>
      </c>
      <c r="F30383" s="4">
        <v>3.8039064938</v>
      </c>
      <c r="G30383" s="4">
        <v>1.3360285633610467</v>
      </c>
      <c r="H30383" s="4">
        <v>6.4516989911709954E-2</v>
      </c>
      <c r="I30383" s="4">
        <v>4.1095997320215717E-4</v>
      </c>
      <c r="J30383" s="13">
        <v>-7.7970147370131739</v>
      </c>
      <c r="K30383" s="4">
        <v>9.850905948753938E-2</v>
      </c>
      <c r="L30383" s="7">
        <v>194764659.311129</v>
      </c>
      <c r="M30383" s="7">
        <v>241415522.91976899</v>
      </c>
      <c r="N30383" s="12">
        <v>0.80676112685536072</v>
      </c>
      <c r="O30383" s="4">
        <v>8.3960854217521297E-12</v>
      </c>
      <c r="P30383" s="7">
        <v>740866552.3163482</v>
      </c>
      <c r="Q30383" s="7">
        <v>918322075.33863199</v>
      </c>
      <c r="R30383" t="s">
        <v>24</v>
      </c>
    </row>
    <row r="30384" spans="1:18" x14ac:dyDescent="0.25">
      <c r="A30384" s="1">
        <v>43767</v>
      </c>
      <c r="B30384" s="7">
        <v>43767</v>
      </c>
      <c r="C30384" s="4">
        <v>3.8056367085999998</v>
      </c>
      <c r="D30384" s="4">
        <v>3.8673232250999998</v>
      </c>
      <c r="E30384" s="4">
        <v>3.7477624838999999</v>
      </c>
      <c r="F30384" s="4">
        <v>3.8167313357000001</v>
      </c>
      <c r="G30384" s="4">
        <v>1.339394385040122</v>
      </c>
      <c r="H30384" s="4">
        <v>3.3714924173092473E-3</v>
      </c>
      <c r="I30384" s="4">
        <v>4.048427890464105E-4</v>
      </c>
      <c r="J30384" s="13">
        <v>-7.8120117414112764</v>
      </c>
      <c r="K30384" s="4">
        <v>-1.4885109389321345E-2</v>
      </c>
      <c r="L30384" s="7">
        <v>115032621.829705</v>
      </c>
      <c r="M30384" s="7">
        <v>241415522.91787133</v>
      </c>
      <c r="N30384" s="12">
        <v>0.47649223396806456</v>
      </c>
      <c r="O30384" s="4">
        <v>-7.8605669390495667E-12</v>
      </c>
      <c r="P30384" s="7">
        <v>439048612.36516297</v>
      </c>
      <c r="Q30384" s="7">
        <v>921418191.24504101</v>
      </c>
      <c r="R30384" t="s">
        <v>24</v>
      </c>
    </row>
    <row r="30385" spans="1:18" x14ac:dyDescent="0.25">
      <c r="A30385" s="1">
        <v>43768</v>
      </c>
      <c r="B30385" s="7">
        <v>43768</v>
      </c>
      <c r="C30385" s="4">
        <v>3.8192355257999999</v>
      </c>
      <c r="D30385" s="4">
        <v>3.8285986367999998</v>
      </c>
      <c r="E30385" s="4">
        <v>3.6575492552000002</v>
      </c>
      <c r="F30385" s="4">
        <v>3.7712750005000002</v>
      </c>
      <c r="G30385" s="4">
        <v>1.3274131407034993</v>
      </c>
      <c r="H30385" s="4">
        <v>-1.1909755023839813E-2</v>
      </c>
      <c r="I30385" s="4">
        <v>4.0966619813321756E-4</v>
      </c>
      <c r="J30385" s="13">
        <v>-7.8001678807613457</v>
      </c>
      <c r="K30385" s="4">
        <v>1.1914276892935139E-2</v>
      </c>
      <c r="L30385" s="7">
        <v>122272668.21885499</v>
      </c>
      <c r="M30385" s="7">
        <v>241415522.92168939</v>
      </c>
      <c r="N30385" s="12">
        <v>0.50648221265588589</v>
      </c>
      <c r="O30385" s="4">
        <v>1.5815324888423603E-11</v>
      </c>
      <c r="P30385" s="7">
        <v>461123856.89819872</v>
      </c>
      <c r="Q30385" s="7">
        <v>910444326.32720196</v>
      </c>
      <c r="R30385" t="s">
        <v>24</v>
      </c>
    </row>
    <row r="30386" spans="1:18" x14ac:dyDescent="0.25">
      <c r="A30386" s="1">
        <v>43769</v>
      </c>
      <c r="B30386" s="7">
        <v>43769</v>
      </c>
      <c r="C30386" s="4">
        <v>3.7711736871000001</v>
      </c>
      <c r="D30386" s="4">
        <v>4.0279842605000002</v>
      </c>
      <c r="E30386" s="4">
        <v>3.7649372469000002</v>
      </c>
      <c r="F30386" s="4">
        <v>3.9439128870000002</v>
      </c>
      <c r="G30386" s="4">
        <v>1.3721733490218122</v>
      </c>
      <c r="H30386" s="4">
        <v>4.5777061200021604E-2</v>
      </c>
      <c r="I30386" s="4">
        <v>4.2870552951320334E-4</v>
      </c>
      <c r="J30386" s="13">
        <v>-7.754740286115549</v>
      </c>
      <c r="K30386" s="4">
        <v>4.6475231460991723E-2</v>
      </c>
      <c r="L30386" s="7">
        <v>167194158.138381</v>
      </c>
      <c r="M30386" s="7">
        <v>241284046.96886197</v>
      </c>
      <c r="N30386" s="12">
        <v>0.69293498778208751</v>
      </c>
      <c r="O30386" s="4">
        <v>-5.4460438681100105E-4</v>
      </c>
      <c r="P30386" s="7">
        <v>659399194.91307676</v>
      </c>
      <c r="Q30386" s="7">
        <v>951603262.26800799</v>
      </c>
      <c r="R30386" t="s">
        <v>24</v>
      </c>
    </row>
    <row r="30387" spans="1:18" x14ac:dyDescent="0.25">
      <c r="A30387" s="1">
        <v>43770</v>
      </c>
      <c r="B30387" s="7">
        <v>43770</v>
      </c>
      <c r="C30387" s="4">
        <v>3.9490627088000001</v>
      </c>
      <c r="D30387" s="4">
        <v>3.9787637212</v>
      </c>
      <c r="E30387" s="4">
        <v>3.8924863373999998</v>
      </c>
      <c r="F30387" s="4">
        <v>3.9649509558</v>
      </c>
      <c r="G30387" s="4">
        <v>1.3774934857291006</v>
      </c>
      <c r="H30387" s="4">
        <v>5.3343137647248462E-3</v>
      </c>
      <c r="I30387" s="4">
        <v>4.2812938987602932E-4</v>
      </c>
      <c r="J30387" s="13">
        <v>-7.7560850952753215</v>
      </c>
      <c r="K30387" s="4">
        <v>-1.3439053091482802E-3</v>
      </c>
      <c r="L30387" s="7">
        <v>131523321.16636699</v>
      </c>
      <c r="M30387" s="7">
        <v>241284046.97192094</v>
      </c>
      <c r="N30387" s="12">
        <v>0.54509746009719751</v>
      </c>
      <c r="O30387" s="4">
        <v>1.2677879092904085E-11</v>
      </c>
      <c r="P30387" s="7">
        <v>521483517.96857721</v>
      </c>
      <c r="Q30387" s="7">
        <v>956679412.66060996</v>
      </c>
      <c r="R30387" t="s">
        <v>24</v>
      </c>
    </row>
    <row r="30388" spans="1:18" x14ac:dyDescent="0.25">
      <c r="A30388" s="1">
        <v>43771</v>
      </c>
      <c r="B30388" s="7">
        <v>43771</v>
      </c>
      <c r="C30388" s="4">
        <v>3.9672774775000001</v>
      </c>
      <c r="D30388" s="4">
        <v>3.9816839120999998</v>
      </c>
      <c r="E30388" s="4">
        <v>3.8963559957</v>
      </c>
      <c r="F30388" s="4">
        <v>3.9487882285000002</v>
      </c>
      <c r="G30388" s="4">
        <v>1.3734087542522213</v>
      </c>
      <c r="H30388" s="4">
        <v>-4.0764003086486275E-3</v>
      </c>
      <c r="I30388" s="4">
        <v>4.2347536179993683E-4</v>
      </c>
      <c r="J30388" s="13">
        <v>-7.7670152231325815</v>
      </c>
      <c r="K30388" s="4">
        <v>-1.0870611049244076E-2</v>
      </c>
      <c r="L30388" s="7">
        <v>109197719.094531</v>
      </c>
      <c r="M30388" s="7">
        <v>241284046.97436512</v>
      </c>
      <c r="N30388" s="12">
        <v>0.45256916262736824</v>
      </c>
      <c r="O30388" s="4">
        <v>1.0129877613775656E-11</v>
      </c>
      <c r="P30388" s="7">
        <v>431198667.73953372</v>
      </c>
      <c r="Q30388" s="7">
        <v>952779604.41721404</v>
      </c>
      <c r="R30388" t="s">
        <v>24</v>
      </c>
    </row>
    <row r="30389" spans="1:18" x14ac:dyDescent="0.25">
      <c r="A30389" s="1">
        <v>43772</v>
      </c>
      <c r="B30389" s="7">
        <v>43772</v>
      </c>
      <c r="C30389" s="4">
        <v>3.9490676673</v>
      </c>
      <c r="D30389" s="4">
        <v>3.9924465224999999</v>
      </c>
      <c r="E30389" s="4">
        <v>3.850520554</v>
      </c>
      <c r="F30389" s="4">
        <v>3.9069975772999999</v>
      </c>
      <c r="G30389" s="4">
        <v>1.362769195980599</v>
      </c>
      <c r="H30389" s="4">
        <v>-1.0583158372074842E-2</v>
      </c>
      <c r="I30389" s="4">
        <v>4.2304790972192888E-4</v>
      </c>
      <c r="J30389" s="13">
        <v>-7.7680251235776554</v>
      </c>
      <c r="K30389" s="4">
        <v>-1.0093906672423902E-3</v>
      </c>
      <c r="L30389" s="7">
        <v>109409606.081118</v>
      </c>
      <c r="M30389" s="7">
        <v>241284046.97130346</v>
      </c>
      <c r="N30389" s="12">
        <v>0.45344732672744986</v>
      </c>
      <c r="O30389" s="4">
        <v>-1.2688995488615937E-11</v>
      </c>
      <c r="P30389" s="7">
        <v>427463065.89227539</v>
      </c>
      <c r="Q30389" s="7">
        <v>942696186.958022</v>
      </c>
      <c r="R30389" t="s">
        <v>24</v>
      </c>
    </row>
    <row r="30390" spans="1:18" x14ac:dyDescent="0.25">
      <c r="A30390" s="1">
        <v>43773</v>
      </c>
      <c r="B30390" s="7">
        <v>43773</v>
      </c>
      <c r="C30390" s="4">
        <v>3.9068549049999999</v>
      </c>
      <c r="D30390" s="4">
        <v>3.9361879491999998</v>
      </c>
      <c r="E30390" s="4">
        <v>3.8746735248999999</v>
      </c>
      <c r="F30390" s="4">
        <v>3.9204216092999999</v>
      </c>
      <c r="G30390" s="4">
        <v>1.3661992014117768</v>
      </c>
      <c r="H30390" s="4">
        <v>3.435894631211162E-3</v>
      </c>
      <c r="I30390" s="4">
        <v>4.1650730562403421E-4</v>
      </c>
      <c r="J30390" s="13">
        <v>-7.7836065559973218</v>
      </c>
      <c r="K30390" s="4">
        <v>-1.5460669932617892E-2</v>
      </c>
      <c r="L30390" s="7">
        <v>116394689.980638</v>
      </c>
      <c r="M30390" s="7">
        <v>241284046.9737674</v>
      </c>
      <c r="N30390" s="12">
        <v>0.48239695678385452</v>
      </c>
      <c r="O30390" s="4">
        <v>1.0211768397676703E-11</v>
      </c>
      <c r="P30390" s="7">
        <v>456316257.80786741</v>
      </c>
      <c r="Q30390" s="7">
        <v>945935191.73531401</v>
      </c>
      <c r="R30390" t="s">
        <v>24</v>
      </c>
    </row>
    <row r="30391" spans="1:18" x14ac:dyDescent="0.25">
      <c r="A30391" s="1">
        <v>43774</v>
      </c>
      <c r="B30391" s="7">
        <v>43774</v>
      </c>
      <c r="C30391" s="4">
        <v>3.9204216092999999</v>
      </c>
      <c r="D30391" s="4">
        <v>3.9341510090999998</v>
      </c>
      <c r="E30391" s="4">
        <v>3.8729456903999999</v>
      </c>
      <c r="F30391" s="4">
        <v>3.9100180828000002</v>
      </c>
      <c r="G30391" s="4">
        <v>1.3635419987436135</v>
      </c>
      <c r="H30391" s="4">
        <v>-2.653675430040631E-3</v>
      </c>
      <c r="I30391" s="4">
        <v>4.1851824540855084E-4</v>
      </c>
      <c r="J30391" s="13">
        <v>-7.7787900718320238</v>
      </c>
      <c r="K30391" s="4">
        <v>4.8281020701515286E-3</v>
      </c>
      <c r="L30391" s="7">
        <v>115306760.204678</v>
      </c>
      <c r="M30391" s="7">
        <v>241284046.97192109</v>
      </c>
      <c r="N30391" s="12">
        <v>0.47788803964356824</v>
      </c>
      <c r="O30391" s="4">
        <v>-7.6520329450675735E-12</v>
      </c>
      <c r="P30391" s="7">
        <v>450851517.46937442</v>
      </c>
      <c r="Q30391" s="7">
        <v>943424986.75137603</v>
      </c>
      <c r="R30391" t="s">
        <v>24</v>
      </c>
    </row>
    <row r="30392" spans="1:18" x14ac:dyDescent="0.25">
      <c r="A30392" s="1">
        <v>43775</v>
      </c>
      <c r="B30392" s="7">
        <v>43775</v>
      </c>
      <c r="C30392" s="4">
        <v>3.9113462148</v>
      </c>
      <c r="D30392" s="4">
        <v>4.0880530809</v>
      </c>
      <c r="E30392" s="4">
        <v>3.8970121624999998</v>
      </c>
      <c r="F30392" s="4">
        <v>3.9959908144999998</v>
      </c>
      <c r="G30392" s="4">
        <v>1.3852915621099915</v>
      </c>
      <c r="H30392" s="4">
        <v>2.1987809232440626E-2</v>
      </c>
      <c r="I30392" s="4">
        <v>4.2688196538371469E-4</v>
      </c>
      <c r="J30392" s="13">
        <v>-7.7590030106216199</v>
      </c>
      <c r="K30392" s="4">
        <v>1.9984122716082121E-2</v>
      </c>
      <c r="L30392" s="7">
        <v>165170675.833022</v>
      </c>
      <c r="M30392" s="7">
        <v>241284046.97252491</v>
      </c>
      <c r="N30392" s="12">
        <v>0.68454867988777568</v>
      </c>
      <c r="O30392" s="4">
        <v>2.5025477708742323E-12</v>
      </c>
      <c r="P30392" s="7">
        <v>660020503.45351303</v>
      </c>
      <c r="Q30392" s="7">
        <v>964168835.38759601</v>
      </c>
      <c r="R30392" t="s">
        <v>24</v>
      </c>
    </row>
    <row r="30393" spans="1:18" x14ac:dyDescent="0.25">
      <c r="A30393" s="1">
        <v>43776</v>
      </c>
      <c r="B30393" s="7">
        <v>43776</v>
      </c>
      <c r="C30393" s="4">
        <v>3.9938663517999999</v>
      </c>
      <c r="D30393" s="4">
        <v>4.0577091639000002</v>
      </c>
      <c r="E30393" s="4">
        <v>3.9624158030999999</v>
      </c>
      <c r="F30393" s="4">
        <v>3.9764804925999999</v>
      </c>
      <c r="G30393" s="4">
        <v>1.380397129732204</v>
      </c>
      <c r="H30393" s="4">
        <v>-4.8824741611527313E-3</v>
      </c>
      <c r="I30393" s="4">
        <v>4.290751829358247E-4</v>
      </c>
      <c r="J30393" s="13">
        <v>-7.753878402792366</v>
      </c>
      <c r="K30393" s="4">
        <v>5.1377610907937287E-3</v>
      </c>
      <c r="L30393" s="7">
        <v>129807533.663747</v>
      </c>
      <c r="M30393" s="7">
        <v>241284046.97131419</v>
      </c>
      <c r="N30393" s="12">
        <v>0.53798639111511415</v>
      </c>
      <c r="O30393" s="4">
        <v>-5.0178176393816331E-12</v>
      </c>
      <c r="P30393" s="7">
        <v>516177125.40640771</v>
      </c>
      <c r="Q30393" s="7">
        <v>959461305.95701301</v>
      </c>
      <c r="R30393" t="s">
        <v>24</v>
      </c>
    </row>
    <row r="30394" spans="1:18" x14ac:dyDescent="0.25">
      <c r="A30394" s="1">
        <v>43777</v>
      </c>
      <c r="B30394" s="7">
        <v>43777</v>
      </c>
      <c r="C30394" s="4">
        <v>3.9775907059</v>
      </c>
      <c r="D30394" s="4">
        <v>3.9918504956</v>
      </c>
      <c r="E30394" s="4">
        <v>3.7783507950000002</v>
      </c>
      <c r="F30394" s="4">
        <v>3.8664330789000001</v>
      </c>
      <c r="G30394" s="4">
        <v>1.3523323969901033</v>
      </c>
      <c r="H30394" s="4">
        <v>-2.7674576526853754E-2</v>
      </c>
      <c r="I30394" s="4">
        <v>4.3912384530077304E-4</v>
      </c>
      <c r="J30394" s="13">
        <v>-7.7307290769273749</v>
      </c>
      <c r="K30394" s="4">
        <v>2.341935111742709E-2</v>
      </c>
      <c r="L30394" s="7">
        <v>138803564.895794</v>
      </c>
      <c r="M30394" s="7">
        <v>241284046.97004879</v>
      </c>
      <c r="N30394" s="12">
        <v>0.57527037795840708</v>
      </c>
      <c r="O30394" s="4">
        <v>-5.2444686023190951E-12</v>
      </c>
      <c r="P30394" s="7">
        <v>536674694.78234076</v>
      </c>
      <c r="Q30394" s="7">
        <v>932908620.61585796</v>
      </c>
      <c r="R30394" t="s">
        <v>24</v>
      </c>
    </row>
    <row r="30395" spans="1:18" x14ac:dyDescent="0.25">
      <c r="A30395" s="1">
        <v>43778</v>
      </c>
      <c r="B30395" s="7">
        <v>43778</v>
      </c>
      <c r="C30395" s="4">
        <v>3.8655700834000002</v>
      </c>
      <c r="D30395" s="4">
        <v>3.8769447386999998</v>
      </c>
      <c r="E30395" s="4">
        <v>3.8139328821</v>
      </c>
      <c r="F30395" s="4">
        <v>3.8445021526000001</v>
      </c>
      <c r="G30395" s="4">
        <v>1.3466441154067059</v>
      </c>
      <c r="H30395" s="4">
        <v>-5.6721339416637177E-3</v>
      </c>
      <c r="I30395" s="4">
        <v>4.3620198238014478E-4</v>
      </c>
      <c r="J30395" s="13">
        <v>-7.7374051595483273</v>
      </c>
      <c r="K30395" s="4">
        <v>-6.6538470909657844E-3</v>
      </c>
      <c r="L30395" s="7">
        <v>98332136.590517402</v>
      </c>
      <c r="M30395" s="7">
        <v>241284046.9744314</v>
      </c>
      <c r="N30395" s="12">
        <v>0.40753683396622387</v>
      </c>
      <c r="O30395" s="4">
        <v>1.8163697003925612E-11</v>
      </c>
      <c r="P30395" s="7">
        <v>378038110.79200137</v>
      </c>
      <c r="Q30395" s="7">
        <v>927617037.98124099</v>
      </c>
      <c r="R30395" t="s">
        <v>24</v>
      </c>
    </row>
    <row r="30396" spans="1:18" x14ac:dyDescent="0.25">
      <c r="A30396" s="1">
        <v>43779</v>
      </c>
      <c r="B30396" s="7">
        <v>43779</v>
      </c>
      <c r="C30396" s="4">
        <v>3.8447412717999998</v>
      </c>
      <c r="D30396" s="4">
        <v>3.9456461381999999</v>
      </c>
      <c r="E30396" s="4">
        <v>3.8245041877000001</v>
      </c>
      <c r="F30396" s="4">
        <v>3.9025554470000001</v>
      </c>
      <c r="G30396" s="4">
        <v>1.3616315813782653</v>
      </c>
      <c r="H30396" s="4">
        <v>1.510034123943439E-2</v>
      </c>
      <c r="I30396" s="4">
        <v>4.3095844706287213E-4</v>
      </c>
      <c r="J30396" s="13">
        <v>-7.7494988830352991</v>
      </c>
      <c r="K30396" s="4">
        <v>-1.2020888324856288E-2</v>
      </c>
      <c r="L30396" s="7">
        <v>120366894.483615</v>
      </c>
      <c r="M30396" s="7">
        <v>241284046.97315755</v>
      </c>
      <c r="N30396" s="12">
        <v>0.49885972982294025</v>
      </c>
      <c r="O30396" s="4">
        <v>-5.2794234918989414E-12</v>
      </c>
      <c r="P30396" s="7">
        <v>469738479.70550597</v>
      </c>
      <c r="Q30396" s="7">
        <v>941624371.78929996</v>
      </c>
      <c r="R30396" t="s">
        <v>24</v>
      </c>
    </row>
    <row r="30397" spans="1:18" x14ac:dyDescent="0.25">
      <c r="A30397" s="1">
        <v>43780</v>
      </c>
      <c r="B30397" s="7">
        <v>43780</v>
      </c>
      <c r="C30397" s="4">
        <v>3.9018649864000001</v>
      </c>
      <c r="D30397" s="4">
        <v>3.9197334439999998</v>
      </c>
      <c r="E30397" s="4">
        <v>3.7748889356999999</v>
      </c>
      <c r="F30397" s="4">
        <v>3.8263346697</v>
      </c>
      <c r="G30397" s="4">
        <v>1.3419073396703507</v>
      </c>
      <c r="H30397" s="4">
        <v>-1.9530991509318099E-2</v>
      </c>
      <c r="I30397" s="4">
        <v>4.3690649200267079E-4</v>
      </c>
      <c r="J30397" s="13">
        <v>-7.7357913628756449</v>
      </c>
      <c r="K30397" s="4">
        <v>1.3801898954148831E-2</v>
      </c>
      <c r="L30397" s="7">
        <v>111140322.770496</v>
      </c>
      <c r="M30397" s="7">
        <v>241284046.97255147</v>
      </c>
      <c r="N30397" s="12">
        <v>0.46062026961583313</v>
      </c>
      <c r="O30397" s="4">
        <v>-2.5119349497067497E-12</v>
      </c>
      <c r="P30397" s="7">
        <v>425260070.2183972</v>
      </c>
      <c r="Q30397" s="7">
        <v>923233514.176597</v>
      </c>
      <c r="R30397" t="s">
        <v>24</v>
      </c>
    </row>
    <row r="30398" spans="1:18" x14ac:dyDescent="0.25">
      <c r="A30398" s="1">
        <v>43781</v>
      </c>
      <c r="B30398" s="7">
        <v>43781</v>
      </c>
      <c r="C30398" s="4">
        <v>3.8303404368999998</v>
      </c>
      <c r="D30398" s="4">
        <v>3.8445931358999998</v>
      </c>
      <c r="E30398" s="4">
        <v>3.7846805315999998</v>
      </c>
      <c r="F30398" s="4">
        <v>3.8201128376</v>
      </c>
      <c r="G30398" s="4">
        <v>1.3402799608209703</v>
      </c>
      <c r="H30398" s="4">
        <v>-1.6260553864431997E-3</v>
      </c>
      <c r="I30398" s="4">
        <v>4.3333247167659842E-4</v>
      </c>
      <c r="J30398" s="13">
        <v>-7.7440052916233517</v>
      </c>
      <c r="K30398" s="4">
        <v>-8.1802866093610791E-3</v>
      </c>
      <c r="L30398" s="7">
        <v>75418133.876256898</v>
      </c>
      <c r="M30398" s="7">
        <v>241284046.97255269</v>
      </c>
      <c r="N30398" s="12">
        <v>0.31256991426721265</v>
      </c>
      <c r="O30398" s="4">
        <v>5.064135956052291E-15</v>
      </c>
      <c r="P30398" s="7">
        <v>288105781.40852445</v>
      </c>
      <c r="Q30398" s="7">
        <v>921732285.34792995</v>
      </c>
      <c r="R30398" t="s">
        <v>24</v>
      </c>
    </row>
    <row r="30399" spans="1:18" x14ac:dyDescent="0.25">
      <c r="A30399" s="1">
        <v>43782</v>
      </c>
      <c r="B30399" s="7">
        <v>43782</v>
      </c>
      <c r="C30399" s="4">
        <v>3.8168118673000002</v>
      </c>
      <c r="D30399" s="4">
        <v>3.8804799931999998</v>
      </c>
      <c r="E30399" s="4">
        <v>3.8045282054</v>
      </c>
      <c r="F30399" s="4">
        <v>3.8574171895</v>
      </c>
      <c r="G30399" s="4">
        <v>1.3499978376235844</v>
      </c>
      <c r="H30399" s="4">
        <v>9.7652486944434427E-3</v>
      </c>
      <c r="I30399" s="4">
        <v>4.379316753398554E-4</v>
      </c>
      <c r="J30399" s="13">
        <v>-7.7334476521306632</v>
      </c>
      <c r="K30399" s="4">
        <v>1.0613568019636957E-2</v>
      </c>
      <c r="L30399" s="7">
        <v>75337425.0230169</v>
      </c>
      <c r="M30399" s="7">
        <v>241284046.97317198</v>
      </c>
      <c r="N30399" s="12">
        <v>0.31223541700373403</v>
      </c>
      <c r="O30399" s="4">
        <v>2.5666523211406361E-12</v>
      </c>
      <c r="P30399" s="7">
        <v>290607878.29645282</v>
      </c>
      <c r="Q30399" s="7">
        <v>930733230.346439</v>
      </c>
      <c r="R30399" t="s">
        <v>24</v>
      </c>
    </row>
    <row r="30400" spans="1:18" x14ac:dyDescent="0.25">
      <c r="A30400" s="1">
        <v>43783</v>
      </c>
      <c r="B30400" s="7">
        <v>43783</v>
      </c>
      <c r="C30400" s="4">
        <v>3.8557424933000002</v>
      </c>
      <c r="D30400" s="4">
        <v>3.8992026097000001</v>
      </c>
      <c r="E30400" s="4">
        <v>3.7902886272999998</v>
      </c>
      <c r="F30400" s="4">
        <v>3.7962781988000001</v>
      </c>
      <c r="G30400" s="4">
        <v>1.334021165417405</v>
      </c>
      <c r="H30400" s="4">
        <v>-1.5849722157723057E-2</v>
      </c>
      <c r="I30400" s="4">
        <v>4.3594817894278964E-4</v>
      </c>
      <c r="J30400" s="13">
        <v>-7.7379871773149338</v>
      </c>
      <c r="K30400" s="4">
        <v>-4.5292371133612824E-3</v>
      </c>
      <c r="L30400" s="7">
        <v>215380010.25172001</v>
      </c>
      <c r="M30400" s="7">
        <v>241284046.97446328</v>
      </c>
      <c r="N30400" s="12">
        <v>0.89264090582215383</v>
      </c>
      <c r="O30400" s="4">
        <v>5.3518035814445225E-12</v>
      </c>
      <c r="P30400" s="7">
        <v>817642437.37592518</v>
      </c>
      <c r="Q30400" s="7">
        <v>915981367.24739003</v>
      </c>
      <c r="R30400" t="s">
        <v>24</v>
      </c>
    </row>
    <row r="30401" spans="1:18" x14ac:dyDescent="0.25">
      <c r="A30401" s="1">
        <v>43784</v>
      </c>
      <c r="B30401" s="7">
        <v>43784</v>
      </c>
      <c r="C30401" s="4">
        <v>3.7989413201</v>
      </c>
      <c r="D30401" s="4">
        <v>3.8166994111000001</v>
      </c>
      <c r="E30401" s="4">
        <v>3.6007295279</v>
      </c>
      <c r="F30401" s="4">
        <v>3.6528869352000002</v>
      </c>
      <c r="G30401" s="4">
        <v>1.2955177961159698</v>
      </c>
      <c r="H30401" s="4">
        <v>-3.7771537303384596E-2</v>
      </c>
      <c r="I30401" s="4">
        <v>4.3015666169867644E-4</v>
      </c>
      <c r="J30401" s="13">
        <v>-7.7513610860967486</v>
      </c>
      <c r="K30401" s="4">
        <v>-1.3284875413766188E-2</v>
      </c>
      <c r="L30401" s="7">
        <v>236429596.344778</v>
      </c>
      <c r="M30401" s="7">
        <v>241284046.97192091</v>
      </c>
      <c r="N30401" s="12">
        <v>0.97988076423590564</v>
      </c>
      <c r="O30401" s="4">
        <v>-1.0536861222816726E-11</v>
      </c>
      <c r="P30401" s="7">
        <v>863650583.58244932</v>
      </c>
      <c r="Q30401" s="7">
        <v>881383342.85591304</v>
      </c>
      <c r="R30401" t="s">
        <v>24</v>
      </c>
    </row>
    <row r="30402" spans="1:18" x14ac:dyDescent="0.25">
      <c r="A30402" s="1">
        <v>43785</v>
      </c>
      <c r="B30402" s="7">
        <v>43785</v>
      </c>
      <c r="C30402" s="4">
        <v>3.6495321734999999</v>
      </c>
      <c r="D30402" s="4">
        <v>3.7029297369999998</v>
      </c>
      <c r="E30402" s="4">
        <v>3.6449141817999999</v>
      </c>
      <c r="F30402" s="4">
        <v>3.6630867513999998</v>
      </c>
      <c r="G30402" s="4">
        <v>1.298306166672119</v>
      </c>
      <c r="H30402" s="4">
        <v>2.7922616771168152E-3</v>
      </c>
      <c r="I30402" s="4">
        <v>4.2839309170304761E-4</v>
      </c>
      <c r="J30402" s="13">
        <v>-7.7554693453305825</v>
      </c>
      <c r="K30402" s="4">
        <v>-4.099831881399992E-3</v>
      </c>
      <c r="L30402" s="7">
        <v>223670815.018664</v>
      </c>
      <c r="M30402" s="7">
        <v>241284046.971921</v>
      </c>
      <c r="N30402" s="12">
        <v>0.92700208665139516</v>
      </c>
      <c r="O30402" s="4">
        <v>3.7054653337064819E-16</v>
      </c>
      <c r="P30402" s="7">
        <v>819325599.16970825</v>
      </c>
      <c r="Q30402" s="7">
        <v>883844395.78701901</v>
      </c>
      <c r="R30402" t="s">
        <v>24</v>
      </c>
    </row>
    <row r="30403" spans="1:18" x14ac:dyDescent="0.25">
      <c r="A30403" s="1">
        <v>43786</v>
      </c>
      <c r="B30403" s="7">
        <v>43786</v>
      </c>
      <c r="C30403" s="4">
        <v>3.6630867513999998</v>
      </c>
      <c r="D30403" s="4">
        <v>3.6932653313000001</v>
      </c>
      <c r="E30403" s="4">
        <v>3.5890101685000002</v>
      </c>
      <c r="F30403" s="4">
        <v>3.640243109</v>
      </c>
      <c r="G30403" s="4">
        <v>1.2920504676052309</v>
      </c>
      <c r="H30403" s="4">
        <v>-6.2361729192651986E-3</v>
      </c>
      <c r="I30403" s="4">
        <v>4.2437087742873137E-4</v>
      </c>
      <c r="J30403" s="13">
        <v>-7.7649027741521515</v>
      </c>
      <c r="K30403" s="4">
        <v>-9.3890736153708666E-3</v>
      </c>
      <c r="L30403" s="7">
        <v>164664144.927284</v>
      </c>
      <c r="M30403" s="7">
        <v>241284046.97059533</v>
      </c>
      <c r="N30403" s="12">
        <v>0.68244936619183616</v>
      </c>
      <c r="O30403" s="4">
        <v>-5.4942169657977222E-12</v>
      </c>
      <c r="P30403" s="7">
        <v>599417518.87092292</v>
      </c>
      <c r="Q30403" s="7">
        <v>878332589.29634202</v>
      </c>
      <c r="R30403" t="s">
        <v>24</v>
      </c>
    </row>
    <row r="30404" spans="1:18" x14ac:dyDescent="0.25">
      <c r="A30404" s="1">
        <v>43787</v>
      </c>
      <c r="B30404" s="7">
        <v>43787</v>
      </c>
      <c r="C30404" s="4">
        <v>3.6377598618000002</v>
      </c>
      <c r="D30404" s="4">
        <v>3.6518449242000002</v>
      </c>
      <c r="E30404" s="4">
        <v>3.4991826018999999</v>
      </c>
      <c r="F30404" s="4">
        <v>3.5205853185999998</v>
      </c>
      <c r="G30404" s="4">
        <v>1.2586272594795866</v>
      </c>
      <c r="H30404" s="4">
        <v>-3.2870823957928202E-2</v>
      </c>
      <c r="I30404" s="4">
        <v>4.2369288114825119E-4</v>
      </c>
      <c r="J30404" s="13">
        <v>-7.7665017021055478</v>
      </c>
      <c r="K30404" s="4">
        <v>-1.5976503491195596E-3</v>
      </c>
      <c r="L30404" s="7">
        <v>150177245.552113</v>
      </c>
      <c r="M30404" s="7">
        <v>241284046.96917948</v>
      </c>
      <c r="N30404" s="12">
        <v>0.62240851576605039</v>
      </c>
      <c r="O30404" s="4">
        <v>-5.8679749024898222E-12</v>
      </c>
      <c r="P30404" s="7">
        <v>528711805.87855613</v>
      </c>
      <c r="Q30404" s="7">
        <v>849461073.37208605</v>
      </c>
      <c r="R30404" t="s">
        <v>24</v>
      </c>
    </row>
    <row r="30405" spans="1:18" x14ac:dyDescent="0.25">
      <c r="A30405" s="1">
        <v>43788</v>
      </c>
      <c r="B30405" s="7">
        <v>43788</v>
      </c>
      <c r="C30405" s="4">
        <v>3.5205853185999998</v>
      </c>
      <c r="D30405" s="4">
        <v>3.5989098302999998</v>
      </c>
      <c r="E30405" s="4">
        <v>3.3346263415999999</v>
      </c>
      <c r="F30405" s="4">
        <v>3.4288243966</v>
      </c>
      <c r="G30405" s="4">
        <v>1.2322174609125158</v>
      </c>
      <c r="H30405" s="4">
        <v>-2.6064109713577258E-2</v>
      </c>
      <c r="I30405" s="4">
        <v>4.1783614754518325E-4</v>
      </c>
      <c r="J30405" s="13">
        <v>-7.7804211938069772</v>
      </c>
      <c r="K30405" s="4">
        <v>-1.3823063505800676E-2</v>
      </c>
      <c r="L30405" s="7">
        <v>126343747.523517</v>
      </c>
      <c r="M30405" s="7">
        <v>241284046.971921</v>
      </c>
      <c r="N30405" s="12">
        <v>0.52363075432923267</v>
      </c>
      <c r="O30405" s="4">
        <v>1.1362191868384404E-11</v>
      </c>
      <c r="P30405" s="7">
        <v>433210523.86650592</v>
      </c>
      <c r="Q30405" s="7">
        <v>827320626.76770306</v>
      </c>
      <c r="R30405" t="s">
        <v>24</v>
      </c>
    </row>
    <row r="30406" spans="1:18" x14ac:dyDescent="0.25">
      <c r="A30406" s="1">
        <v>43789</v>
      </c>
      <c r="B30406" s="7">
        <v>43789</v>
      </c>
      <c r="C30406" s="4">
        <v>3.4279314868999999</v>
      </c>
      <c r="D30406" s="4">
        <v>3.4853963794</v>
      </c>
      <c r="E30406" s="4">
        <v>3.3554016229000001</v>
      </c>
      <c r="F30406" s="4">
        <v>3.3620072434999999</v>
      </c>
      <c r="G30406" s="4">
        <v>1.2125381895052212</v>
      </c>
      <c r="H30406" s="4">
        <v>-1.9486898531827872E-2</v>
      </c>
      <c r="I30406" s="4">
        <v>4.1882333336772792E-4</v>
      </c>
      <c r="J30406" s="13">
        <v>-7.7780613656972504</v>
      </c>
      <c r="K30406" s="4">
        <v>2.3626146956036648E-3</v>
      </c>
      <c r="L30406" s="7">
        <v>87913308.068016693</v>
      </c>
      <c r="M30406" s="7">
        <v>241284046.96976796</v>
      </c>
      <c r="N30406" s="12">
        <v>0.36435607398043984</v>
      </c>
      <c r="O30406" s="4">
        <v>-8.9232545856097002E-12</v>
      </c>
      <c r="P30406" s="7">
        <v>295565178.52471912</v>
      </c>
      <c r="Q30406" s="7">
        <v>811198713.65335405</v>
      </c>
      <c r="R30406" t="s">
        <v>24</v>
      </c>
    </row>
    <row r="30407" spans="1:18" x14ac:dyDescent="0.25">
      <c r="A30407" s="1">
        <v>43790</v>
      </c>
      <c r="B30407" s="7">
        <v>43790</v>
      </c>
      <c r="C30407" s="4">
        <v>3.3604564371999999</v>
      </c>
      <c r="D30407" s="4">
        <v>3.3804524883</v>
      </c>
      <c r="E30407" s="4">
        <v>3.0673047032</v>
      </c>
      <c r="F30407" s="4">
        <v>3.1019536257000002</v>
      </c>
      <c r="G30407" s="4">
        <v>1.1320321148360213</v>
      </c>
      <c r="H30407" s="4">
        <v>-7.7350701222544727E-2</v>
      </c>
      <c r="I30407" s="4">
        <v>4.0586878389162569E-4</v>
      </c>
      <c r="J30407" s="13">
        <v>-7.8094806429856147</v>
      </c>
      <c r="K30407" s="4">
        <v>-3.0930820811571412E-2</v>
      </c>
      <c r="L30407" s="7">
        <v>114296655.748693</v>
      </c>
      <c r="M30407" s="7">
        <v>241284046.97425455</v>
      </c>
      <c r="N30407" s="12">
        <v>0.47370166897477756</v>
      </c>
      <c r="O30407" s="4">
        <v>1.8594642622260663E-11</v>
      </c>
      <c r="P30407" s="7">
        <v>354542925.70504302</v>
      </c>
      <c r="Q30407" s="7">
        <v>748451924.33535802</v>
      </c>
      <c r="R30407" t="s">
        <v>24</v>
      </c>
    </row>
    <row r="30408" spans="1:18" x14ac:dyDescent="0.25">
      <c r="A30408" s="1">
        <v>43791</v>
      </c>
      <c r="B30408" s="7">
        <v>43791</v>
      </c>
      <c r="C30408" s="4">
        <v>3.1019536257000002</v>
      </c>
      <c r="D30408" s="4">
        <v>3.1668136671</v>
      </c>
      <c r="E30408" s="4">
        <v>2.6702485465999999</v>
      </c>
      <c r="F30408" s="4">
        <v>2.8217907493999999</v>
      </c>
      <c r="G30408" s="4">
        <v>1.0373717009294445</v>
      </c>
      <c r="H30408" s="4">
        <v>-9.0318202689692886E-2</v>
      </c>
      <c r="I30408" s="4">
        <v>3.8672798622863989E-4</v>
      </c>
      <c r="J30408" s="13">
        <v>-7.8577889900311888</v>
      </c>
      <c r="K30408" s="4">
        <v>-4.7160063603454518E-2</v>
      </c>
      <c r="L30408" s="7">
        <v>209808954.27191001</v>
      </c>
      <c r="M30408" s="7">
        <v>241284046.9727762</v>
      </c>
      <c r="N30408" s="12">
        <v>0.86955170432623963</v>
      </c>
      <c r="O30408" s="4">
        <v>-6.1269869292244095E-12</v>
      </c>
      <c r="P30408" s="7">
        <v>592036966.30576324</v>
      </c>
      <c r="Q30408" s="7">
        <v>680853091.72557497</v>
      </c>
      <c r="R30408" t="s">
        <v>24</v>
      </c>
    </row>
    <row r="30409" spans="1:18" x14ac:dyDescent="0.25">
      <c r="A30409" s="1">
        <v>43792</v>
      </c>
      <c r="B30409" s="7">
        <v>43792</v>
      </c>
      <c r="C30409" s="4">
        <v>2.8229214821999999</v>
      </c>
      <c r="D30409" s="4">
        <v>2.8508261592999999</v>
      </c>
      <c r="E30409" s="4">
        <v>2.6391116918000002</v>
      </c>
      <c r="F30409" s="4">
        <v>2.8130844062000002</v>
      </c>
      <c r="G30409" s="4">
        <v>1.0342815348165322</v>
      </c>
      <c r="H30409" s="4">
        <v>-3.0853964638770156E-3</v>
      </c>
      <c r="I30409" s="4">
        <v>3.802597552211761E-4</v>
      </c>
      <c r="J30409" s="13">
        <v>-7.874655972397405</v>
      </c>
      <c r="K30409" s="4">
        <v>-1.6725531220385132E-2</v>
      </c>
      <c r="L30409" s="7">
        <v>142187349.91504601</v>
      </c>
      <c r="M30409" s="7">
        <v>241284046.97020566</v>
      </c>
      <c r="N30409" s="12">
        <v>0.58929445067126063</v>
      </c>
      <c r="O30409" s="4">
        <v>-1.0653583380901741E-11</v>
      </c>
      <c r="P30409" s="7">
        <v>399985016.80491883</v>
      </c>
      <c r="Q30409" s="7">
        <v>678752389.996714</v>
      </c>
      <c r="R30409" t="s">
        <v>24</v>
      </c>
    </row>
    <row r="30410" spans="1:18" x14ac:dyDescent="0.25">
      <c r="A30410" s="1">
        <v>43793</v>
      </c>
      <c r="B30410" s="7">
        <v>43793</v>
      </c>
      <c r="C30410" s="4">
        <v>2.804754242</v>
      </c>
      <c r="D30410" s="4">
        <v>2.8191455805999999</v>
      </c>
      <c r="E30410" s="4">
        <v>2.4160742932999999</v>
      </c>
      <c r="F30410" s="4">
        <v>2.4181649578000002</v>
      </c>
      <c r="G30410" s="4">
        <v>0.8830089706266302</v>
      </c>
      <c r="H30410" s="4">
        <v>-0.14038663309554555</v>
      </c>
      <c r="I30410" s="4">
        <v>3.4310350112927809E-4</v>
      </c>
      <c r="J30410" s="13">
        <v>-7.9774784037529898</v>
      </c>
      <c r="K30410" s="4">
        <v>-9.7712822831557009E-2</v>
      </c>
      <c r="L30410" s="7">
        <v>129201164.778761</v>
      </c>
      <c r="M30410" s="7">
        <v>241284046.97192118</v>
      </c>
      <c r="N30410" s="12">
        <v>0.53547329962430734</v>
      </c>
      <c r="O30410" s="4">
        <v>7.1099233668554169E-12</v>
      </c>
      <c r="P30410" s="7">
        <v>312429729.17494345</v>
      </c>
      <c r="Q30410" s="7">
        <v>583464627.26366901</v>
      </c>
      <c r="R30410" t="s">
        <v>24</v>
      </c>
    </row>
    <row r="30411" spans="1:18" x14ac:dyDescent="0.25">
      <c r="A30411" s="1">
        <v>43794</v>
      </c>
      <c r="B30411" s="7">
        <v>43794</v>
      </c>
      <c r="C30411" s="4">
        <v>2.4256932688999999</v>
      </c>
      <c r="D30411" s="4">
        <v>2.5759495392999998</v>
      </c>
      <c r="E30411" s="4">
        <v>2.2487746623999998</v>
      </c>
      <c r="F30411" s="4">
        <v>2.4694805828000002</v>
      </c>
      <c r="G30411" s="4">
        <v>0.90400783816139441</v>
      </c>
      <c r="H30411" s="4">
        <v>2.1220895139712034E-2</v>
      </c>
      <c r="I30411" s="4">
        <v>3.4556875320520977E-4</v>
      </c>
      <c r="J30411" s="13">
        <v>-7.9703189383012614</v>
      </c>
      <c r="K30411" s="4">
        <v>7.1851556973847458E-3</v>
      </c>
      <c r="L30411" s="7">
        <v>201017042.41257399</v>
      </c>
      <c r="M30411" s="7">
        <v>241284046.97387522</v>
      </c>
      <c r="N30411" s="12">
        <v>0.83311368875679914</v>
      </c>
      <c r="O30411" s="4">
        <v>8.0985415178377537E-12</v>
      </c>
      <c r="P30411" s="7">
        <v>496407683.04973555</v>
      </c>
      <c r="Q30411" s="7">
        <v>595846268.94138801</v>
      </c>
      <c r="R30411" t="s">
        <v>24</v>
      </c>
    </row>
    <row r="30412" spans="1:18" x14ac:dyDescent="0.25">
      <c r="A30412" s="1">
        <v>43795</v>
      </c>
      <c r="B30412" s="7">
        <v>43795</v>
      </c>
      <c r="C30412" s="4">
        <v>2.4699338174999999</v>
      </c>
      <c r="D30412" s="4">
        <v>2.6670634359999998</v>
      </c>
      <c r="E30412" s="4">
        <v>2.4402421786000001</v>
      </c>
      <c r="F30412" s="4">
        <v>2.5940558728999998</v>
      </c>
      <c r="G30412" s="4">
        <v>0.95322262494524568</v>
      </c>
      <c r="H30412" s="4">
        <v>5.044594841833136E-2</v>
      </c>
      <c r="I30412" s="4">
        <v>3.5936858229541012E-4</v>
      </c>
      <c r="J30412" s="13">
        <v>-7.9311620045327125</v>
      </c>
      <c r="K30412" s="4">
        <v>3.9933671555094481E-2</v>
      </c>
      <c r="L30412" s="7">
        <v>105775996.17737301</v>
      </c>
      <c r="M30412" s="7">
        <v>241284046.97006056</v>
      </c>
      <c r="N30412" s="12">
        <v>0.43838785657676776</v>
      </c>
      <c r="O30412" s="4">
        <v>-1.5809861908175145E-11</v>
      </c>
      <c r="P30412" s="7">
        <v>274388844.09576237</v>
      </c>
      <c r="Q30412" s="7">
        <v>625904299.07976496</v>
      </c>
      <c r="R30412" t="s">
        <v>24</v>
      </c>
    </row>
    <row r="30413" spans="1:18" x14ac:dyDescent="0.25">
      <c r="A30413" s="1">
        <v>43796</v>
      </c>
      <c r="B30413" s="7">
        <v>43796</v>
      </c>
      <c r="C30413" s="4">
        <v>2.5893959165</v>
      </c>
      <c r="D30413" s="4">
        <v>2.6553534864000001</v>
      </c>
      <c r="E30413" s="4">
        <v>2.4186449588999999</v>
      </c>
      <c r="F30413" s="4">
        <v>2.6287877613999999</v>
      </c>
      <c r="G30413" s="4">
        <v>0.96652281270573226</v>
      </c>
      <c r="H30413" s="4">
        <v>1.338902868779457E-2</v>
      </c>
      <c r="I30413" s="4">
        <v>3.4903148699222245E-4</v>
      </c>
      <c r="J30413" s="13">
        <v>-7.9603484192233935</v>
      </c>
      <c r="K30413" s="4">
        <v>-2.8764604955617168E-2</v>
      </c>
      <c r="L30413" s="7">
        <v>126421903.05542199</v>
      </c>
      <c r="M30413" s="7">
        <v>241284046.96733156</v>
      </c>
      <c r="N30413" s="12">
        <v>0.52395466937993951</v>
      </c>
      <c r="O30413" s="4">
        <v>-1.1310315353670624E-11</v>
      </c>
      <c r="P30413" s="7">
        <v>332336351.52499062</v>
      </c>
      <c r="Q30413" s="7">
        <v>634284549.688784</v>
      </c>
      <c r="R30413" t="s">
        <v>24</v>
      </c>
    </row>
    <row r="30414" spans="1:18" x14ac:dyDescent="0.25">
      <c r="A30414" s="1">
        <v>43797</v>
      </c>
      <c r="B30414" s="7">
        <v>43797</v>
      </c>
      <c r="C30414" s="4">
        <v>2.6310652297999999</v>
      </c>
      <c r="D30414" s="4">
        <v>2.7763263263</v>
      </c>
      <c r="E30414" s="4">
        <v>2.6196592704000001</v>
      </c>
      <c r="F30414" s="4">
        <v>2.6720128878999998</v>
      </c>
      <c r="G30414" s="4">
        <v>0.98283207897863534</v>
      </c>
      <c r="H30414" s="4">
        <v>1.6442988336563047E-2</v>
      </c>
      <c r="I30414" s="4">
        <v>3.5802959812775034E-4</v>
      </c>
      <c r="J30414" s="13">
        <v>-7.9348948986465757</v>
      </c>
      <c r="K30414" s="4">
        <v>2.5780227489127349E-2</v>
      </c>
      <c r="L30414" s="7">
        <v>125483017.70182601</v>
      </c>
      <c r="M30414" s="7">
        <v>241284046.97011492</v>
      </c>
      <c r="N30414" s="12">
        <v>0.52006346576807938</v>
      </c>
      <c r="O30414" s="4">
        <v>1.1535607646092186E-11</v>
      </c>
      <c r="P30414" s="7">
        <v>335292240.51186287</v>
      </c>
      <c r="Q30414" s="7">
        <v>644714083.14881599</v>
      </c>
      <c r="R30414" t="s">
        <v>24</v>
      </c>
    </row>
    <row r="30415" spans="1:18" x14ac:dyDescent="0.25">
      <c r="A30415" s="1">
        <v>43798</v>
      </c>
      <c r="B30415" s="7">
        <v>43798</v>
      </c>
      <c r="C30415" s="4">
        <v>2.6739870531999999</v>
      </c>
      <c r="D30415" s="4">
        <v>2.8041485578000001</v>
      </c>
      <c r="E30415" s="4">
        <v>2.6669001040000002</v>
      </c>
      <c r="F30415" s="4">
        <v>2.7938833893999999</v>
      </c>
      <c r="G30415" s="4">
        <v>1.0274325238864872</v>
      </c>
      <c r="H30415" s="4">
        <v>4.5609997635820208E-2</v>
      </c>
      <c r="I30415" s="4">
        <v>3.5997882978197414E-4</v>
      </c>
      <c r="J30415" s="13">
        <v>-7.9294653344044512</v>
      </c>
      <c r="K30415" s="4">
        <v>5.4443310397155704E-3</v>
      </c>
      <c r="L30415" s="7">
        <v>127427628.188343</v>
      </c>
      <c r="M30415" s="7">
        <v>241284046.97105756</v>
      </c>
      <c r="N30415" s="12">
        <v>0.52812288996308221</v>
      </c>
      <c r="O30415" s="4">
        <v>3.9067956168671095E-12</v>
      </c>
      <c r="P30415" s="7">
        <v>356017933.74605072</v>
      </c>
      <c r="Q30415" s="7">
        <v>674119490.95964706</v>
      </c>
      <c r="R30415" t="s">
        <v>24</v>
      </c>
    </row>
    <row r="30416" spans="1:18" x14ac:dyDescent="0.25">
      <c r="A30416" s="1">
        <v>43799</v>
      </c>
      <c r="B30416" s="7">
        <v>43799</v>
      </c>
      <c r="C30416" s="4">
        <v>2.7953386816000001</v>
      </c>
      <c r="D30416" s="4">
        <v>2.9326315474000002</v>
      </c>
      <c r="E30416" s="4">
        <v>2.7179711551999999</v>
      </c>
      <c r="F30416" s="4">
        <v>2.7920415112999999</v>
      </c>
      <c r="G30416" s="4">
        <v>1.0267730527337253</v>
      </c>
      <c r="H30416" s="4">
        <v>-6.592537494542962E-4</v>
      </c>
      <c r="I30416" s="4">
        <v>3.6884781241529503E-4</v>
      </c>
      <c r="J30416" s="13">
        <v>-7.9051264314762895</v>
      </c>
      <c r="K30416" s="4">
        <v>2.4637511707820432E-2</v>
      </c>
      <c r="L30416" s="7">
        <v>158251035.61676401</v>
      </c>
      <c r="M30416" s="7">
        <v>241284046.97278506</v>
      </c>
      <c r="N30416" s="12">
        <v>0.65587028070120812</v>
      </c>
      <c r="O30416" s="4">
        <v>7.1595766023021589E-12</v>
      </c>
      <c r="P30416" s="7">
        <v>441843460.64821988</v>
      </c>
      <c r="Q30416" s="7">
        <v>673675075.16247499</v>
      </c>
      <c r="R30416" t="s">
        <v>24</v>
      </c>
    </row>
    <row r="30417" spans="1:18" x14ac:dyDescent="0.25">
      <c r="A30417" s="1">
        <v>43800</v>
      </c>
      <c r="B30417" s="7">
        <v>43800</v>
      </c>
      <c r="C30417" s="4">
        <v>2.7977185052000002</v>
      </c>
      <c r="D30417" s="4">
        <v>2.8524729902999999</v>
      </c>
      <c r="E30417" s="4">
        <v>2.6947769635999999</v>
      </c>
      <c r="F30417" s="4">
        <v>2.8019778366999999</v>
      </c>
      <c r="G30417" s="4">
        <v>1.0303255380691143</v>
      </c>
      <c r="H30417" s="4">
        <v>3.5588028902097369E-3</v>
      </c>
      <c r="I30417" s="4">
        <v>3.7740672600523152E-4</v>
      </c>
      <c r="J30417" s="13">
        <v>-7.8821871032351849</v>
      </c>
      <c r="K30417" s="4">
        <v>2.3204458049760072E-2</v>
      </c>
      <c r="L30417" s="7">
        <v>155934736.91947001</v>
      </c>
      <c r="M30417" s="7">
        <v>241284046.97105968</v>
      </c>
      <c r="N30417" s="12">
        <v>0.64627039738840786</v>
      </c>
      <c r="O30417" s="4">
        <v>-7.1508070009611586E-12</v>
      </c>
      <c r="P30417" s="7">
        <v>436925676.82000017</v>
      </c>
      <c r="Q30417" s="7">
        <v>676072551.96219099</v>
      </c>
      <c r="R30417" t="s">
        <v>24</v>
      </c>
    </row>
    <row r="30418" spans="1:18" x14ac:dyDescent="0.25">
      <c r="A30418" s="1">
        <v>43801</v>
      </c>
      <c r="B30418" s="7">
        <v>43801</v>
      </c>
      <c r="C30418" s="4">
        <v>2.8005199988</v>
      </c>
      <c r="D30418" s="4">
        <v>2.9895098780999998</v>
      </c>
      <c r="E30418" s="4">
        <v>2.7828407379</v>
      </c>
      <c r="F30418" s="4">
        <v>2.9785013162</v>
      </c>
      <c r="G30418" s="4">
        <v>1.0914202599867928</v>
      </c>
      <c r="H30418" s="4">
        <v>6.2999598779089144E-2</v>
      </c>
      <c r="I30418" s="4">
        <v>4.0678860310462478E-4</v>
      </c>
      <c r="J30418" s="13">
        <v>-7.8072169101493225</v>
      </c>
      <c r="K30418" s="4">
        <v>7.7852022963114803E-2</v>
      </c>
      <c r="L30418" s="7">
        <v>156826906.20300299</v>
      </c>
      <c r="M30418" s="7">
        <v>241284046.97435132</v>
      </c>
      <c r="N30418" s="12">
        <v>0.64996798656843568</v>
      </c>
      <c r="O30418" s="4">
        <v>1.3642164688133601E-11</v>
      </c>
      <c r="P30418" s="7">
        <v>467109146.54121834</v>
      </c>
      <c r="Q30418" s="7">
        <v>718664851.49116802</v>
      </c>
      <c r="R30418" t="s">
        <v>24</v>
      </c>
    </row>
    <row r="30419" spans="1:18" x14ac:dyDescent="0.25">
      <c r="A30419" s="1">
        <v>43802</v>
      </c>
      <c r="B30419" s="7">
        <v>43802</v>
      </c>
      <c r="C30419" s="4">
        <v>2.9785013162</v>
      </c>
      <c r="D30419" s="4">
        <v>3.0550240821000001</v>
      </c>
      <c r="E30419" s="4">
        <v>2.8093985635999998</v>
      </c>
      <c r="F30419" s="4">
        <v>2.9455159974999998</v>
      </c>
      <c r="G30419" s="4">
        <v>1.0802840131310418</v>
      </c>
      <c r="H30419" s="4">
        <v>-1.107446839811479E-2</v>
      </c>
      <c r="I30419" s="4">
        <v>4.02384899345971E-4</v>
      </c>
      <c r="J30419" s="13">
        <v>-7.8181014663590958</v>
      </c>
      <c r="K30419" s="4">
        <v>-1.0825533766296682E-2</v>
      </c>
      <c r="L30419" s="7">
        <v>152613557.79554299</v>
      </c>
      <c r="M30419" s="7">
        <v>241284046.97110188</v>
      </c>
      <c r="N30419" s="12">
        <v>0.6325057943587179</v>
      </c>
      <c r="O30419" s="4">
        <v>-1.3467266724198308E-11</v>
      </c>
      <c r="P30419" s="7">
        <v>449525675.92216265</v>
      </c>
      <c r="Q30419" s="7">
        <v>710706020.29492199</v>
      </c>
      <c r="R30419" t="s">
        <v>24</v>
      </c>
    </row>
    <row r="30420" spans="1:18" x14ac:dyDescent="0.25">
      <c r="A30420" s="1">
        <v>43803</v>
      </c>
      <c r="B30420" s="7">
        <v>43803</v>
      </c>
      <c r="C30420" s="4">
        <v>2.9445757842</v>
      </c>
      <c r="D30420" s="4">
        <v>2.9449297496</v>
      </c>
      <c r="E30420" s="4">
        <v>2.7810198938999999</v>
      </c>
      <c r="F30420" s="4">
        <v>2.8288651354000001</v>
      </c>
      <c r="G30420" s="4">
        <v>1.039875619002093</v>
      </c>
      <c r="H30420" s="4">
        <v>-3.9602861501688298E-2</v>
      </c>
      <c r="I30420" s="4">
        <v>3.900788257125511E-4</v>
      </c>
      <c r="J30420" s="13">
        <v>-7.8491617220518446</v>
      </c>
      <c r="K30420" s="4">
        <v>-3.0582841586306968E-2</v>
      </c>
      <c r="L30420" s="7">
        <v>149355023.29314899</v>
      </c>
      <c r="M30420" s="7">
        <v>241284046.96850932</v>
      </c>
      <c r="N30420" s="12">
        <v>0.61900082151988167</v>
      </c>
      <c r="O30420" s="4">
        <v>-1.0744861343696283E-11</v>
      </c>
      <c r="P30420" s="7">
        <v>422505218.19084412</v>
      </c>
      <c r="Q30420" s="7">
        <v>682560028.19743204</v>
      </c>
      <c r="R30420" t="s">
        <v>24</v>
      </c>
    </row>
    <row r="30421" spans="1:18" x14ac:dyDescent="0.25">
      <c r="A30421" s="1">
        <v>43804</v>
      </c>
      <c r="B30421" s="7">
        <v>43804</v>
      </c>
      <c r="C30421" s="4">
        <v>2.8305985453</v>
      </c>
      <c r="D30421" s="4">
        <v>2.9958387098000001</v>
      </c>
      <c r="E30421" s="4">
        <v>2.8027858973000002</v>
      </c>
      <c r="F30421" s="4">
        <v>2.8367707260000001</v>
      </c>
      <c r="G30421" s="4">
        <v>1.0426663369106188</v>
      </c>
      <c r="H30421" s="4">
        <v>2.794615586678444E-3</v>
      </c>
      <c r="I30421" s="4">
        <v>3.8086111751734934E-4</v>
      </c>
      <c r="J30421" s="13">
        <v>-7.8730757702433243</v>
      </c>
      <c r="K30421" s="4">
        <v>-2.3630373113341669E-2</v>
      </c>
      <c r="L30421" s="7">
        <v>125420087.765999</v>
      </c>
      <c r="M30421" s="7">
        <v>241284046.96936935</v>
      </c>
      <c r="N30421" s="12">
        <v>0.51980265310255214</v>
      </c>
      <c r="O30421" s="4">
        <v>3.5644106200537868E-12</v>
      </c>
      <c r="P30421" s="7">
        <v>355788033.42693675</v>
      </c>
      <c r="Q30421" s="7">
        <v>684467521.09351599</v>
      </c>
      <c r="R30421" t="s">
        <v>24</v>
      </c>
    </row>
    <row r="30422" spans="1:18" x14ac:dyDescent="0.25">
      <c r="A30422" s="1">
        <v>43805</v>
      </c>
      <c r="B30422" s="7">
        <v>43805</v>
      </c>
      <c r="C30422" s="4">
        <v>2.8377890192000002</v>
      </c>
      <c r="D30422" s="4">
        <v>2.8976099338000001</v>
      </c>
      <c r="E30422" s="4">
        <v>2.8118264883999999</v>
      </c>
      <c r="F30422" s="4">
        <v>2.8276272391999999</v>
      </c>
      <c r="G30422" s="4">
        <v>1.0394379285968796</v>
      </c>
      <c r="H30422" s="4">
        <v>-3.2232026071747507E-3</v>
      </c>
      <c r="I30422" s="4">
        <v>3.7466920318836837E-4</v>
      </c>
      <c r="J30422" s="13">
        <v>-7.8894670461259482</v>
      </c>
      <c r="K30422" s="4">
        <v>-1.6257669906928507E-2</v>
      </c>
      <c r="L30422" s="7">
        <v>94943822.995508999</v>
      </c>
      <c r="M30422" s="7">
        <v>241284046.9676545</v>
      </c>
      <c r="N30422" s="12">
        <v>0.39349399261459156</v>
      </c>
      <c r="O30422" s="4">
        <v>-7.107206025635314E-12</v>
      </c>
      <c r="P30422" s="7">
        <v>268465740.09588456</v>
      </c>
      <c r="Q30422" s="7">
        <v>682261343.59015203</v>
      </c>
      <c r="R30422" t="s">
        <v>24</v>
      </c>
    </row>
    <row r="30423" spans="1:18" x14ac:dyDescent="0.25">
      <c r="A30423" s="1">
        <v>43806</v>
      </c>
      <c r="B30423" s="7">
        <v>43806</v>
      </c>
      <c r="C30423" s="4">
        <v>2.8296945408999998</v>
      </c>
      <c r="D30423" s="4">
        <v>2.8678795780000002</v>
      </c>
      <c r="E30423" s="4">
        <v>2.8163033324</v>
      </c>
      <c r="F30423" s="4">
        <v>2.8372535339999998</v>
      </c>
      <c r="G30423" s="4">
        <v>1.0428365187706325</v>
      </c>
      <c r="H30423" s="4">
        <v>3.4043719294214246E-3</v>
      </c>
      <c r="I30423" s="4">
        <v>3.7548493328059873E-4</v>
      </c>
      <c r="J30423" s="13">
        <v>-7.8872922119842688</v>
      </c>
      <c r="K30423" s="4">
        <v>2.1772008088432279E-3</v>
      </c>
      <c r="L30423" s="7">
        <v>137049810.20308799</v>
      </c>
      <c r="M30423" s="7">
        <v>241284046.97192106</v>
      </c>
      <c r="N30423" s="12">
        <v>0.56800195422384003</v>
      </c>
      <c r="O30423" s="4">
        <v>1.7682727603782246E-11</v>
      </c>
      <c r="P30423" s="7">
        <v>388845058.3327406</v>
      </c>
      <c r="Q30423" s="7">
        <v>684584014.96890497</v>
      </c>
      <c r="R30423" t="s">
        <v>24</v>
      </c>
    </row>
    <row r="30424" spans="1:18" x14ac:dyDescent="0.25">
      <c r="A30424" s="1">
        <v>43807</v>
      </c>
      <c r="B30424" s="7">
        <v>43807</v>
      </c>
      <c r="C30424" s="4">
        <v>2.8354932403999999</v>
      </c>
      <c r="D30424" s="4">
        <v>2.8491502593</v>
      </c>
      <c r="E30424" s="4">
        <v>2.7906832558999999</v>
      </c>
      <c r="F30424" s="4">
        <v>2.8193838488999998</v>
      </c>
      <c r="G30424" s="4">
        <v>1.0365183677790117</v>
      </c>
      <c r="H30424" s="4">
        <v>-6.2982334450763884E-3</v>
      </c>
      <c r="I30424" s="4">
        <v>3.7272013619411078E-4</v>
      </c>
      <c r="J30424" s="13">
        <v>-7.8946827250498357</v>
      </c>
      <c r="K30424" s="4">
        <v>-7.3632703776740473E-3</v>
      </c>
      <c r="L30424" s="7">
        <v>86537271.712000206</v>
      </c>
      <c r="M30424" s="7">
        <v>241284046.96935344</v>
      </c>
      <c r="N30424" s="12">
        <v>0.35865310118489391</v>
      </c>
      <c r="O30424" s="4">
        <v>-1.0641478860849392E-11</v>
      </c>
      <c r="P30424" s="7">
        <v>243981786.1926842</v>
      </c>
      <c r="Q30424" s="7">
        <v>680272345.02262402</v>
      </c>
      <c r="R30424" t="s">
        <v>24</v>
      </c>
    </row>
    <row r="30425" spans="1:18" x14ac:dyDescent="0.25">
      <c r="A30425" s="1">
        <v>43808</v>
      </c>
      <c r="B30425" s="7">
        <v>43808</v>
      </c>
      <c r="C30425" s="4">
        <v>2.8179347601</v>
      </c>
      <c r="D30425" s="4">
        <v>2.8425452822000001</v>
      </c>
      <c r="E30425" s="4">
        <v>2.7664185090000002</v>
      </c>
      <c r="F30425" s="4">
        <v>2.7794646482999998</v>
      </c>
      <c r="G30425" s="4">
        <v>1.0222583366041138</v>
      </c>
      <c r="H30425" s="4">
        <v>-1.4158838504936001E-2</v>
      </c>
      <c r="I30425" s="4">
        <v>3.7555768761222074E-4</v>
      </c>
      <c r="J30425" s="13">
        <v>-7.8870984697655828</v>
      </c>
      <c r="K30425" s="4">
        <v>7.6130885953319552E-3</v>
      </c>
      <c r="L30425" s="7">
        <v>89024231.811531603</v>
      </c>
      <c r="M30425" s="7">
        <v>241284046.97539324</v>
      </c>
      <c r="N30425" s="12">
        <v>0.3689602894492669</v>
      </c>
      <c r="O30425" s="4">
        <v>2.5031900515587128E-11</v>
      </c>
      <c r="P30425" s="7">
        <v>247439705.16221634</v>
      </c>
      <c r="Q30425" s="7">
        <v>670640478.76686203</v>
      </c>
      <c r="R30425" t="s">
        <v>24</v>
      </c>
    </row>
    <row r="30426" spans="1:18" x14ac:dyDescent="0.25">
      <c r="A30426" s="1">
        <v>43809</v>
      </c>
      <c r="B30426" s="7">
        <v>43809</v>
      </c>
      <c r="C30426" s="4">
        <v>2.7788008215</v>
      </c>
      <c r="D30426" s="4">
        <v>2.7788008215</v>
      </c>
      <c r="E30426" s="4">
        <v>2.6685164370000001</v>
      </c>
      <c r="F30426" s="4">
        <v>2.7227379434999999</v>
      </c>
      <c r="G30426" s="4">
        <v>1.0016379709039889</v>
      </c>
      <c r="H30426" s="4">
        <v>-2.0409219751974773E-2</v>
      </c>
      <c r="I30426" s="4">
        <v>3.7409908390728257E-4</v>
      </c>
      <c r="J30426" s="13">
        <v>-7.8909898654041832</v>
      </c>
      <c r="K30426" s="4">
        <v>-3.8838339702534359E-3</v>
      </c>
      <c r="L30426" s="7">
        <v>80676197.672319695</v>
      </c>
      <c r="M30426" s="7">
        <v>241284046.97546574</v>
      </c>
      <c r="N30426" s="12">
        <v>0.33436192190743141</v>
      </c>
      <c r="O30426" s="4">
        <v>3.0051323855927101E-13</v>
      </c>
      <c r="P30426" s="7">
        <v>219660144.5397312</v>
      </c>
      <c r="Q30426" s="7">
        <v>656953229.86133695</v>
      </c>
      <c r="R30426" t="s">
        <v>24</v>
      </c>
    </row>
    <row r="30427" spans="1:18" x14ac:dyDescent="0.25">
      <c r="A30427" s="1">
        <v>43810</v>
      </c>
      <c r="B30427" s="7">
        <v>43810</v>
      </c>
      <c r="C30427" s="4">
        <v>2.7228072046</v>
      </c>
      <c r="D30427" s="4">
        <v>2.7542013689</v>
      </c>
      <c r="E30427" s="4">
        <v>2.6998734407999998</v>
      </c>
      <c r="F30427" s="4">
        <v>2.7230998701</v>
      </c>
      <c r="G30427" s="4">
        <v>1.0017708895155675</v>
      </c>
      <c r="H30427" s="4">
        <v>1.3292744564865155E-4</v>
      </c>
      <c r="I30427" s="4">
        <v>3.7729509791170797E-4</v>
      </c>
      <c r="J30427" s="13">
        <v>-7.8824829236262319</v>
      </c>
      <c r="K30427" s="4">
        <v>8.5432286308872851E-3</v>
      </c>
      <c r="L30427" s="7">
        <v>82985843.168931097</v>
      </c>
      <c r="M30427" s="7">
        <v>241284046.96749061</v>
      </c>
      <c r="N30427" s="12">
        <v>0.34393423109366278</v>
      </c>
      <c r="O30427" s="4">
        <v>-3.3052874291687345E-11</v>
      </c>
      <c r="P30427" s="7">
        <v>225978738.75345525</v>
      </c>
      <c r="Q30427" s="7">
        <v>657040556.95437598</v>
      </c>
      <c r="R30427" t="s">
        <v>24</v>
      </c>
    </row>
    <row r="30428" spans="1:18" x14ac:dyDescent="0.25">
      <c r="A30428" s="1">
        <v>43811</v>
      </c>
      <c r="B30428" s="7">
        <v>43811</v>
      </c>
      <c r="C30428" s="4">
        <v>2.7230998701</v>
      </c>
      <c r="D30428" s="4">
        <v>2.7875468995000001</v>
      </c>
      <c r="E30428" s="4">
        <v>2.7072638582000002</v>
      </c>
      <c r="F30428" s="4">
        <v>2.7702998397999998</v>
      </c>
      <c r="G30428" s="4">
        <v>1.0189555597562974</v>
      </c>
      <c r="H30428" s="4">
        <v>1.7333176141742655E-2</v>
      </c>
      <c r="I30428" s="4">
        <v>3.8247251825877348E-4</v>
      </c>
      <c r="J30428" s="13">
        <v>-7.8688537549683337</v>
      </c>
      <c r="K30428" s="4">
        <v>1.3722469164646018E-2</v>
      </c>
      <c r="L30428" s="7">
        <v>84700656.758735195</v>
      </c>
      <c r="M30428" s="7">
        <v>241284046.97540498</v>
      </c>
      <c r="N30428" s="12">
        <v>0.35104126369104321</v>
      </c>
      <c r="O30428" s="4">
        <v>3.2801026165594298E-11</v>
      </c>
      <c r="P30428" s="7">
        <v>234646215.84967887</v>
      </c>
      <c r="Q30428" s="7">
        <v>668429156.68226004</v>
      </c>
      <c r="R30428" t="s">
        <v>24</v>
      </c>
    </row>
    <row r="30429" spans="1:18" x14ac:dyDescent="0.25">
      <c r="A30429" s="1">
        <v>43812</v>
      </c>
      <c r="B30429" s="7">
        <v>43812</v>
      </c>
      <c r="C30429" s="4">
        <v>2.7691352084999998</v>
      </c>
      <c r="D30429" s="4">
        <v>2.814804804</v>
      </c>
      <c r="E30429" s="4">
        <v>2.7595211432000002</v>
      </c>
      <c r="F30429" s="4">
        <v>2.7824344686</v>
      </c>
      <c r="G30429" s="4">
        <v>1.0233262526233811</v>
      </c>
      <c r="H30429" s="4">
        <v>4.3802582758970272E-3</v>
      </c>
      <c r="I30429" s="4">
        <v>3.8274486959287559E-4</v>
      </c>
      <c r="J30429" s="13">
        <v>-7.8681419275845705</v>
      </c>
      <c r="K30429" s="4">
        <v>7.1208079299920582E-4</v>
      </c>
      <c r="L30429" s="7">
        <v>96884560.179727897</v>
      </c>
      <c r="M30429" s="7">
        <v>241284046.97452253</v>
      </c>
      <c r="N30429" s="12">
        <v>0.40153736392674999</v>
      </c>
      <c r="O30429" s="4">
        <v>-3.6572942843154872E-12</v>
      </c>
      <c r="P30429" s="7">
        <v>269574939.71922588</v>
      </c>
      <c r="Q30429" s="7">
        <v>671357049.025213</v>
      </c>
      <c r="R30429" t="s">
        <v>24</v>
      </c>
    </row>
    <row r="30430" spans="1:18" x14ac:dyDescent="0.25">
      <c r="A30430" s="1">
        <v>43813</v>
      </c>
      <c r="B30430" s="7">
        <v>43813</v>
      </c>
      <c r="C30430" s="4">
        <v>2.7819346940999998</v>
      </c>
      <c r="D30430" s="4">
        <v>2.7993837292000001</v>
      </c>
      <c r="E30430" s="4">
        <v>2.7098940805999998</v>
      </c>
      <c r="F30430" s="4">
        <v>2.7173640661</v>
      </c>
      <c r="G30430" s="4">
        <v>0.99966231708776876</v>
      </c>
      <c r="H30430" s="4">
        <v>-2.3386140171251023E-2</v>
      </c>
      <c r="I30430" s="4">
        <v>3.8140188274628402E-4</v>
      </c>
      <c r="J30430" s="13">
        <v>-7.8716569284014239</v>
      </c>
      <c r="K30430" s="4">
        <v>-3.5088304332337745E-3</v>
      </c>
      <c r="L30430" s="7">
        <v>112812199.29475801</v>
      </c>
      <c r="M30430" s="7">
        <v>241284046.96925715</v>
      </c>
      <c r="N30430" s="12">
        <v>0.46754934987115748</v>
      </c>
      <c r="O30430" s="4">
        <v>-2.1822349958540039E-11</v>
      </c>
      <c r="P30430" s="7">
        <v>306551816.58128715</v>
      </c>
      <c r="Q30430" s="7">
        <v>655656598.95744395</v>
      </c>
      <c r="R30430" t="s">
        <v>24</v>
      </c>
    </row>
    <row r="30431" spans="1:18" x14ac:dyDescent="0.25">
      <c r="A30431" s="1">
        <v>43814</v>
      </c>
      <c r="B30431" s="7">
        <v>43814</v>
      </c>
      <c r="C30431" s="4">
        <v>2.7174710244</v>
      </c>
      <c r="D30431" s="4">
        <v>2.7411208382000001</v>
      </c>
      <c r="E30431" s="4">
        <v>2.5999728021999999</v>
      </c>
      <c r="F30431" s="4">
        <v>2.7254433115999999</v>
      </c>
      <c r="G30431" s="4">
        <v>1.0026310980397011</v>
      </c>
      <c r="H30431" s="4">
        <v>2.9731921463123198E-3</v>
      </c>
      <c r="I30431" s="4">
        <v>3.8105820629488979E-4</v>
      </c>
      <c r="J30431" s="13">
        <v>-7.8725584220785594</v>
      </c>
      <c r="K30431" s="4">
        <v>-9.0108745378912581E-4</v>
      </c>
      <c r="L30431" s="7">
        <v>122494595.804711</v>
      </c>
      <c r="M30431" s="7">
        <v>241284046.97546232</v>
      </c>
      <c r="N30431" s="12">
        <v>0.50767797266417802</v>
      </c>
      <c r="O30431" s="4">
        <v>2.571728808682926E-11</v>
      </c>
      <c r="P30431" s="7">
        <v>333852076.843095</v>
      </c>
      <c r="Q30431" s="7">
        <v>657605992.02505398</v>
      </c>
      <c r="R30431" t="s">
        <v>24</v>
      </c>
    </row>
    <row r="30432" spans="1:18" x14ac:dyDescent="0.25">
      <c r="A30432" s="1">
        <v>43815</v>
      </c>
      <c r="B30432" s="7">
        <v>43815</v>
      </c>
      <c r="C30432" s="4">
        <v>2.7276125495999999</v>
      </c>
      <c r="D30432" s="4">
        <v>2.7351368817999999</v>
      </c>
      <c r="E30432" s="4">
        <v>2.5894541006999998</v>
      </c>
      <c r="F30432" s="4">
        <v>2.5934449771999999</v>
      </c>
      <c r="G30432" s="4">
        <v>0.95298709892974165</v>
      </c>
      <c r="H30432" s="4">
        <v>-4.8431876692569688E-2</v>
      </c>
      <c r="I30432" s="4">
        <v>3.7410058613484778E-4</v>
      </c>
      <c r="J30432" s="13">
        <v>-7.8909858498248528</v>
      </c>
      <c r="K30432" s="4">
        <v>-1.8258680813339336E-2</v>
      </c>
      <c r="L30432" s="7">
        <v>121938917.313712</v>
      </c>
      <c r="M30432" s="7">
        <v>241284046.97378173</v>
      </c>
      <c r="N30432" s="12">
        <v>0.5053749671521468</v>
      </c>
      <c r="O30432" s="4">
        <v>-6.9651631876658437E-12</v>
      </c>
      <c r="P30432" s="7">
        <v>316241872.63245249</v>
      </c>
      <c r="Q30432" s="7">
        <v>625756899.70264304</v>
      </c>
      <c r="R30432" t="s">
        <v>24</v>
      </c>
    </row>
    <row r="30433" spans="1:18" x14ac:dyDescent="0.25">
      <c r="A30433" s="1">
        <v>43816</v>
      </c>
      <c r="B30433" s="7">
        <v>43816</v>
      </c>
      <c r="C30433" s="4">
        <v>2.5934449771999999</v>
      </c>
      <c r="D30433" s="4">
        <v>2.6004381486999999</v>
      </c>
      <c r="E30433" s="4">
        <v>2.3766407350000001</v>
      </c>
      <c r="F30433" s="4">
        <v>2.3961741214000001</v>
      </c>
      <c r="G30433" s="4">
        <v>0.87387334931558069</v>
      </c>
      <c r="H30433" s="4">
        <v>-7.6065178761950181E-2</v>
      </c>
      <c r="I30433" s="4">
        <v>3.6084159626235317E-4</v>
      </c>
      <c r="J30433" s="13">
        <v>-7.9270714874455885</v>
      </c>
      <c r="K30433" s="4">
        <v>-3.5442312479337566E-2</v>
      </c>
      <c r="L30433" s="7">
        <v>138503382.44731301</v>
      </c>
      <c r="M30433" s="7">
        <v>241284046.97091392</v>
      </c>
      <c r="N30433" s="12">
        <v>0.57402627395423778</v>
      </c>
      <c r="O30433" s="4">
        <v>-1.1885650604305248E-11</v>
      </c>
      <c r="P30433" s="7">
        <v>331878220.74661845</v>
      </c>
      <c r="Q30433" s="7">
        <v>578158589.25836599</v>
      </c>
      <c r="R30433" t="s">
        <v>24</v>
      </c>
    </row>
    <row r="30434" spans="1:18" x14ac:dyDescent="0.25">
      <c r="A30434" s="1">
        <v>43817</v>
      </c>
      <c r="B30434" s="7">
        <v>43817</v>
      </c>
      <c r="C30434" s="4">
        <v>2.3827960164999999</v>
      </c>
      <c r="D30434" s="4">
        <v>2.7229867299000001</v>
      </c>
      <c r="E30434" s="4">
        <v>2.3694500282000002</v>
      </c>
      <c r="F30434" s="4">
        <v>2.6925917651</v>
      </c>
      <c r="G30434" s="4">
        <v>0.99050421121322663</v>
      </c>
      <c r="H30434" s="4">
        <v>0.12370455095592699</v>
      </c>
      <c r="I30434" s="4">
        <v>3.7002401329699485E-4</v>
      </c>
      <c r="J30434" s="13">
        <v>-7.9019426536292814</v>
      </c>
      <c r="K30434" s="4">
        <v>2.5447224293857512E-2</v>
      </c>
      <c r="L30434" s="7">
        <v>216748376.35832</v>
      </c>
      <c r="M30434" s="7">
        <v>241284046.96923286</v>
      </c>
      <c r="N30434" s="12">
        <v>0.89831208934405227</v>
      </c>
      <c r="O30434" s="4">
        <v>-6.9671394359751279E-12</v>
      </c>
      <c r="P30434" s="7">
        <v>583614893.28120792</v>
      </c>
      <c r="Q30434" s="7">
        <v>649679437.91935802</v>
      </c>
      <c r="R30434" t="s">
        <v>24</v>
      </c>
    </row>
    <row r="30435" spans="1:18" x14ac:dyDescent="0.25">
      <c r="A30435" s="1">
        <v>43818</v>
      </c>
      <c r="B30435" s="7">
        <v>43818</v>
      </c>
      <c r="C30435" s="4">
        <v>2.6923209265999999</v>
      </c>
      <c r="D30435" s="4">
        <v>2.7305210425999999</v>
      </c>
      <c r="E30435" s="4">
        <v>2.6152549094999999</v>
      </c>
      <c r="F30435" s="4">
        <v>2.7176387971999998</v>
      </c>
      <c r="G30435" s="4">
        <v>0.99976341403551428</v>
      </c>
      <c r="H30435" s="4">
        <v>9.3022018505169099E-3</v>
      </c>
      <c r="I30435" s="4">
        <v>3.7730078008052709E-4</v>
      </c>
      <c r="J30435" s="13">
        <v>-7.8824678634622822</v>
      </c>
      <c r="K30435" s="4">
        <v>1.966566093560973E-2</v>
      </c>
      <c r="L30435" s="7">
        <v>149562801.61435699</v>
      </c>
      <c r="M30435" s="7">
        <v>241284046.97192115</v>
      </c>
      <c r="N30435" s="12">
        <v>0.61986195727130688</v>
      </c>
      <c r="O30435" s="4">
        <v>1.1141593165512774E-11</v>
      </c>
      <c r="P30435" s="7">
        <v>406457672.28510332</v>
      </c>
      <c r="Q30435" s="7">
        <v>655722887.19632006</v>
      </c>
      <c r="R30435" t="s">
        <v>24</v>
      </c>
    </row>
    <row r="30436" spans="1:18" x14ac:dyDescent="0.25">
      <c r="A30436" s="1">
        <v>43819</v>
      </c>
      <c r="B30436" s="7">
        <v>43819</v>
      </c>
      <c r="C30436" s="4">
        <v>2.7176277975000001</v>
      </c>
      <c r="D30436" s="4">
        <v>2.8022410833000002</v>
      </c>
      <c r="E30436" s="4">
        <v>2.6968167189000001</v>
      </c>
      <c r="F30436" s="4">
        <v>2.7618712580000002</v>
      </c>
      <c r="G30436" s="4">
        <v>1.0159084420252806</v>
      </c>
      <c r="H30436" s="4">
        <v>1.6276063193377061E-2</v>
      </c>
      <c r="I30436" s="4">
        <v>3.8259336572877216E-4</v>
      </c>
      <c r="J30436" s="13">
        <v>-7.8685378410750779</v>
      </c>
      <c r="K30436" s="4">
        <v>1.4027497232090212E-2</v>
      </c>
      <c r="L30436" s="7">
        <v>115478617.761484</v>
      </c>
      <c r="M30436" s="7">
        <v>241284046.97192118</v>
      </c>
      <c r="N30436" s="12">
        <v>0.47860030205363113</v>
      </c>
      <c r="O30436" s="4">
        <v>1.2351551112354927E-16</v>
      </c>
      <c r="P30436" s="7">
        <v>318937075.30901098</v>
      </c>
      <c r="Q30436" s="7">
        <v>666395474.34567106</v>
      </c>
      <c r="R30436" t="s">
        <v>24</v>
      </c>
    </row>
    <row r="30437" spans="1:18" x14ac:dyDescent="0.25">
      <c r="A30437" s="1">
        <v>43820</v>
      </c>
      <c r="B30437" s="7">
        <v>43820</v>
      </c>
      <c r="C30437" s="4">
        <v>2.7641401902</v>
      </c>
      <c r="D30437" s="4">
        <v>2.8300747513000002</v>
      </c>
      <c r="E30437" s="4">
        <v>2.7032458851999999</v>
      </c>
      <c r="F30437" s="4">
        <v>2.8133193038000002</v>
      </c>
      <c r="G30437" s="4">
        <v>1.0343650331263741</v>
      </c>
      <c r="H30437" s="4">
        <v>1.8627966691414821E-2</v>
      </c>
      <c r="I30437" s="4">
        <v>3.9121920562270137E-4</v>
      </c>
      <c r="J30437" s="13">
        <v>-7.8462425268811291</v>
      </c>
      <c r="K30437" s="4">
        <v>2.2545712149238444E-2</v>
      </c>
      <c r="L30437" s="7">
        <v>109353056.023361</v>
      </c>
      <c r="M30437" s="7">
        <v>241284046.96849039</v>
      </c>
      <c r="N30437" s="12">
        <v>0.45321295542444862</v>
      </c>
      <c r="O30437" s="4">
        <v>-1.4218858609520745E-11</v>
      </c>
      <c r="P30437" s="7">
        <v>307645063.4400444</v>
      </c>
      <c r="Q30437" s="7">
        <v>678809067.03543997</v>
      </c>
      <c r="R30437" t="s">
        <v>24</v>
      </c>
    </row>
    <row r="30438" spans="1:18" x14ac:dyDescent="0.25">
      <c r="A30438" s="1">
        <v>43821</v>
      </c>
      <c r="B30438" s="7">
        <v>43821</v>
      </c>
      <c r="C30438" s="4">
        <v>2.8140573679999998</v>
      </c>
      <c r="D30438" s="4">
        <v>2.8603718282999999</v>
      </c>
      <c r="E30438" s="4">
        <v>2.7738984860000002</v>
      </c>
      <c r="F30438" s="4">
        <v>2.8576073590000002</v>
      </c>
      <c r="G30438" s="4">
        <v>1.0499846869346889</v>
      </c>
      <c r="H30438" s="4">
        <v>1.5742278219247757E-2</v>
      </c>
      <c r="I30438" s="4">
        <v>3.8042647739384457E-4</v>
      </c>
      <c r="J30438" s="13">
        <v>-7.8742176256305259</v>
      </c>
      <c r="K30438" s="4">
        <v>-2.7587419210869463E-2</v>
      </c>
      <c r="L30438" s="7">
        <v>134255821.17170101</v>
      </c>
      <c r="M30438" s="7">
        <v>241284046.96769926</v>
      </c>
      <c r="N30438" s="12">
        <v>0.55642228675679439</v>
      </c>
      <c r="O30438" s="4">
        <v>-3.2788427583323601E-12</v>
      </c>
      <c r="P30438" s="7">
        <v>383650422.56884086</v>
      </c>
      <c r="Q30438" s="7">
        <v>689495068.22419906</v>
      </c>
      <c r="R30438" t="s">
        <v>24</v>
      </c>
    </row>
    <row r="30439" spans="1:18" x14ac:dyDescent="0.25">
      <c r="A30439" s="1">
        <v>43822</v>
      </c>
      <c r="B30439" s="7">
        <v>43822</v>
      </c>
      <c r="C30439" s="4">
        <v>2.8576821179</v>
      </c>
      <c r="D30439" s="4">
        <v>2.9310942788999998</v>
      </c>
      <c r="E30439" s="4">
        <v>2.8137827561000002</v>
      </c>
      <c r="F30439" s="4">
        <v>2.8264470429999999</v>
      </c>
      <c r="G30439" s="4">
        <v>1.0390204610652429</v>
      </c>
      <c r="H30439" s="4">
        <v>-1.0904337820191148E-2</v>
      </c>
      <c r="I30439" s="4">
        <v>3.8425637355708888E-4</v>
      </c>
      <c r="J30439" s="13">
        <v>-7.8642005886770452</v>
      </c>
      <c r="K30439" s="4">
        <v>1.0067375408466464E-2</v>
      </c>
      <c r="L30439" s="7">
        <v>168832758.453742</v>
      </c>
      <c r="M30439" s="7">
        <v>241284046.97277465</v>
      </c>
      <c r="N30439" s="12">
        <v>0.69972615501095392</v>
      </c>
      <c r="O30439" s="4">
        <v>2.1034938575730749E-11</v>
      </c>
      <c r="P30439" s="7">
        <v>477196850.8931123</v>
      </c>
      <c r="Q30439" s="7">
        <v>681976581.08927202</v>
      </c>
      <c r="R30439" t="s">
        <v>24</v>
      </c>
    </row>
    <row r="30440" spans="1:18" x14ac:dyDescent="0.25">
      <c r="A30440" s="1">
        <v>43823</v>
      </c>
      <c r="B30440" s="7">
        <v>43823</v>
      </c>
      <c r="C30440" s="4">
        <v>2.8309195108999998</v>
      </c>
      <c r="D30440" s="4">
        <v>2.9120756646000001</v>
      </c>
      <c r="E30440" s="4">
        <v>2.7975230144999998</v>
      </c>
      <c r="F30440" s="4">
        <v>2.8615374930000002</v>
      </c>
      <c r="G30440" s="4">
        <v>1.0513590653497649</v>
      </c>
      <c r="H30440" s="4">
        <v>1.2415038904374837E-2</v>
      </c>
      <c r="I30440" s="4">
        <v>3.9078522479227956E-4</v>
      </c>
      <c r="J30440" s="13">
        <v>-7.8473524461043338</v>
      </c>
      <c r="K30440" s="4">
        <v>1.6990872980850353E-2</v>
      </c>
      <c r="L30440" s="7">
        <v>111449992.51927499</v>
      </c>
      <c r="M30440" s="7">
        <v>241284046.9685483</v>
      </c>
      <c r="N30440" s="12">
        <v>0.46190369367355089</v>
      </c>
      <c r="O30440" s="4">
        <v>-1.7516105178901933E-11</v>
      </c>
      <c r="P30440" s="7">
        <v>318918332.18847495</v>
      </c>
      <c r="Q30440" s="7">
        <v>690443346.86327398</v>
      </c>
      <c r="R30440" t="s">
        <v>24</v>
      </c>
    </row>
    <row r="30441" spans="1:18" x14ac:dyDescent="0.25">
      <c r="A30441" s="1">
        <v>43824</v>
      </c>
      <c r="B30441" s="7">
        <v>43824</v>
      </c>
      <c r="C30441" s="4">
        <v>2.8615374930000002</v>
      </c>
      <c r="D30441" s="4">
        <v>2.8696657079999999</v>
      </c>
      <c r="E30441" s="4">
        <v>2.7625188073000002</v>
      </c>
      <c r="F30441" s="4">
        <v>2.8138923650000001</v>
      </c>
      <c r="G30441" s="4">
        <v>1.0345687081383372</v>
      </c>
      <c r="H30441" s="4">
        <v>-1.6650184775335423E-2</v>
      </c>
      <c r="I30441" s="4">
        <v>3.8678104909783295E-4</v>
      </c>
      <c r="J30441" s="13">
        <v>-7.85765178964476</v>
      </c>
      <c r="K30441" s="4">
        <v>-1.0246486920213075E-2</v>
      </c>
      <c r="L30441" s="7">
        <v>104122757.209989</v>
      </c>
      <c r="M30441" s="7">
        <v>241284046.97192106</v>
      </c>
      <c r="N30441" s="12">
        <v>0.43153601954507198</v>
      </c>
      <c r="O30441" s="4">
        <v>1.3978373909558595E-11</v>
      </c>
      <c r="P30441" s="7">
        <v>292990231.53593677</v>
      </c>
      <c r="Q30441" s="7">
        <v>678947337.57059002</v>
      </c>
      <c r="R30441" t="s">
        <v>24</v>
      </c>
    </row>
    <row r="30442" spans="1:18" x14ac:dyDescent="0.25">
      <c r="A30442" s="1">
        <v>43825</v>
      </c>
      <c r="B30442" s="7">
        <v>43825</v>
      </c>
      <c r="C30442" s="4">
        <v>2.8138923650000001</v>
      </c>
      <c r="D30442" s="4">
        <v>2.8189461835</v>
      </c>
      <c r="E30442" s="4">
        <v>2.7624050602999999</v>
      </c>
      <c r="F30442" s="4">
        <v>2.7780972963999999</v>
      </c>
      <c r="G30442" s="4">
        <v>1.0217662676209174</v>
      </c>
      <c r="H30442" s="4">
        <v>-1.2720837884643163E-2</v>
      </c>
      <c r="I30442" s="4">
        <v>3.8376985097485813E-4</v>
      </c>
      <c r="J30442" s="13">
        <v>-7.8654675314760505</v>
      </c>
      <c r="K30442" s="4">
        <v>-7.7852783377014905E-3</v>
      </c>
      <c r="L30442" s="7">
        <v>110427484.534762</v>
      </c>
      <c r="M30442" s="7">
        <v>241284046.97278947</v>
      </c>
      <c r="N30442" s="12">
        <v>0.45766591666632367</v>
      </c>
      <c r="O30442" s="4">
        <v>3.5991184786291035E-12</v>
      </c>
      <c r="P30442" s="7">
        <v>306778296.2342751</v>
      </c>
      <c r="Q30442" s="7">
        <v>670310558.55955696</v>
      </c>
      <c r="R30442" t="s">
        <v>24</v>
      </c>
    </row>
    <row r="30443" spans="1:18" x14ac:dyDescent="0.25">
      <c r="A30443" s="1">
        <v>43826</v>
      </c>
      <c r="B30443" s="7">
        <v>43826</v>
      </c>
      <c r="C30443" s="4">
        <v>2.7803174221</v>
      </c>
      <c r="D30443" s="4">
        <v>2.8323536548999999</v>
      </c>
      <c r="E30443" s="4">
        <v>2.7522377429999998</v>
      </c>
      <c r="F30443" s="4">
        <v>2.7842799224000001</v>
      </c>
      <c r="G30443" s="4">
        <v>1.0239892842567591</v>
      </c>
      <c r="H30443" s="4">
        <v>2.2254893692931319E-3</v>
      </c>
      <c r="I30443" s="4">
        <v>3.8192676474556661E-4</v>
      </c>
      <c r="J30443" s="13">
        <v>-7.8702816830631726</v>
      </c>
      <c r="K30443" s="4">
        <v>-4.8025821325194829E-3</v>
      </c>
      <c r="L30443" s="7">
        <v>99549634.293328702</v>
      </c>
      <c r="M30443" s="7">
        <v>241284046.97452092</v>
      </c>
      <c r="N30443" s="12">
        <v>0.41258274445239612</v>
      </c>
      <c r="O30443" s="4">
        <v>7.1760041652301416E-12</v>
      </c>
      <c r="P30443" s="7">
        <v>277174048.04517764</v>
      </c>
      <c r="Q30443" s="7">
        <v>671802327.58657706</v>
      </c>
      <c r="R30443" t="s">
        <v>24</v>
      </c>
    </row>
    <row r="30444" spans="1:18" x14ac:dyDescent="0.25">
      <c r="A30444" s="1">
        <v>43827</v>
      </c>
      <c r="B30444" s="7">
        <v>43827</v>
      </c>
      <c r="C30444" s="4">
        <v>2.7844811158999998</v>
      </c>
      <c r="D30444" s="4">
        <v>2.8291365820999999</v>
      </c>
      <c r="E30444" s="4">
        <v>2.7818032834999999</v>
      </c>
      <c r="F30444" s="4">
        <v>2.7925938756000002</v>
      </c>
      <c r="G30444" s="4">
        <v>1.0269708684418366</v>
      </c>
      <c r="H30444" s="4">
        <v>2.9860335281351943E-3</v>
      </c>
      <c r="I30444" s="4">
        <v>3.8160667923772026E-4</v>
      </c>
      <c r="J30444" s="13">
        <v>-7.8711201152998207</v>
      </c>
      <c r="K30444" s="4">
        <v>-8.3808085055151198E-4</v>
      </c>
      <c r="L30444" s="7">
        <v>97390068.448058695</v>
      </c>
      <c r="M30444" s="7">
        <v>241284046.97019306</v>
      </c>
      <c r="N30444" s="12">
        <v>0.40363243932198195</v>
      </c>
      <c r="O30444" s="4">
        <v>-1.7936799009657439E-11</v>
      </c>
      <c r="P30444" s="7">
        <v>271970908.69231355</v>
      </c>
      <c r="Q30444" s="7">
        <v>673808351.84894395</v>
      </c>
      <c r="R30444" t="s">
        <v>24</v>
      </c>
    </row>
    <row r="30445" spans="1:18" x14ac:dyDescent="0.25">
      <c r="A30445" s="1">
        <v>43828</v>
      </c>
      <c r="B30445" s="7">
        <v>43828</v>
      </c>
      <c r="C30445" s="4">
        <v>2.7923436608999999</v>
      </c>
      <c r="D30445" s="4">
        <v>2.8589302130999998</v>
      </c>
      <c r="E30445" s="4">
        <v>2.7906238918000001</v>
      </c>
      <c r="F30445" s="4">
        <v>2.8129578606000001</v>
      </c>
      <c r="G30445" s="4">
        <v>1.03423654916089</v>
      </c>
      <c r="H30445" s="4">
        <v>7.2921398195162314E-3</v>
      </c>
      <c r="I30445" s="4">
        <v>3.7896935453725025E-4</v>
      </c>
      <c r="J30445" s="13">
        <v>-7.8780552148918561</v>
      </c>
      <c r="K30445" s="4">
        <v>-6.9111072839139198E-3</v>
      </c>
      <c r="L30445" s="7">
        <v>106362519.717712</v>
      </c>
      <c r="M30445" s="7">
        <v>241284046.96763232</v>
      </c>
      <c r="N30445" s="12">
        <v>0.44081869918229727</v>
      </c>
      <c r="O30445" s="4">
        <v>-1.0612946777855859E-11</v>
      </c>
      <c r="P30445" s="7">
        <v>299193285.91316044</v>
      </c>
      <c r="Q30445" s="7">
        <v>678721856.55498099</v>
      </c>
      <c r="R30445" t="s">
        <v>24</v>
      </c>
    </row>
    <row r="30446" spans="1:18" x14ac:dyDescent="0.25">
      <c r="A30446" s="1">
        <v>43829</v>
      </c>
      <c r="B30446" s="7">
        <v>43829</v>
      </c>
      <c r="C30446" s="4">
        <v>2.8171246480000001</v>
      </c>
      <c r="D30446" s="4">
        <v>2.8615045561999999</v>
      </c>
      <c r="E30446" s="4">
        <v>2.7628279673999998</v>
      </c>
      <c r="F30446" s="4">
        <v>2.7913904142999999</v>
      </c>
      <c r="G30446" s="4">
        <v>1.0265398280749036</v>
      </c>
      <c r="H30446" s="4">
        <v>-7.6671771739232081E-3</v>
      </c>
      <c r="I30446" s="4">
        <v>3.8274952670481804E-4</v>
      </c>
      <c r="J30446" s="13">
        <v>-7.8681297599920583</v>
      </c>
      <c r="K30446" s="4">
        <v>9.9748755995947621E-3</v>
      </c>
      <c r="L30446" s="7">
        <v>107859808.887096</v>
      </c>
      <c r="M30446" s="7">
        <v>241284046.97364983</v>
      </c>
      <c r="N30446" s="12">
        <v>0.44702420338164822</v>
      </c>
      <c r="O30446" s="4">
        <v>2.4939510913443629E-11</v>
      </c>
      <c r="P30446" s="7">
        <v>301078836.61566973</v>
      </c>
      <c r="Q30446" s="7">
        <v>673517975.84575701</v>
      </c>
      <c r="R30446" t="s">
        <v>24</v>
      </c>
    </row>
    <row r="30447" spans="1:18" x14ac:dyDescent="0.25">
      <c r="A30447" s="1">
        <v>43830</v>
      </c>
      <c r="B30447" s="7">
        <v>43830</v>
      </c>
      <c r="C30447" s="4">
        <v>2.7929466650000001</v>
      </c>
      <c r="D30447" s="4">
        <v>2.7992726110000001</v>
      </c>
      <c r="E30447" s="4">
        <v>2.7289343653999998</v>
      </c>
      <c r="F30447" s="4">
        <v>2.7475986241000001</v>
      </c>
      <c r="G30447" s="4">
        <v>1.0107273025931607</v>
      </c>
      <c r="H30447" s="4">
        <v>-1.5688163853991563E-2</v>
      </c>
      <c r="I30447" s="4">
        <v>3.819504857497161E-4</v>
      </c>
      <c r="J30447" s="13">
        <v>-7.8702195762151375</v>
      </c>
      <c r="K30447" s="4">
        <v>-2.0876340775155956E-3</v>
      </c>
      <c r="L30447" s="7">
        <v>93318487.0379145</v>
      </c>
      <c r="M30447" s="7">
        <v>241284046.971921</v>
      </c>
      <c r="N30447" s="12">
        <v>0.38675779940301763</v>
      </c>
      <c r="O30447" s="4">
        <v>-7.1651348002257586E-12</v>
      </c>
      <c r="P30447" s="7">
        <v>256401746.58846757</v>
      </c>
      <c r="Q30447" s="7">
        <v>662951715.47732997</v>
      </c>
      <c r="R30447" t="s">
        <v>24</v>
      </c>
    </row>
    <row r="30448" spans="1:18" x14ac:dyDescent="0.25">
      <c r="A30448" s="1">
        <v>43831</v>
      </c>
      <c r="B30448" s="7">
        <v>43831</v>
      </c>
      <c r="C30448" s="4">
        <v>2.7475986241000001</v>
      </c>
      <c r="D30448" s="4">
        <v>2.8362250199000001</v>
      </c>
      <c r="E30448" s="4">
        <v>2.7426520439000002</v>
      </c>
      <c r="F30448" s="4">
        <v>2.8159445170000001</v>
      </c>
      <c r="G30448" s="4">
        <v>1.0352977353318076</v>
      </c>
      <c r="H30448" s="4">
        <v>2.4874773302227624E-2</v>
      </c>
      <c r="I30448" s="4">
        <v>3.9109393236910235E-4</v>
      </c>
      <c r="J30448" s="13">
        <v>-7.8465627905928992</v>
      </c>
      <c r="K30448" s="4">
        <v>2.3938827048325201E-2</v>
      </c>
      <c r="L30448" s="7">
        <v>107014239.948994</v>
      </c>
      <c r="M30448" s="7">
        <v>241284046.96935049</v>
      </c>
      <c r="N30448" s="12">
        <v>0.44351974899769342</v>
      </c>
      <c r="O30448" s="4">
        <v>-1.0653459865428379E-11</v>
      </c>
      <c r="P30448" s="7">
        <v>301346162.22529203</v>
      </c>
      <c r="Q30448" s="7">
        <v>679442489.10291302</v>
      </c>
      <c r="R30448" t="s">
        <v>24</v>
      </c>
    </row>
    <row r="30449" spans="1:18" x14ac:dyDescent="0.25">
      <c r="A30449" s="1">
        <v>43832</v>
      </c>
      <c r="B30449" s="7">
        <v>43832</v>
      </c>
      <c r="C30449" s="4">
        <v>2.8160759922</v>
      </c>
      <c r="D30449" s="4">
        <v>2.8544426565999999</v>
      </c>
      <c r="E30449" s="4">
        <v>2.7380298684</v>
      </c>
      <c r="F30449" s="4">
        <v>2.7485738255999999</v>
      </c>
      <c r="G30449" s="4">
        <v>1.0110821682816589</v>
      </c>
      <c r="H30449" s="4">
        <v>-2.3924722590690266E-2</v>
      </c>
      <c r="I30449" s="4">
        <v>3.9347013520349856E-4</v>
      </c>
      <c r="J30449" s="13">
        <v>-7.8405053882767213</v>
      </c>
      <c r="K30449" s="4">
        <v>6.0757854769109953E-3</v>
      </c>
      <c r="L30449" s="7">
        <v>127923382.60095499</v>
      </c>
      <c r="M30449" s="7">
        <v>241284046.96928728</v>
      </c>
      <c r="N30449" s="12">
        <v>0.53017754057000788</v>
      </c>
      <c r="O30449" s="4">
        <v>-2.6197639909583914E-13</v>
      </c>
      <c r="P30449" s="7">
        <v>351606861.09919935</v>
      </c>
      <c r="Q30449" s="7">
        <v>663187016.03462398</v>
      </c>
      <c r="R30449" t="s">
        <v>24</v>
      </c>
    </row>
    <row r="30450" spans="1:18" x14ac:dyDescent="0.25">
      <c r="A30450" s="1">
        <v>43833</v>
      </c>
      <c r="B30450" s="7">
        <v>43833</v>
      </c>
      <c r="C30450" s="4">
        <v>2.7601617047999998</v>
      </c>
      <c r="D30450" s="4">
        <v>2.8517200732000001</v>
      </c>
      <c r="E30450" s="4">
        <v>2.6953992202000001</v>
      </c>
      <c r="F30450" s="4">
        <v>2.8451967544999999</v>
      </c>
      <c r="G30450" s="4">
        <v>1.0456322231834754</v>
      </c>
      <c r="H30450" s="4">
        <v>3.5153841603256818E-2</v>
      </c>
      <c r="I30450" s="4">
        <v>3.8737122103660781E-4</v>
      </c>
      <c r="J30450" s="13">
        <v>-7.8561270972144124</v>
      </c>
      <c r="K30450" s="4">
        <v>-1.5500322950143211E-2</v>
      </c>
      <c r="L30450" s="7">
        <v>146742345.273491</v>
      </c>
      <c r="M30450" s="7">
        <v>241284046.96937701</v>
      </c>
      <c r="N30450" s="12">
        <v>0.60817259622686559</v>
      </c>
      <c r="O30450" s="4">
        <v>3.7190520399706661E-13</v>
      </c>
      <c r="P30450" s="7">
        <v>417510844.51985496</v>
      </c>
      <c r="Q30450" s="7">
        <v>686500587.34989703</v>
      </c>
      <c r="R30450" t="s">
        <v>24</v>
      </c>
    </row>
    <row r="30451" spans="1:18" x14ac:dyDescent="0.25">
      <c r="A30451" s="1">
        <v>43834</v>
      </c>
      <c r="B30451" s="7">
        <v>43834</v>
      </c>
      <c r="C30451" s="4">
        <v>2.8453066772</v>
      </c>
      <c r="D30451" s="4">
        <v>2.9204791909000001</v>
      </c>
      <c r="E30451" s="4">
        <v>2.8181133139000001</v>
      </c>
      <c r="F30451" s="4">
        <v>2.9170667395000001</v>
      </c>
      <c r="G30451" s="4">
        <v>1.0705785701233383</v>
      </c>
      <c r="H30451" s="4">
        <v>2.526011070634384E-2</v>
      </c>
      <c r="I30451" s="4">
        <v>3.9363134876849388E-4</v>
      </c>
      <c r="J30451" s="13">
        <v>-7.8400957496963537</v>
      </c>
      <c r="K30451" s="4">
        <v>1.6160539017673847E-2</v>
      </c>
      <c r="L30451" s="7">
        <v>129387617.046868</v>
      </c>
      <c r="M30451" s="7">
        <v>241284046.97274804</v>
      </c>
      <c r="N30451" s="12">
        <v>0.53624604970871426</v>
      </c>
      <c r="O30451" s="4">
        <v>1.3971210009865344E-11</v>
      </c>
      <c r="P30451" s="7">
        <v>377432314.19058186</v>
      </c>
      <c r="Q30451" s="7">
        <v>703841668.19615901</v>
      </c>
      <c r="R30451" t="s">
        <v>24</v>
      </c>
    </row>
    <row r="30452" spans="1:18" x14ac:dyDescent="0.25">
      <c r="A30452" s="1">
        <v>43835</v>
      </c>
      <c r="B30452" s="7">
        <v>43835</v>
      </c>
      <c r="C30452" s="4">
        <v>2.9152070982999998</v>
      </c>
      <c r="D30452" s="4">
        <v>2.9790988964</v>
      </c>
      <c r="E30452" s="4">
        <v>2.9081327140000002</v>
      </c>
      <c r="F30452" s="4">
        <v>2.9381358606000001</v>
      </c>
      <c r="G30452" s="4">
        <v>1.0777753192284816</v>
      </c>
      <c r="H30452" s="4">
        <v>7.2227079396926606E-3</v>
      </c>
      <c r="I30452" s="4">
        <v>3.9643908512610712E-4</v>
      </c>
      <c r="J30452" s="13">
        <v>-7.8329881601519</v>
      </c>
      <c r="K30452" s="4">
        <v>7.1329084088385415E-3</v>
      </c>
      <c r="L30452" s="7">
        <v>119839038.310955</v>
      </c>
      <c r="M30452" s="7">
        <v>241284046.9686363</v>
      </c>
      <c r="N30452" s="12">
        <v>0.49667203371523555</v>
      </c>
      <c r="O30452" s="4">
        <v>-1.7041064523124323E-11</v>
      </c>
      <c r="P30452" s="7">
        <v>352103375.96123415</v>
      </c>
      <c r="Q30452" s="7">
        <v>708925310.98924506</v>
      </c>
      <c r="R30452" t="s">
        <v>24</v>
      </c>
    </row>
    <row r="30453" spans="1:18" x14ac:dyDescent="0.25">
      <c r="A30453" s="1">
        <v>43836</v>
      </c>
      <c r="B30453" s="7">
        <v>43836</v>
      </c>
      <c r="C30453" s="4">
        <v>2.9388790310999999</v>
      </c>
      <c r="D30453" s="4">
        <v>3.0517775368</v>
      </c>
      <c r="E30453" s="4">
        <v>2.9320752835000001</v>
      </c>
      <c r="F30453" s="4">
        <v>3.0517775368</v>
      </c>
      <c r="G30453" s="4">
        <v>1.115724219808786</v>
      </c>
      <c r="H30453" s="4">
        <v>3.8678155671396687E-2</v>
      </c>
      <c r="I30453" s="4">
        <v>3.9280364235594567E-4</v>
      </c>
      <c r="J30453" s="13">
        <v>-7.8422007087266863</v>
      </c>
      <c r="K30453" s="4">
        <v>-9.1702430627015972E-3</v>
      </c>
      <c r="L30453" s="7">
        <v>178096378.313876</v>
      </c>
      <c r="M30453" s="7">
        <v>241284046.9727115</v>
      </c>
      <c r="N30453" s="12">
        <v>0.7381191609987301</v>
      </c>
      <c r="O30453" s="4">
        <v>1.6889634506775186E-11</v>
      </c>
      <c r="P30453" s="7">
        <v>543510526.72372139</v>
      </c>
      <c r="Q30453" s="7">
        <v>736345234.53951705</v>
      </c>
      <c r="R30453" t="s">
        <v>24</v>
      </c>
    </row>
    <row r="30454" spans="1:18" x14ac:dyDescent="0.25">
      <c r="A30454" s="1">
        <v>43837</v>
      </c>
      <c r="B30454" s="7">
        <v>43837</v>
      </c>
      <c r="C30454" s="4">
        <v>3.0502045583999999</v>
      </c>
      <c r="D30454" s="4">
        <v>3.1545166099999999</v>
      </c>
      <c r="E30454" s="4">
        <v>3.0214134763999998</v>
      </c>
      <c r="F30454" s="4">
        <v>3.1396040821</v>
      </c>
      <c r="G30454" s="4">
        <v>1.1440967034671536</v>
      </c>
      <c r="H30454" s="4">
        <v>2.877881635897098E-2</v>
      </c>
      <c r="I30454" s="4">
        <v>3.8458138670785627E-4</v>
      </c>
      <c r="J30454" s="13">
        <v>-7.8633551224761762</v>
      </c>
      <c r="K30454" s="4">
        <v>-2.0932228628976566E-2</v>
      </c>
      <c r="L30454" s="7">
        <v>236321944.026802</v>
      </c>
      <c r="M30454" s="7">
        <v>241284046.97038406</v>
      </c>
      <c r="N30454" s="12">
        <v>0.97943459998335025</v>
      </c>
      <c r="O30454" s="4">
        <v>-9.6460673566731067E-12</v>
      </c>
      <c r="P30454" s="7">
        <v>741957340.15635526</v>
      </c>
      <c r="Q30454" s="7">
        <v>757536378.81382596</v>
      </c>
      <c r="R30454" t="s">
        <v>24</v>
      </c>
    </row>
    <row r="30455" spans="1:18" x14ac:dyDescent="0.25">
      <c r="A30455" s="1">
        <v>43838</v>
      </c>
      <c r="B30455" s="7">
        <v>43838</v>
      </c>
      <c r="C30455" s="4">
        <v>3.1374020079</v>
      </c>
      <c r="D30455" s="4">
        <v>3.1968476305000002</v>
      </c>
      <c r="E30455" s="4">
        <v>3.0190385543999998</v>
      </c>
      <c r="F30455" s="4">
        <v>3.0715440310000002</v>
      </c>
      <c r="G30455" s="4">
        <v>1.1221803768601337</v>
      </c>
      <c r="H30455" s="4">
        <v>-2.1677908844632471E-2</v>
      </c>
      <c r="I30455" s="4">
        <v>3.8014804407892234E-4</v>
      </c>
      <c r="J30455" s="13">
        <v>-7.8749497914328233</v>
      </c>
      <c r="K30455" s="4">
        <v>-1.1527709822060847E-2</v>
      </c>
      <c r="L30455" s="7">
        <v>218548663.0966</v>
      </c>
      <c r="M30455" s="7">
        <v>241284046.97427762</v>
      </c>
      <c r="N30455" s="12">
        <v>0.90577336478403248</v>
      </c>
      <c r="O30455" s="4">
        <v>1.6136807466350019E-11</v>
      </c>
      <c r="P30455" s="7">
        <v>671281841.61739171</v>
      </c>
      <c r="Q30455" s="7">
        <v>741114574.25936604</v>
      </c>
      <c r="R30455" t="s">
        <v>24</v>
      </c>
    </row>
    <row r="30456" spans="1:18" x14ac:dyDescent="0.25">
      <c r="A30456" s="1">
        <v>43839</v>
      </c>
      <c r="B30456" s="7">
        <v>43839</v>
      </c>
      <c r="C30456" s="4">
        <v>3.0713422075999999</v>
      </c>
      <c r="D30456" s="4">
        <v>3.0713422075999999</v>
      </c>
      <c r="E30456" s="4">
        <v>2.9649185949999999</v>
      </c>
      <c r="F30456" s="4">
        <v>3.0648906060000001</v>
      </c>
      <c r="G30456" s="4">
        <v>1.1200118773972265</v>
      </c>
      <c r="H30456" s="4">
        <v>-2.1661499665475907E-3</v>
      </c>
      <c r="I30456" s="4">
        <v>3.8899134200715024E-4</v>
      </c>
      <c r="J30456" s="13">
        <v>-7.8519534716445474</v>
      </c>
      <c r="K30456" s="4">
        <v>2.3262773716631168E-2</v>
      </c>
      <c r="L30456" s="7">
        <v>155031303.05281499</v>
      </c>
      <c r="M30456" s="7">
        <v>241284046.96877199</v>
      </c>
      <c r="N30456" s="12">
        <v>0.64252612222174721</v>
      </c>
      <c r="O30456" s="4">
        <v>-2.2818008493719398E-11</v>
      </c>
      <c r="P30456" s="7">
        <v>475153984.36251181</v>
      </c>
      <c r="Q30456" s="7">
        <v>739509208.93225205</v>
      </c>
      <c r="R30456" t="s">
        <v>24</v>
      </c>
    </row>
    <row r="30457" spans="1:18" x14ac:dyDescent="0.25">
      <c r="A30457" s="1">
        <v>43840</v>
      </c>
      <c r="B30457" s="7">
        <v>43840</v>
      </c>
      <c r="C30457" s="4">
        <v>3.0695729021</v>
      </c>
      <c r="D30457" s="4">
        <v>3.1137799284000001</v>
      </c>
      <c r="E30457" s="4">
        <v>2.9748554174000001</v>
      </c>
      <c r="F30457" s="4">
        <v>3.1135228872999998</v>
      </c>
      <c r="G30457" s="4">
        <v>1.1357548462909857</v>
      </c>
      <c r="H30457" s="4">
        <v>1.5867542288391791E-2</v>
      </c>
      <c r="I30457" s="4">
        <v>3.812529536663687E-4</v>
      </c>
      <c r="J30457" s="13">
        <v>-7.8720474827510403</v>
      </c>
      <c r="K30457" s="4">
        <v>-1.9893471923699779E-2</v>
      </c>
      <c r="L30457" s="7">
        <v>214112125.96524999</v>
      </c>
      <c r="M30457" s="7">
        <v>241284046.96959624</v>
      </c>
      <c r="N30457" s="12">
        <v>0.88738616851958663</v>
      </c>
      <c r="O30457" s="4">
        <v>3.4160684911885877E-12</v>
      </c>
      <c r="P30457" s="7">
        <v>666643004.64126635</v>
      </c>
      <c r="Q30457" s="7">
        <v>751243402.58020604</v>
      </c>
      <c r="R30457" t="s">
        <v>24</v>
      </c>
    </row>
    <row r="30458" spans="1:18" x14ac:dyDescent="0.25">
      <c r="A30458" s="1">
        <v>43841</v>
      </c>
      <c r="B30458" s="7">
        <v>43841</v>
      </c>
      <c r="C30458" s="4">
        <v>3.1061325912000002</v>
      </c>
      <c r="D30458" s="4">
        <v>3.2268829523</v>
      </c>
      <c r="E30458" s="4">
        <v>3.0771899546000001</v>
      </c>
      <c r="F30458" s="4">
        <v>3.1562960677</v>
      </c>
      <c r="G30458" s="4">
        <v>1.1493992096419474</v>
      </c>
      <c r="H30458" s="4">
        <v>1.3737872483440288E-2</v>
      </c>
      <c r="I30458" s="4">
        <v>3.9269441808502105E-4</v>
      </c>
      <c r="J30458" s="13">
        <v>-7.8424788106778669</v>
      </c>
      <c r="K30458" s="4">
        <v>3.0010165976745939E-2</v>
      </c>
      <c r="L30458" s="7">
        <v>152428070.52175301</v>
      </c>
      <c r="M30458" s="7">
        <v>241284046.96962768</v>
      </c>
      <c r="N30458" s="12">
        <v>0.63173704368834771</v>
      </c>
      <c r="O30458" s="4">
        <v>1.3030886423660009E-13</v>
      </c>
      <c r="P30458" s="7">
        <v>481108119.59490734</v>
      </c>
      <c r="Q30458" s="7">
        <v>761563888.64897799</v>
      </c>
      <c r="R30458" t="s">
        <v>24</v>
      </c>
    </row>
    <row r="30459" spans="1:18" x14ac:dyDescent="0.25">
      <c r="A30459" s="1">
        <v>43842</v>
      </c>
      <c r="B30459" s="7">
        <v>43842</v>
      </c>
      <c r="C30459" s="4">
        <v>3.1538882582999999</v>
      </c>
      <c r="D30459" s="4">
        <v>3.2051155095000001</v>
      </c>
      <c r="E30459" s="4">
        <v>3.0777389127000001</v>
      </c>
      <c r="F30459" s="4">
        <v>3.0925915271000002</v>
      </c>
      <c r="G30459" s="4">
        <v>1.1290094213218824</v>
      </c>
      <c r="H30459" s="4">
        <v>-2.0183322233906117E-2</v>
      </c>
      <c r="I30459" s="4">
        <v>3.7749085017233441E-4</v>
      </c>
      <c r="J30459" s="13">
        <v>-7.88196422752302</v>
      </c>
      <c r="K30459" s="4">
        <v>-3.8716027558596378E-2</v>
      </c>
      <c r="L30459" s="7">
        <v>129949368.14871299</v>
      </c>
      <c r="M30459" s="7">
        <v>241284046.9750419</v>
      </c>
      <c r="N30459" s="12">
        <v>0.53857422311121461</v>
      </c>
      <c r="O30459" s="4">
        <v>2.243918642153961E-11</v>
      </c>
      <c r="P30459" s="7">
        <v>401880314.88870841</v>
      </c>
      <c r="Q30459" s="7">
        <v>746192999.29941297</v>
      </c>
      <c r="R30459" t="s">
        <v>24</v>
      </c>
    </row>
    <row r="30460" spans="1:18" x14ac:dyDescent="0.25">
      <c r="A30460" s="1">
        <v>43843</v>
      </c>
      <c r="B30460" s="7">
        <v>43843</v>
      </c>
      <c r="C30460" s="4">
        <v>3.0929050514999998</v>
      </c>
      <c r="D30460" s="4">
        <v>3.1041747688000001</v>
      </c>
      <c r="E30460" s="4">
        <v>3.0168876996999998</v>
      </c>
      <c r="F30460" s="4">
        <v>3.0462705417999998</v>
      </c>
      <c r="G30460" s="4">
        <v>1.113918069241888</v>
      </c>
      <c r="H30460" s="4">
        <v>-1.4978048311293388E-2</v>
      </c>
      <c r="I30460" s="4">
        <v>3.7404196759749635E-4</v>
      </c>
      <c r="J30460" s="13">
        <v>-7.8911425540176001</v>
      </c>
      <c r="K30460" s="4">
        <v>-9.1363342270774205E-3</v>
      </c>
      <c r="L30460" s="7">
        <v>133950019.294857</v>
      </c>
      <c r="M30460" s="7">
        <v>241284046.97192088</v>
      </c>
      <c r="N30460" s="12">
        <v>0.55515489306446053</v>
      </c>
      <c r="O30460" s="4">
        <v>-1.2935038386735273E-11</v>
      </c>
      <c r="P30460" s="7">
        <v>408047997.85146445</v>
      </c>
      <c r="Q30460" s="7">
        <v>735016484.49685001</v>
      </c>
      <c r="R30460" t="s">
        <v>24</v>
      </c>
    </row>
    <row r="30461" spans="1:18" x14ac:dyDescent="0.25">
      <c r="A30461" s="1">
        <v>43844</v>
      </c>
      <c r="B30461" s="7">
        <v>43844</v>
      </c>
      <c r="C30461" s="4">
        <v>3.0471879754</v>
      </c>
      <c r="D30461" s="4">
        <v>3.3009269152999998</v>
      </c>
      <c r="E30461" s="4">
        <v>3.0440683856000001</v>
      </c>
      <c r="F30461" s="4">
        <v>3.2380264953000002</v>
      </c>
      <c r="G30461" s="4">
        <v>1.1749640378346899</v>
      </c>
      <c r="H30461" s="4">
        <v>6.2947775277600398E-2</v>
      </c>
      <c r="I30461" s="4">
        <v>3.6680028363026828E-4</v>
      </c>
      <c r="J30461" s="13">
        <v>-7.9106930443263517</v>
      </c>
      <c r="K30461" s="4">
        <v>-1.9360618846441309E-2</v>
      </c>
      <c r="L30461" s="7">
        <v>359214698.54796702</v>
      </c>
      <c r="M30461" s="7">
        <v>241284046.97043058</v>
      </c>
      <c r="N30461" s="12">
        <v>1.4887627385990789</v>
      </c>
      <c r="O30461" s="4">
        <v>-6.1765166492442119E-12</v>
      </c>
      <c r="P30461" s="7">
        <v>1163146711.3995197</v>
      </c>
      <c r="Q30461" s="7">
        <v>781284136.983464</v>
      </c>
      <c r="R30461" t="s">
        <v>24</v>
      </c>
    </row>
    <row r="30462" spans="1:18" x14ac:dyDescent="0.25">
      <c r="A30462" s="1">
        <v>43845</v>
      </c>
      <c r="B30462" s="7">
        <v>43845</v>
      </c>
      <c r="C30462" s="4">
        <v>3.2334386403000002</v>
      </c>
      <c r="D30462" s="4">
        <v>3.3481665941999998</v>
      </c>
      <c r="E30462" s="4">
        <v>3.1292189592000001</v>
      </c>
      <c r="F30462" s="4">
        <v>3.2800089912999999</v>
      </c>
      <c r="G30462" s="4">
        <v>1.187846163642295</v>
      </c>
      <c r="H30462" s="4">
        <v>1.2965457837030472E-2</v>
      </c>
      <c r="I30462" s="4">
        <v>3.724316071813396E-4</v>
      </c>
      <c r="J30462" s="13">
        <v>-7.8954571418844095</v>
      </c>
      <c r="K30462" s="4">
        <v>1.5352560514232465E-2</v>
      </c>
      <c r="L30462" s="7">
        <v>297998580.110309</v>
      </c>
      <c r="M30462" s="7">
        <v>233222865.96978787</v>
      </c>
      <c r="N30462" s="12">
        <v>1.2777416951428437</v>
      </c>
      <c r="O30462" s="4">
        <v>-3.3409506769548743E-2</v>
      </c>
      <c r="P30462" s="7">
        <v>977438022.15644681</v>
      </c>
      <c r="Q30462" s="7">
        <v>764973097.35765898</v>
      </c>
      <c r="R30462" t="s">
        <v>24</v>
      </c>
    </row>
    <row r="30463" spans="1:18" x14ac:dyDescent="0.25">
      <c r="A30463" s="1">
        <v>43846</v>
      </c>
      <c r="B30463" s="7">
        <v>43846</v>
      </c>
      <c r="C30463" s="4">
        <v>3.2818606272999999</v>
      </c>
      <c r="D30463" s="4">
        <v>3.2932422679000002</v>
      </c>
      <c r="E30463" s="4">
        <v>3.1313786880999999</v>
      </c>
      <c r="F30463" s="4">
        <v>3.2431027121999998</v>
      </c>
      <c r="G30463" s="4">
        <v>1.1765304987940324</v>
      </c>
      <c r="H30463" s="4">
        <v>-1.1251883515530444E-2</v>
      </c>
      <c r="I30463" s="4">
        <v>3.717540525742862E-4</v>
      </c>
      <c r="J30463" s="13">
        <v>-7.8972780713403594</v>
      </c>
      <c r="K30463" s="4">
        <v>-1.8192725697513065E-3</v>
      </c>
      <c r="L30463" s="7">
        <v>168315632.95522499</v>
      </c>
      <c r="M30463" s="7">
        <v>233222865.97407848</v>
      </c>
      <c r="N30463" s="12">
        <v>0.72169438554936727</v>
      </c>
      <c r="O30463" s="4">
        <v>1.8397040676062699E-11</v>
      </c>
      <c r="P30463" s="7">
        <v>545864885.74274981</v>
      </c>
      <c r="Q30463" s="7">
        <v>756365709.18759096</v>
      </c>
      <c r="R30463" t="s">
        <v>24</v>
      </c>
    </row>
    <row r="30464" spans="1:18" x14ac:dyDescent="0.25">
      <c r="A30464" s="1">
        <v>43847</v>
      </c>
      <c r="B30464" s="7">
        <v>43847</v>
      </c>
      <c r="C30464" s="4">
        <v>3.240719463</v>
      </c>
      <c r="D30464" s="4">
        <v>3.3067044320000001</v>
      </c>
      <c r="E30464" s="4">
        <v>3.1981640348</v>
      </c>
      <c r="F30464" s="4">
        <v>3.2773196501999999</v>
      </c>
      <c r="G30464" s="4">
        <v>1.1870259085055412</v>
      </c>
      <c r="H30464" s="4">
        <v>1.0550679715225129E-2</v>
      </c>
      <c r="I30464" s="4">
        <v>3.6704063400042655E-4</v>
      </c>
      <c r="J30464" s="13">
        <v>-7.9100379966914272</v>
      </c>
      <c r="K30464" s="4">
        <v>-1.2678862654544388E-2</v>
      </c>
      <c r="L30464" s="7">
        <v>185645487.426512</v>
      </c>
      <c r="M30464" s="7">
        <v>233222865.97120926</v>
      </c>
      <c r="N30464" s="12">
        <v>0.79600036923236095</v>
      </c>
      <c r="O30464" s="4">
        <v>-1.2302475470798241E-11</v>
      </c>
      <c r="P30464" s="7">
        <v>608419603.91386485</v>
      </c>
      <c r="Q30464" s="7">
        <v>764345881.52340496</v>
      </c>
      <c r="R30464" t="s">
        <v>24</v>
      </c>
    </row>
    <row r="30465" spans="1:18" x14ac:dyDescent="0.25">
      <c r="A30465" s="1">
        <v>43848</v>
      </c>
      <c r="B30465" s="7">
        <v>43848</v>
      </c>
      <c r="C30465" s="4">
        <v>3.2741536299999998</v>
      </c>
      <c r="D30465" s="4">
        <v>3.2923523299999999</v>
      </c>
      <c r="E30465" s="4">
        <v>3.1893012391000002</v>
      </c>
      <c r="F30465" s="4">
        <v>3.2181070624000001</v>
      </c>
      <c r="G30465" s="4">
        <v>1.1687933178738161</v>
      </c>
      <c r="H30465" s="4">
        <v>-1.8067382532059806E-2</v>
      </c>
      <c r="I30465" s="4">
        <v>3.5985416855378275E-4</v>
      </c>
      <c r="J30465" s="13">
        <v>-7.9298116959347675</v>
      </c>
      <c r="K30465" s="4">
        <v>-1.957948189092178E-2</v>
      </c>
      <c r="L30465" s="7">
        <v>156139131.57920101</v>
      </c>
      <c r="M30465" s="7">
        <v>233222865.96829754</v>
      </c>
      <c r="N30465" s="12">
        <v>0.66948466193887401</v>
      </c>
      <c r="O30465" s="4">
        <v>-1.2484696504671474E-11</v>
      </c>
      <c r="P30465" s="7">
        <v>502472442.05202967</v>
      </c>
      <c r="Q30465" s="7">
        <v>750536152.085747</v>
      </c>
      <c r="R30465" t="s">
        <v>24</v>
      </c>
    </row>
    <row r="30466" spans="1:18" x14ac:dyDescent="0.25">
      <c r="A30466" s="1">
        <v>43849</v>
      </c>
      <c r="B30466" s="7">
        <v>43849</v>
      </c>
      <c r="C30466" s="4">
        <v>3.2229934479</v>
      </c>
      <c r="D30466" s="4">
        <v>3.2854772344000001</v>
      </c>
      <c r="E30466" s="4">
        <v>3.0820088067999998</v>
      </c>
      <c r="F30466" s="4">
        <v>3.1470173352000002</v>
      </c>
      <c r="G30466" s="4">
        <v>1.1464551265513689</v>
      </c>
      <c r="H30466" s="4">
        <v>-2.2090541371542392E-2</v>
      </c>
      <c r="I30466" s="4">
        <v>3.6146665850026474E-4</v>
      </c>
      <c r="J30466" s="13">
        <v>-7.9253407516002801</v>
      </c>
      <c r="K30466" s="4">
        <v>4.4809539179785779E-3</v>
      </c>
      <c r="L30466" s="7">
        <v>162391777.16068301</v>
      </c>
      <c r="M30466" s="7">
        <v>233222865.96821541</v>
      </c>
      <c r="N30466" s="12">
        <v>0.69629440701073642</v>
      </c>
      <c r="O30466" s="4">
        <v>-3.5217473277964558E-13</v>
      </c>
      <c r="P30466" s="7">
        <v>511049737.81860489</v>
      </c>
      <c r="Q30466" s="7">
        <v>733956402.16700006</v>
      </c>
      <c r="R30466" t="s">
        <v>24</v>
      </c>
    </row>
    <row r="30467" spans="1:18" x14ac:dyDescent="0.25">
      <c r="A30467" s="1">
        <v>43850</v>
      </c>
      <c r="B30467" s="7">
        <v>43850</v>
      </c>
      <c r="C30467" s="4">
        <v>3.1481707369</v>
      </c>
      <c r="D30467" s="4">
        <v>3.2139412154000002</v>
      </c>
      <c r="E30467" s="4">
        <v>3.0847405962000001</v>
      </c>
      <c r="F30467" s="4">
        <v>3.1717891798000002</v>
      </c>
      <c r="G30467" s="4">
        <v>1.1542958387013005</v>
      </c>
      <c r="H30467" s="4">
        <v>7.8715310281014805E-3</v>
      </c>
      <c r="I30467" s="4">
        <v>3.6635712537395161E-4</v>
      </c>
      <c r="J30467" s="13">
        <v>-7.9119019479119803</v>
      </c>
      <c r="K30467" s="4">
        <v>1.3529510284510183E-2</v>
      </c>
      <c r="L30467" s="7">
        <v>125622176.59822699</v>
      </c>
      <c r="M30467" s="7">
        <v>236468065.96819323</v>
      </c>
      <c r="N30467" s="12">
        <v>0.53124372664816455</v>
      </c>
      <c r="O30467" s="4">
        <v>1.3914587604888179E-2</v>
      </c>
      <c r="P30467" s="7">
        <v>398447060.4771812</v>
      </c>
      <c r="Q30467" s="7">
        <v>750026853.00614798</v>
      </c>
      <c r="R30467" t="s">
        <v>24</v>
      </c>
    </row>
    <row r="30468" spans="1:18" x14ac:dyDescent="0.25">
      <c r="A30468" s="1">
        <v>43851</v>
      </c>
      <c r="B30468" s="7">
        <v>43851</v>
      </c>
      <c r="C30468" s="4">
        <v>3.1717675046</v>
      </c>
      <c r="D30468" s="4">
        <v>3.2894604696999998</v>
      </c>
      <c r="E30468" s="4">
        <v>3.1648155935000002</v>
      </c>
      <c r="F30468" s="4">
        <v>3.2636127457000002</v>
      </c>
      <c r="G30468" s="4">
        <v>1.1828347859760844</v>
      </c>
      <c r="H30468" s="4">
        <v>2.8950084855825748E-2</v>
      </c>
      <c r="I30468" s="4">
        <v>3.7315938788273214E-4</v>
      </c>
      <c r="J30468" s="13">
        <v>-7.8935049162342805</v>
      </c>
      <c r="K30468" s="4">
        <v>1.8567299603733007E-2</v>
      </c>
      <c r="L30468" s="7">
        <v>142830754.469457</v>
      </c>
      <c r="M30468" s="7">
        <v>236468065.97119638</v>
      </c>
      <c r="N30468" s="12">
        <v>0.6040170958511365</v>
      </c>
      <c r="O30468" s="4">
        <v>1.2700024472182284E-11</v>
      </c>
      <c r="P30468" s="7">
        <v>466144270.76446712</v>
      </c>
      <c r="Q30468" s="7">
        <v>771740194.05462503</v>
      </c>
      <c r="R30468" t="s">
        <v>24</v>
      </c>
    </row>
    <row r="30469" spans="1:18" x14ac:dyDescent="0.25">
      <c r="A30469" s="1">
        <v>43852</v>
      </c>
      <c r="B30469" s="7">
        <v>43852</v>
      </c>
      <c r="C30469" s="4">
        <v>3.2584638403000001</v>
      </c>
      <c r="D30469" s="4">
        <v>3.2879494255999999</v>
      </c>
      <c r="E30469" s="4">
        <v>3.2162135168999999</v>
      </c>
      <c r="F30469" s="4">
        <v>3.2471488667999999</v>
      </c>
      <c r="G30469" s="4">
        <v>1.1777773395597355</v>
      </c>
      <c r="H30469" s="4">
        <v>-5.0446790666853316E-3</v>
      </c>
      <c r="I30469" s="4">
        <v>3.7405773921978409E-4</v>
      </c>
      <c r="J30469" s="13">
        <v>-7.8911003895249632</v>
      </c>
      <c r="K30469" s="4">
        <v>2.4074199021203693E-3</v>
      </c>
      <c r="L30469" s="7">
        <v>104633876.164131</v>
      </c>
      <c r="M30469" s="7">
        <v>236468065.96827969</v>
      </c>
      <c r="N30469" s="12">
        <v>0.44248628556114128</v>
      </c>
      <c r="O30469" s="4">
        <v>-1.2334408350065504E-11</v>
      </c>
      <c r="P30469" s="7">
        <v>339761772.41524953</v>
      </c>
      <c r="Q30469" s="7">
        <v>767847012.44328701</v>
      </c>
      <c r="R30469" t="s">
        <v>24</v>
      </c>
    </row>
    <row r="30470" spans="1:18" x14ac:dyDescent="0.25">
      <c r="A30470" s="1">
        <v>43853</v>
      </c>
      <c r="B30470" s="7">
        <v>43853</v>
      </c>
      <c r="C30470" s="4">
        <v>3.2457869037</v>
      </c>
      <c r="D30470" s="4">
        <v>3.2457869037</v>
      </c>
      <c r="E30470" s="4">
        <v>3.0608014655</v>
      </c>
      <c r="F30470" s="4">
        <v>3.1300540094999998</v>
      </c>
      <c r="G30470" s="4">
        <v>1.1410502598344985</v>
      </c>
      <c r="H30470" s="4">
        <v>-3.6060822002101423E-2</v>
      </c>
      <c r="I30470" s="4">
        <v>3.7233664745961052E-4</v>
      </c>
      <c r="J30470" s="13">
        <v>-7.8957121466369671</v>
      </c>
      <c r="K30470" s="4">
        <v>-4.6011392887190207E-3</v>
      </c>
      <c r="L30470" s="7">
        <v>126127333.52130599</v>
      </c>
      <c r="M30470" s="7">
        <v>236468065.97494307</v>
      </c>
      <c r="N30470" s="12">
        <v>0.53337998516328566</v>
      </c>
      <c r="O30470" s="4">
        <v>2.8178781883677621E-11</v>
      </c>
      <c r="P30470" s="7">
        <v>394785365.99590755</v>
      </c>
      <c r="Q30470" s="7">
        <v>740157818.02358103</v>
      </c>
      <c r="R30470" t="s">
        <v>24</v>
      </c>
    </row>
    <row r="30471" spans="1:18" x14ac:dyDescent="0.25">
      <c r="A30471" s="1">
        <v>43854</v>
      </c>
      <c r="B30471" s="7">
        <v>43854</v>
      </c>
      <c r="C30471" s="4">
        <v>3.1319453317999999</v>
      </c>
      <c r="D30471" s="4">
        <v>3.1501835545999999</v>
      </c>
      <c r="E30471" s="4">
        <v>3.0500719829</v>
      </c>
      <c r="F30471" s="4">
        <v>3.1249494949000001</v>
      </c>
      <c r="G30471" s="4">
        <v>1.1394181214257642</v>
      </c>
      <c r="H30471" s="4">
        <v>-1.6308071951816336E-3</v>
      </c>
      <c r="I30471" s="4">
        <v>3.7001643618705363E-4</v>
      </c>
      <c r="J30471" s="13">
        <v>-7.9019631311854654</v>
      </c>
      <c r="K30471" s="4">
        <v>-6.2314877903835173E-3</v>
      </c>
      <c r="L30471" s="7">
        <v>117533845.06699701</v>
      </c>
      <c r="M30471" s="7">
        <v>236468065.97419098</v>
      </c>
      <c r="N30471" s="12">
        <v>0.49703897472492159</v>
      </c>
      <c r="O30471" s="4">
        <v>-3.1805199770846561E-12</v>
      </c>
      <c r="P30471" s="7">
        <v>367287329.77576715</v>
      </c>
      <c r="Q30471" s="7">
        <v>738950763.32602799</v>
      </c>
      <c r="R30471" t="s">
        <v>24</v>
      </c>
    </row>
    <row r="30472" spans="1:18" x14ac:dyDescent="0.25">
      <c r="A30472" s="1">
        <v>43855</v>
      </c>
      <c r="B30472" s="7">
        <v>43855</v>
      </c>
      <c r="C30472" s="4">
        <v>3.1254714606</v>
      </c>
      <c r="D30472" s="4">
        <v>3.1290141731999999</v>
      </c>
      <c r="E30472" s="4">
        <v>3.0616910804000002</v>
      </c>
      <c r="F30472" s="4">
        <v>3.0850376841</v>
      </c>
      <c r="G30472" s="4">
        <v>1.1265638725501683</v>
      </c>
      <c r="H30472" s="4">
        <v>-1.2771985872135592E-2</v>
      </c>
      <c r="I30472" s="4">
        <v>3.6867755815205862E-4</v>
      </c>
      <c r="J30472" s="13">
        <v>-7.9055881220785524</v>
      </c>
      <c r="K30472" s="4">
        <v>-3.6184285454772744E-3</v>
      </c>
      <c r="L30472" s="7">
        <v>86633957.966158003</v>
      </c>
      <c r="M30472" s="7">
        <v>236468065.96962145</v>
      </c>
      <c r="N30472" s="12">
        <v>0.36636641658534852</v>
      </c>
      <c r="O30472" s="4">
        <v>-1.9324091260421111E-11</v>
      </c>
      <c r="P30472" s="7">
        <v>267269025.04833284</v>
      </c>
      <c r="Q30472" s="7">
        <v>729512894.60252702</v>
      </c>
      <c r="R30472" t="s">
        <v>24</v>
      </c>
    </row>
    <row r="30473" spans="1:18" x14ac:dyDescent="0.25">
      <c r="A30473" s="1">
        <v>43856</v>
      </c>
      <c r="B30473" s="7">
        <v>43856</v>
      </c>
      <c r="C30473" s="4">
        <v>3.0831740383000001</v>
      </c>
      <c r="D30473" s="4">
        <v>3.1538940247</v>
      </c>
      <c r="E30473" s="4">
        <v>3.0687379990000001</v>
      </c>
      <c r="F30473" s="4">
        <v>3.1481414961</v>
      </c>
      <c r="G30473" s="4">
        <v>1.1468122774802256</v>
      </c>
      <c r="H30473" s="4">
        <v>2.0454794547642405E-2</v>
      </c>
      <c r="I30473" s="4">
        <v>3.6619795403613505E-4</v>
      </c>
      <c r="J30473" s="13">
        <v>-7.9123365127516641</v>
      </c>
      <c r="K30473" s="4">
        <v>-6.7256714196335153E-3</v>
      </c>
      <c r="L30473" s="7">
        <v>105636039.158737</v>
      </c>
      <c r="M30473" s="7">
        <v>236468065.97267225</v>
      </c>
      <c r="N30473" s="12">
        <v>0.44672433347065549</v>
      </c>
      <c r="O30473" s="4">
        <v>1.2901548146359535E-11</v>
      </c>
      <c r="P30473" s="7">
        <v>332557198.35926449</v>
      </c>
      <c r="Q30473" s="7">
        <v>744434930.99108195</v>
      </c>
      <c r="R30473" t="s">
        <v>24</v>
      </c>
    </row>
    <row r="30474" spans="1:18" x14ac:dyDescent="0.25">
      <c r="A30474" s="1">
        <v>43857</v>
      </c>
      <c r="B30474" s="7">
        <v>43857</v>
      </c>
      <c r="C30474" s="4">
        <v>3.1478854876</v>
      </c>
      <c r="D30474" s="4">
        <v>3.2147665449999998</v>
      </c>
      <c r="E30474" s="4">
        <v>3.1394561330999999</v>
      </c>
      <c r="F30474" s="4">
        <v>3.1950807792</v>
      </c>
      <c r="G30474" s="4">
        <v>1.1616123705145831</v>
      </c>
      <c r="H30474" s="4">
        <v>1.4910156725213768E-2</v>
      </c>
      <c r="I30474" s="4">
        <v>3.5860220230482244E-4</v>
      </c>
      <c r="J30474" s="13">
        <v>-7.9332968554154952</v>
      </c>
      <c r="K30474" s="4">
        <v>-2.0742201444858679E-2</v>
      </c>
      <c r="L30474" s="7">
        <v>168209429.03603601</v>
      </c>
      <c r="M30474" s="7">
        <v>236468065.97340131</v>
      </c>
      <c r="N30474" s="12">
        <v>0.71134099373467519</v>
      </c>
      <c r="O30474" s="4">
        <v>3.0830979632338369E-12</v>
      </c>
      <c r="P30474" s="7">
        <v>537442713.59324503</v>
      </c>
      <c r="Q30474" s="7">
        <v>755534572.48621202</v>
      </c>
      <c r="R30474" t="s">
        <v>24</v>
      </c>
    </row>
    <row r="30475" spans="1:18" x14ac:dyDescent="0.25">
      <c r="A30475" s="1">
        <v>43858</v>
      </c>
      <c r="B30475" s="7">
        <v>43858</v>
      </c>
      <c r="C30475" s="4">
        <v>3.1930290201</v>
      </c>
      <c r="D30475" s="4">
        <v>3.2538802762999999</v>
      </c>
      <c r="E30475" s="4">
        <v>3.1638868404</v>
      </c>
      <c r="F30475" s="4">
        <v>3.2533321577000001</v>
      </c>
      <c r="G30475" s="4">
        <v>1.1796797503941212</v>
      </c>
      <c r="H30475" s="4">
        <v>1.8231582399799398E-2</v>
      </c>
      <c r="I30475" s="4">
        <v>3.4763057762875367E-4</v>
      </c>
      <c r="J30475" s="13">
        <v>-7.9643702005802055</v>
      </c>
      <c r="K30475" s="4">
        <v>-3.0595530661974471E-2</v>
      </c>
      <c r="L30475" s="7">
        <v>178973598.334948</v>
      </c>
      <c r="M30475" s="7">
        <v>236468065.9690136</v>
      </c>
      <c r="N30475" s="12">
        <v>0.7568615982100535</v>
      </c>
      <c r="O30475" s="4">
        <v>-1.8555175727900449E-11</v>
      </c>
      <c r="P30475" s="7">
        <v>582260562.84236956</v>
      </c>
      <c r="Q30475" s="7">
        <v>769309163.28611696</v>
      </c>
      <c r="R30475" t="s">
        <v>24</v>
      </c>
    </row>
    <row r="30476" spans="1:18" x14ac:dyDescent="0.25">
      <c r="A30476" s="1">
        <v>43859</v>
      </c>
      <c r="B30476" s="7">
        <v>43859</v>
      </c>
      <c r="C30476" s="4">
        <v>3.2517635272000001</v>
      </c>
      <c r="D30476" s="4">
        <v>3.4557736828999999</v>
      </c>
      <c r="E30476" s="4">
        <v>3.2446128471</v>
      </c>
      <c r="F30476" s="4">
        <v>3.3925978541999999</v>
      </c>
      <c r="G30476" s="4">
        <v>1.2215959565850332</v>
      </c>
      <c r="H30476" s="4">
        <v>4.2807094311100462E-2</v>
      </c>
      <c r="I30476" s="4">
        <v>3.6414433487771063E-4</v>
      </c>
      <c r="J30476" s="13">
        <v>-7.917960244533238</v>
      </c>
      <c r="K30476" s="4">
        <v>4.7503753443094862E-2</v>
      </c>
      <c r="L30476" s="7">
        <v>236378857.51070699</v>
      </c>
      <c r="M30476" s="7">
        <v>236468065.97331515</v>
      </c>
      <c r="N30476" s="12">
        <v>0.99962274625860803</v>
      </c>
      <c r="O30476" s="4">
        <v>1.8190819916944128E-11</v>
      </c>
      <c r="P30476" s="7">
        <v>801938404.76907206</v>
      </c>
      <c r="Q30476" s="7">
        <v>802241053.20789301</v>
      </c>
      <c r="R30476" t="s">
        <v>24</v>
      </c>
    </row>
    <row r="30477" spans="1:18" x14ac:dyDescent="0.25">
      <c r="A30477" s="1">
        <v>43860</v>
      </c>
      <c r="B30477" s="7">
        <v>43860</v>
      </c>
      <c r="C30477" s="4">
        <v>3.3892226123000002</v>
      </c>
      <c r="D30477" s="4">
        <v>3.5057181712999999</v>
      </c>
      <c r="E30477" s="4">
        <v>3.3406421239999999</v>
      </c>
      <c r="F30477" s="4">
        <v>3.4994577003999998</v>
      </c>
      <c r="G30477" s="4">
        <v>1.2526080137476439</v>
      </c>
      <c r="H30477" s="4">
        <v>3.1497940749950229E-2</v>
      </c>
      <c r="I30477" s="4">
        <v>3.6801557026502598E-4</v>
      </c>
      <c r="J30477" s="13">
        <v>-7.9073853101876193</v>
      </c>
      <c r="K30477" s="4">
        <v>1.0631046583809705E-2</v>
      </c>
      <c r="L30477" s="7">
        <v>240909890.25366601</v>
      </c>
      <c r="M30477" s="7">
        <v>236468065.97192097</v>
      </c>
      <c r="N30477" s="12">
        <v>1.0187840343831986</v>
      </c>
      <c r="O30477" s="4">
        <v>-5.8958592902608024E-12</v>
      </c>
      <c r="P30477" s="7">
        <v>843053970.55071044</v>
      </c>
      <c r="Q30477" s="7">
        <v>827509994.36413395</v>
      </c>
      <c r="R30477" t="s">
        <v>24</v>
      </c>
    </row>
    <row r="30478" spans="1:18" x14ac:dyDescent="0.25">
      <c r="A30478" s="1">
        <v>43861</v>
      </c>
      <c r="B30478" s="7">
        <v>43861</v>
      </c>
      <c r="C30478" s="4">
        <v>3.4980163827999999</v>
      </c>
      <c r="D30478" s="4">
        <v>3.5570180484999998</v>
      </c>
      <c r="E30478" s="4">
        <v>3.3615661489000002</v>
      </c>
      <c r="F30478" s="4">
        <v>3.4418093487000001</v>
      </c>
      <c r="G30478" s="4">
        <v>1.2359973065690535</v>
      </c>
      <c r="H30478" s="4">
        <v>-1.6473510079407536E-2</v>
      </c>
      <c r="I30478" s="4">
        <v>3.6808711189302215E-4</v>
      </c>
      <c r="J30478" s="13">
        <v>-7.9071909307078121</v>
      </c>
      <c r="K30478" s="4">
        <v>1.9439837272280561E-4</v>
      </c>
      <c r="L30478" s="7">
        <v>249757024.52902901</v>
      </c>
      <c r="M30478" s="7">
        <v>236468065.96917272</v>
      </c>
      <c r="N30478" s="12">
        <v>1.0561976878585742</v>
      </c>
      <c r="O30478" s="4">
        <v>-1.1622080765992511E-11</v>
      </c>
      <c r="P30478" s="7">
        <v>859616061.92750728</v>
      </c>
      <c r="Q30478" s="7">
        <v>813878000.12170696</v>
      </c>
      <c r="R30478" t="s">
        <v>24</v>
      </c>
    </row>
    <row r="30479" spans="1:18" x14ac:dyDescent="0.25">
      <c r="A30479" s="1">
        <v>43862</v>
      </c>
      <c r="B30479" s="7">
        <v>43862</v>
      </c>
      <c r="C30479" s="4">
        <v>3.4436951173999999</v>
      </c>
      <c r="D30479" s="4">
        <v>3.4930891433000002</v>
      </c>
      <c r="E30479" s="4">
        <v>3.4146789371000001</v>
      </c>
      <c r="F30479" s="4">
        <v>3.4723921577999999</v>
      </c>
      <c r="G30479" s="4">
        <v>1.2448437390949976</v>
      </c>
      <c r="H30479" s="4">
        <v>8.8856778518400948E-3</v>
      </c>
      <c r="I30479" s="4">
        <v>3.6968361887120379E-4</v>
      </c>
      <c r="J30479" s="13">
        <v>-7.902863002250859</v>
      </c>
      <c r="K30479" s="4">
        <v>4.3373074649938562E-3</v>
      </c>
      <c r="L30479" s="7">
        <v>159118308.31442299</v>
      </c>
      <c r="M30479" s="7">
        <v>236468065.97260195</v>
      </c>
      <c r="N30479" s="12">
        <v>0.67289554578950639</v>
      </c>
      <c r="O30479" s="4">
        <v>1.450189062023116E-11</v>
      </c>
      <c r="P30479" s="7">
        <v>552521165.9534049</v>
      </c>
      <c r="Q30479" s="7">
        <v>821109857.85339606</v>
      </c>
      <c r="R30479" t="s">
        <v>24</v>
      </c>
    </row>
    <row r="30480" spans="1:18" x14ac:dyDescent="0.25">
      <c r="A30480" s="1">
        <v>43863</v>
      </c>
      <c r="B30480" s="7">
        <v>43863</v>
      </c>
      <c r="C30480" s="4">
        <v>3.4712943123</v>
      </c>
      <c r="D30480" s="4">
        <v>3.5335762362000001</v>
      </c>
      <c r="E30480" s="4">
        <v>3.3647375191000002</v>
      </c>
      <c r="F30480" s="4">
        <v>3.4756300169999998</v>
      </c>
      <c r="G30480" s="4">
        <v>1.2457757624400378</v>
      </c>
      <c r="H30480" s="4">
        <v>9.3245781376587893E-4</v>
      </c>
      <c r="I30480" s="4">
        <v>3.719492879450465E-4</v>
      </c>
      <c r="J30480" s="13">
        <v>-7.896753035712285</v>
      </c>
      <c r="K30480" s="4">
        <v>6.1286704581629261E-3</v>
      </c>
      <c r="L30480" s="7">
        <v>181480531.08572301</v>
      </c>
      <c r="M30480" s="7">
        <v>236468065.97124058</v>
      </c>
      <c r="N30480" s="12">
        <v>0.76746316818861626</v>
      </c>
      <c r="O30480" s="4">
        <v>-5.7570990868071596E-12</v>
      </c>
      <c r="P30480" s="7">
        <v>630759181.34264052</v>
      </c>
      <c r="Q30480" s="7">
        <v>821875508.15157998</v>
      </c>
      <c r="R30480" t="s">
        <v>24</v>
      </c>
    </row>
    <row r="30481" spans="1:18" x14ac:dyDescent="0.25">
      <c r="A30481" s="1">
        <v>43864</v>
      </c>
      <c r="B30481" s="7">
        <v>43864</v>
      </c>
      <c r="C30481" s="4">
        <v>3.4768386789000001</v>
      </c>
      <c r="D30481" s="4">
        <v>3.5199834146</v>
      </c>
      <c r="E30481" s="4">
        <v>3.4156329069</v>
      </c>
      <c r="F30481" s="4">
        <v>3.4527877527999999</v>
      </c>
      <c r="G30481" s="4">
        <v>1.2391819490410967</v>
      </c>
      <c r="H30481" s="4">
        <v>-6.5721219140914989E-3</v>
      </c>
      <c r="I30481" s="4">
        <v>3.715263267500482E-4</v>
      </c>
      <c r="J30481" s="13">
        <v>-7.8978908302337674</v>
      </c>
      <c r="K30481" s="4">
        <v>-1.1371474787197071E-3</v>
      </c>
      <c r="L30481" s="7">
        <v>143343968.325555</v>
      </c>
      <c r="M30481" s="7">
        <v>236468065.97192091</v>
      </c>
      <c r="N30481" s="12">
        <v>0.60618742635031397</v>
      </c>
      <c r="O30481" s="4">
        <v>2.8770371706302637E-12</v>
      </c>
      <c r="P30481" s="7">
        <v>494936298.27222741</v>
      </c>
      <c r="Q30481" s="7">
        <v>816474042.11615098</v>
      </c>
      <c r="R30481" t="s">
        <v>24</v>
      </c>
    </row>
    <row r="30482" spans="1:18" x14ac:dyDescent="0.25">
      <c r="A30482" s="1">
        <v>43865</v>
      </c>
      <c r="B30482" s="7">
        <v>43865</v>
      </c>
      <c r="C30482" s="4">
        <v>3.4474812095999998</v>
      </c>
      <c r="D30482" s="4">
        <v>3.4704367773000002</v>
      </c>
      <c r="E30482" s="4">
        <v>3.3437610991</v>
      </c>
      <c r="F30482" s="4">
        <v>3.4333917397999998</v>
      </c>
      <c r="G30482" s="4">
        <v>1.2335486180150179</v>
      </c>
      <c r="H30482" s="4">
        <v>-5.6174935700206811E-3</v>
      </c>
      <c r="I30482" s="4">
        <v>3.739685861197728E-4</v>
      </c>
      <c r="J30482" s="13">
        <v>-7.8913387584096215</v>
      </c>
      <c r="K30482" s="4">
        <v>6.5735836033167178E-3</v>
      </c>
      <c r="L30482" s="7">
        <v>134770987.22973701</v>
      </c>
      <c r="M30482" s="7">
        <v>236468065.97398719</v>
      </c>
      <c r="N30482" s="12">
        <v>0.56993313949022861</v>
      </c>
      <c r="O30482" s="4">
        <v>8.7381118867502283E-12</v>
      </c>
      <c r="P30482" s="7">
        <v>462721594.31927031</v>
      </c>
      <c r="Q30482" s="7">
        <v>811887504.44156897</v>
      </c>
      <c r="R30482" t="s">
        <v>24</v>
      </c>
    </row>
    <row r="30483" spans="1:18" x14ac:dyDescent="0.25">
      <c r="A30483" s="1">
        <v>43866</v>
      </c>
      <c r="B30483" s="7">
        <v>43866</v>
      </c>
      <c r="C30483" s="4">
        <v>3.4293521075000002</v>
      </c>
      <c r="D30483" s="4">
        <v>3.6078781226999999</v>
      </c>
      <c r="E30483" s="4">
        <v>3.415517505</v>
      </c>
      <c r="F30483" s="4">
        <v>3.5803974306000002</v>
      </c>
      <c r="G30483" s="4">
        <v>1.2754738083850743</v>
      </c>
      <c r="H30483" s="4">
        <v>4.2816463118934299E-2</v>
      </c>
      <c r="I30483" s="4">
        <v>3.7243726303804484E-4</v>
      </c>
      <c r="J30483" s="13">
        <v>-7.8954419557035083</v>
      </c>
      <c r="K30483" s="4">
        <v>-4.0947906817967892E-3</v>
      </c>
      <c r="L30483" s="7">
        <v>218391076.38598499</v>
      </c>
      <c r="M30483" s="7">
        <v>236468065.96927932</v>
      </c>
      <c r="N30483" s="12">
        <v>0.92355420378139852</v>
      </c>
      <c r="O30483" s="4">
        <v>-1.9909127467985977E-11</v>
      </c>
      <c r="P30483" s="7">
        <v>781926848.75834906</v>
      </c>
      <c r="Q30483" s="7">
        <v>846649655.815359</v>
      </c>
      <c r="R30483" t="s">
        <v>24</v>
      </c>
    </row>
    <row r="30484" spans="1:18" x14ac:dyDescent="0.25">
      <c r="A30484" s="1">
        <v>43867</v>
      </c>
      <c r="B30484" s="7">
        <v>43867</v>
      </c>
      <c r="C30484" s="4">
        <v>3.5804643323000001</v>
      </c>
      <c r="D30484" s="4">
        <v>3.7985454817000002</v>
      </c>
      <c r="E30484" s="4">
        <v>3.5473842590000002</v>
      </c>
      <c r="F30484" s="4">
        <v>3.7000776959000001</v>
      </c>
      <c r="G30484" s="4">
        <v>1.308353818321597</v>
      </c>
      <c r="H30484" s="4">
        <v>3.3426530886528999E-2</v>
      </c>
      <c r="I30484" s="4">
        <v>3.802829294849273E-4</v>
      </c>
      <c r="J30484" s="13">
        <v>-7.8745950310085142</v>
      </c>
      <c r="K30484" s="4">
        <v>2.1065739724547977E-2</v>
      </c>
      <c r="L30484" s="7">
        <v>329143909.25808901</v>
      </c>
      <c r="M30484" s="7">
        <v>236468065.96936464</v>
      </c>
      <c r="N30484" s="12">
        <v>1.3919169504297078</v>
      </c>
      <c r="O30484" s="4">
        <v>3.608269414571037E-13</v>
      </c>
      <c r="P30484" s="7">
        <v>1217858037.3871887</v>
      </c>
      <c r="Q30484" s="7">
        <v>874950216.68585598</v>
      </c>
      <c r="R30484" t="s">
        <v>24</v>
      </c>
    </row>
    <row r="30485" spans="1:18" x14ac:dyDescent="0.25">
      <c r="A30485" s="1">
        <v>43868</v>
      </c>
      <c r="B30485" s="7">
        <v>43868</v>
      </c>
      <c r="C30485" s="4">
        <v>3.7056265602999998</v>
      </c>
      <c r="D30485" s="4">
        <v>3.9917642962</v>
      </c>
      <c r="E30485" s="4">
        <v>3.7056265602999998</v>
      </c>
      <c r="F30485" s="4">
        <v>3.9019885774</v>
      </c>
      <c r="G30485" s="4">
        <v>1.3614863148260556</v>
      </c>
      <c r="H30485" s="4">
        <v>5.4569362617367279E-2</v>
      </c>
      <c r="I30485" s="4">
        <v>3.983269675701939E-4</v>
      </c>
      <c r="J30485" s="13">
        <v>-7.8282373633897997</v>
      </c>
      <c r="K30485" s="4">
        <v>4.744898255019301E-2</v>
      </c>
      <c r="L30485" s="7">
        <v>373269633.97128302</v>
      </c>
      <c r="M30485" s="7">
        <v>236468065.96889091</v>
      </c>
      <c r="N30485" s="12">
        <v>1.5785202642135592</v>
      </c>
      <c r="O30485" s="4">
        <v>-2.0033898223541916E-12</v>
      </c>
      <c r="P30485" s="7">
        <v>1456493848.0462253</v>
      </c>
      <c r="Q30485" s="7">
        <v>922695692.33048201</v>
      </c>
      <c r="R30485" t="s">
        <v>24</v>
      </c>
    </row>
    <row r="30486" spans="1:18" x14ac:dyDescent="0.25">
      <c r="A30486" s="1">
        <v>43869</v>
      </c>
      <c r="B30486" s="7">
        <v>43869</v>
      </c>
      <c r="C30486" s="4">
        <v>3.8989654934</v>
      </c>
      <c r="D30486" s="4">
        <v>3.9217660322999999</v>
      </c>
      <c r="E30486" s="4">
        <v>3.7814860226999998</v>
      </c>
      <c r="F30486" s="4">
        <v>3.8278559666</v>
      </c>
      <c r="G30486" s="4">
        <v>1.3423048466027798</v>
      </c>
      <c r="H30486" s="4">
        <v>-1.8998674478282698E-2</v>
      </c>
      <c r="I30486" s="4">
        <v>3.8801922050809369E-4</v>
      </c>
      <c r="J30486" s="13">
        <v>-7.854455682175943</v>
      </c>
      <c r="K30486" s="4">
        <v>-2.5877602827088918E-2</v>
      </c>
      <c r="L30486" s="7">
        <v>284265800.42225897</v>
      </c>
      <c r="M30486" s="7">
        <v>236468065.97192094</v>
      </c>
      <c r="N30486" s="12">
        <v>1.2021318787967492</v>
      </c>
      <c r="O30486" s="4">
        <v>1.2813704493519192E-11</v>
      </c>
      <c r="P30486" s="7">
        <v>1088128540.2466688</v>
      </c>
      <c r="Q30486" s="7">
        <v>905165697.24098003</v>
      </c>
      <c r="R30486" t="s">
        <v>24</v>
      </c>
    </row>
    <row r="30487" spans="1:18" x14ac:dyDescent="0.25">
      <c r="A30487" s="1">
        <v>43870</v>
      </c>
      <c r="B30487" s="7">
        <v>43870</v>
      </c>
      <c r="C30487" s="4">
        <v>3.8266607793</v>
      </c>
      <c r="D30487" s="4">
        <v>3.9921199730999999</v>
      </c>
      <c r="E30487" s="4">
        <v>3.8181766578</v>
      </c>
      <c r="F30487" s="4">
        <v>3.9667994012999999</v>
      </c>
      <c r="G30487" s="4">
        <v>1.3779595734021217</v>
      </c>
      <c r="H30487" s="4">
        <v>3.6297978793442674E-2</v>
      </c>
      <c r="I30487" s="4">
        <v>3.9210510250674578E-4</v>
      </c>
      <c r="J30487" s="13">
        <v>-7.8439806354715333</v>
      </c>
      <c r="K30487" s="4">
        <v>1.0530102074072033E-2</v>
      </c>
      <c r="L30487" s="7">
        <v>302385208.75103098</v>
      </c>
      <c r="M30487" s="7">
        <v>236468065.9713248</v>
      </c>
      <c r="N30487" s="12">
        <v>1.2787570596855966</v>
      </c>
      <c r="O30487" s="4">
        <v>-2.5209994096702114E-12</v>
      </c>
      <c r="P30487" s="7">
        <v>1199501465.0355651</v>
      </c>
      <c r="Q30487" s="7">
        <v>938021382.52162004</v>
      </c>
      <c r="R30487" t="s">
        <v>24</v>
      </c>
    </row>
    <row r="30488" spans="1:18" x14ac:dyDescent="0.25">
      <c r="A30488" s="1">
        <v>43871</v>
      </c>
      <c r="B30488" s="7">
        <v>43871</v>
      </c>
      <c r="C30488" s="4">
        <v>3.9646178729999999</v>
      </c>
      <c r="D30488" s="4">
        <v>4.7772566069</v>
      </c>
      <c r="E30488" s="4">
        <v>3.8812988445999999</v>
      </c>
      <c r="F30488" s="4">
        <v>4.7106200398000002</v>
      </c>
      <c r="G30488" s="4">
        <v>1.5498195426337507</v>
      </c>
      <c r="H30488" s="4">
        <v>0.18751153341815957</v>
      </c>
      <c r="I30488" s="4">
        <v>4.7791475222992171E-4</v>
      </c>
      <c r="J30488" s="13">
        <v>-7.6460781839929801</v>
      </c>
      <c r="K30488" s="4">
        <v>0.21884349164188613</v>
      </c>
      <c r="L30488" s="7">
        <v>1055397692.96817</v>
      </c>
      <c r="M30488" s="7">
        <v>236468065.97192109</v>
      </c>
      <c r="N30488" s="12">
        <v>4.4631721777328321</v>
      </c>
      <c r="O30488" s="4">
        <v>2.521629565005687E-12</v>
      </c>
      <c r="P30488" s="7">
        <v>4971577522.4545498</v>
      </c>
      <c r="Q30488" s="7">
        <v>1113911210.34008</v>
      </c>
      <c r="R30488" t="s">
        <v>24</v>
      </c>
    </row>
    <row r="30489" spans="1:18" x14ac:dyDescent="0.25">
      <c r="A30489" s="1">
        <v>43872</v>
      </c>
      <c r="B30489" s="7">
        <v>43872</v>
      </c>
      <c r="C30489" s="4">
        <v>4.7035550070000003</v>
      </c>
      <c r="D30489" s="4">
        <v>4.7687164075000004</v>
      </c>
      <c r="E30489" s="4">
        <v>4.3873748788000002</v>
      </c>
      <c r="F30489" s="4">
        <v>4.6389898836999999</v>
      </c>
      <c r="G30489" s="4">
        <v>1.53449664506018</v>
      </c>
      <c r="H30489" s="4">
        <v>-1.5206099302172026E-2</v>
      </c>
      <c r="I30489" s="4">
        <v>4.5443598337045228E-4</v>
      </c>
      <c r="J30489" s="13">
        <v>-7.6964535049371996</v>
      </c>
      <c r="K30489" s="4">
        <v>-4.9127524835588132E-2</v>
      </c>
      <c r="L30489" s="7">
        <v>545387696.44057298</v>
      </c>
      <c r="M30489" s="7">
        <v>236468065.97192192</v>
      </c>
      <c r="N30489" s="12">
        <v>2.3063904810949483</v>
      </c>
      <c r="O30489" s="4">
        <v>3.5288698430618347E-15</v>
      </c>
      <c r="P30489" s="7">
        <v>2530048006.4822645</v>
      </c>
      <c r="Q30489" s="7">
        <v>1096972965.86185</v>
      </c>
      <c r="R30489" t="s">
        <v>24</v>
      </c>
    </row>
    <row r="30490" spans="1:18" x14ac:dyDescent="0.25">
      <c r="A30490" s="1">
        <v>43873</v>
      </c>
      <c r="B30490" s="7">
        <v>43873</v>
      </c>
      <c r="C30490" s="4">
        <v>4.6444111894000004</v>
      </c>
      <c r="D30490" s="4">
        <v>4.9111960658999996</v>
      </c>
      <c r="E30490" s="4">
        <v>4.5983796113000004</v>
      </c>
      <c r="F30490" s="4">
        <v>4.8814851162000004</v>
      </c>
      <c r="G30490" s="4">
        <v>1.5854495006571239</v>
      </c>
      <c r="H30490" s="4">
        <v>5.2273283318003134E-2</v>
      </c>
      <c r="I30490" s="4">
        <v>4.7273478021743199E-4</v>
      </c>
      <c r="J30490" s="13">
        <v>-7.6569760450900484</v>
      </c>
      <c r="K30490" s="4">
        <v>4.0267050842368458E-2</v>
      </c>
      <c r="L30490" s="7">
        <v>363066240.15042001</v>
      </c>
      <c r="M30490" s="7">
        <v>236468065.97337505</v>
      </c>
      <c r="N30490" s="12">
        <v>1.5353711236057523</v>
      </c>
      <c r="O30490" s="4">
        <v>6.1451487384946928E-12</v>
      </c>
      <c r="P30490" s="7">
        <v>1772302447.4889703</v>
      </c>
      <c r="Q30490" s="7">
        <v>1154315344.50563</v>
      </c>
      <c r="R30490" t="s">
        <v>24</v>
      </c>
    </row>
    <row r="30491" spans="1:18" x14ac:dyDescent="0.25">
      <c r="A30491" s="1">
        <v>43874</v>
      </c>
      <c r="B30491" s="7">
        <v>43874</v>
      </c>
      <c r="C30491" s="4">
        <v>4.8845444561000004</v>
      </c>
      <c r="D30491" s="4">
        <v>4.9987222964000004</v>
      </c>
      <c r="E30491" s="4">
        <v>4.6165658001000001</v>
      </c>
      <c r="F30491" s="4">
        <v>4.7672318868000003</v>
      </c>
      <c r="G30491" s="4">
        <v>1.5617658192183277</v>
      </c>
      <c r="H30491" s="4">
        <v>-2.3405424103585232E-2</v>
      </c>
      <c r="I30491" s="4">
        <v>4.6671771924032996E-4</v>
      </c>
      <c r="J30491" s="13">
        <v>-7.6697859386404641</v>
      </c>
      <c r="K30491" s="4">
        <v>-1.2728196081393714E-2</v>
      </c>
      <c r="L30491" s="7">
        <v>378017611.259179</v>
      </c>
      <c r="M30491" s="7">
        <v>236468065.9739058</v>
      </c>
      <c r="N30491" s="12">
        <v>1.5985989892643395</v>
      </c>
      <c r="O30491" s="4">
        <v>2.2444872512393499E-12</v>
      </c>
      <c r="P30491" s="7">
        <v>1802097610.1667249</v>
      </c>
      <c r="Q30491" s="7">
        <v>1127298104.32073</v>
      </c>
      <c r="R30491" t="s">
        <v>24</v>
      </c>
    </row>
    <row r="30492" spans="1:18" x14ac:dyDescent="0.25">
      <c r="A30492" s="1">
        <v>43875</v>
      </c>
      <c r="B30492" s="7">
        <v>43875</v>
      </c>
      <c r="C30492" s="4">
        <v>4.7648032465999997</v>
      </c>
      <c r="D30492" s="4">
        <v>5.0712813214999999</v>
      </c>
      <c r="E30492" s="4">
        <v>4.7404854071000004</v>
      </c>
      <c r="F30492" s="4">
        <v>5.0431440476000002</v>
      </c>
      <c r="G30492" s="4">
        <v>1.6180297065573606</v>
      </c>
      <c r="H30492" s="4">
        <v>5.7876807202094316E-2</v>
      </c>
      <c r="I30492" s="4">
        <v>4.8905035621644706E-4</v>
      </c>
      <c r="J30492" s="13">
        <v>-7.6230450958435227</v>
      </c>
      <c r="K30492" s="4">
        <v>4.7850415905502007E-2</v>
      </c>
      <c r="L30492" s="7">
        <v>366021796.18195099</v>
      </c>
      <c r="M30492" s="7">
        <v>236468065.97004569</v>
      </c>
      <c r="N30492" s="12">
        <v>1.5478698769766077</v>
      </c>
      <c r="O30492" s="4">
        <v>-1.6324047769603741E-11</v>
      </c>
      <c r="P30492" s="7">
        <v>1845900642.7068665</v>
      </c>
      <c r="Q30492" s="7">
        <v>1192542519.3443201</v>
      </c>
      <c r="R30492" t="s">
        <v>24</v>
      </c>
    </row>
    <row r="30493" spans="1:18" x14ac:dyDescent="0.25">
      <c r="A30493" s="1">
        <v>43876</v>
      </c>
      <c r="B30493" s="7">
        <v>43876</v>
      </c>
      <c r="C30493" s="4">
        <v>5.0431440476000002</v>
      </c>
      <c r="D30493" s="4">
        <v>5.3163444769000003</v>
      </c>
      <c r="E30493" s="4">
        <v>4.8242665871000003</v>
      </c>
      <c r="F30493" s="4">
        <v>4.8895096503</v>
      </c>
      <c r="G30493" s="4">
        <v>1.5870920224465352</v>
      </c>
      <c r="H30493" s="4">
        <v>-3.0464011309197861E-2</v>
      </c>
      <c r="I30493" s="4">
        <v>4.9441801055527708E-4</v>
      </c>
      <c r="J30493" s="13">
        <v>-7.6121292233676563</v>
      </c>
      <c r="K30493" s="4">
        <v>1.0975667987151751E-2</v>
      </c>
      <c r="L30493" s="7">
        <v>618213979.23616302</v>
      </c>
      <c r="M30493" s="7">
        <v>232411244.97287098</v>
      </c>
      <c r="N30493" s="12">
        <v>2.6600002908995486</v>
      </c>
      <c r="O30493" s="4">
        <v>-1.7155893674406772E-2</v>
      </c>
      <c r="P30493" s="7">
        <v>3022763217.4255829</v>
      </c>
      <c r="Q30493" s="7">
        <v>1136377025.13309</v>
      </c>
      <c r="R30493" t="s">
        <v>24</v>
      </c>
    </row>
    <row r="30494" spans="1:18" x14ac:dyDescent="0.25">
      <c r="A30494" s="1">
        <v>43877</v>
      </c>
      <c r="B30494" s="7">
        <v>43877</v>
      </c>
      <c r="C30494" s="4">
        <v>4.9068898335000002</v>
      </c>
      <c r="D30494" s="4">
        <v>5.3047252463000003</v>
      </c>
      <c r="E30494" s="4">
        <v>4.6344040469000003</v>
      </c>
      <c r="F30494" s="4">
        <v>5.0627071781000001</v>
      </c>
      <c r="G30494" s="4">
        <v>1.6219013556644264</v>
      </c>
      <c r="H30494" s="4">
        <v>3.5422269345428845E-2</v>
      </c>
      <c r="I30494" s="4">
        <v>5.0961207139087748E-4</v>
      </c>
      <c r="J30494" s="13">
        <v>-7.5818607660141968</v>
      </c>
      <c r="K30494" s="4">
        <v>3.0731204185980326E-2</v>
      </c>
      <c r="L30494" s="7">
        <v>634936366.66709304</v>
      </c>
      <c r="M30494" s="7">
        <v>232411244.97283906</v>
      </c>
      <c r="N30494" s="12">
        <v>2.7319520049096395</v>
      </c>
      <c r="O30494" s="4">
        <v>-1.3733538272189649E-13</v>
      </c>
      <c r="P30494" s="7">
        <v>3214496901.1622257</v>
      </c>
      <c r="Q30494" s="7">
        <v>1176630078.1951499</v>
      </c>
      <c r="R30494" t="s">
        <v>24</v>
      </c>
    </row>
    <row r="30495" spans="1:18" x14ac:dyDescent="0.25">
      <c r="A30495" s="1">
        <v>43878</v>
      </c>
      <c r="B30495" s="7">
        <v>43878</v>
      </c>
      <c r="C30495" s="4">
        <v>5.0428058612999997</v>
      </c>
      <c r="D30495" s="4">
        <v>5.0595675783000003</v>
      </c>
      <c r="E30495" s="4">
        <v>4.4768684991000001</v>
      </c>
      <c r="F30495" s="4">
        <v>4.7441511884000001</v>
      </c>
      <c r="G30495" s="4">
        <v>1.5569125305805234</v>
      </c>
      <c r="H30495" s="4">
        <v>-6.2922064913806058E-2</v>
      </c>
      <c r="I30495" s="4">
        <v>4.895852801504617E-4</v>
      </c>
      <c r="J30495" s="13">
        <v>-7.6219518922702818</v>
      </c>
      <c r="K30495" s="4">
        <v>-3.9298110003079235E-2</v>
      </c>
      <c r="L30495" s="7">
        <v>546513226.48252904</v>
      </c>
      <c r="M30495" s="7">
        <v>232411244.97094032</v>
      </c>
      <c r="N30495" s="12">
        <v>2.3514921859777598</v>
      </c>
      <c r="O30495" s="4">
        <v>-8.1697241536843594E-12</v>
      </c>
      <c r="P30495" s="7">
        <v>2592741372.8934088</v>
      </c>
      <c r="Q30495" s="7">
        <v>1102594084.0264101</v>
      </c>
      <c r="R30495" t="s">
        <v>24</v>
      </c>
    </row>
    <row r="30496" spans="1:18" x14ac:dyDescent="0.25">
      <c r="A30496" s="1">
        <v>43879</v>
      </c>
      <c r="B30496" s="7">
        <v>43879</v>
      </c>
      <c r="C30496" s="4">
        <v>4.7575683397999997</v>
      </c>
      <c r="D30496" s="4">
        <v>4.9887619272999997</v>
      </c>
      <c r="E30496" s="4">
        <v>4.6200929794999999</v>
      </c>
      <c r="F30496" s="4">
        <v>4.9646018238999998</v>
      </c>
      <c r="G30496" s="4">
        <v>1.6023330976850436</v>
      </c>
      <c r="H30496" s="4">
        <v>4.6467877338948881E-2</v>
      </c>
      <c r="I30496" s="4">
        <v>4.8950932760541356E-4</v>
      </c>
      <c r="J30496" s="13">
        <v>-7.6221070408015859</v>
      </c>
      <c r="K30496" s="4">
        <v>-1.551364963930318E-4</v>
      </c>
      <c r="L30496" s="7">
        <v>352829082.22641301</v>
      </c>
      <c r="M30496" s="7">
        <v>233370544.97050986</v>
      </c>
      <c r="N30496" s="12">
        <v>1.511883525279502</v>
      </c>
      <c r="O30496" s="4">
        <v>4.1275971809775465E-3</v>
      </c>
      <c r="P30496" s="7">
        <v>1751655905.1462131</v>
      </c>
      <c r="Q30496" s="7">
        <v>1158591833.2051301</v>
      </c>
      <c r="R30496" t="s">
        <v>24</v>
      </c>
    </row>
    <row r="30497" spans="1:18" x14ac:dyDescent="0.25">
      <c r="A30497" s="1">
        <v>43880</v>
      </c>
      <c r="B30497" s="7">
        <v>43880</v>
      </c>
      <c r="C30497" s="4">
        <v>4.9691621385999998</v>
      </c>
      <c r="D30497" s="4">
        <v>5.0971903058999999</v>
      </c>
      <c r="E30497" s="4">
        <v>4.7747167357000002</v>
      </c>
      <c r="F30497" s="4">
        <v>4.7894941811000002</v>
      </c>
      <c r="G30497" s="4">
        <v>1.566424806911582</v>
      </c>
      <c r="H30497" s="4">
        <v>-3.5271236044956723E-2</v>
      </c>
      <c r="I30497" s="4">
        <v>4.9717656294570264E-4</v>
      </c>
      <c r="J30497" s="13">
        <v>-7.606565337520605</v>
      </c>
      <c r="K30497" s="4">
        <v>1.5663103658914396E-2</v>
      </c>
      <c r="L30497" s="7">
        <v>392054212.94583702</v>
      </c>
      <c r="M30497" s="7">
        <v>233370544.9709456</v>
      </c>
      <c r="N30497" s="12">
        <v>1.6799644230793882</v>
      </c>
      <c r="O30497" s="4">
        <v>1.8671583240530888E-12</v>
      </c>
      <c r="P30497" s="7">
        <v>1877741371.5798268</v>
      </c>
      <c r="Q30497" s="7">
        <v>1117726867.1784799</v>
      </c>
      <c r="R30497" t="s">
        <v>24</v>
      </c>
    </row>
    <row r="30498" spans="1:18" x14ac:dyDescent="0.25">
      <c r="A30498" s="1">
        <v>43881</v>
      </c>
      <c r="B30498" s="7">
        <v>43881</v>
      </c>
      <c r="C30498" s="4">
        <v>4.7747826563000002</v>
      </c>
      <c r="D30498" s="4">
        <v>4.8721583752999997</v>
      </c>
      <c r="E30498" s="4">
        <v>4.5659210961000003</v>
      </c>
      <c r="F30498" s="4">
        <v>4.7466777436000003</v>
      </c>
      <c r="G30498" s="4">
        <v>1.5574449509365926</v>
      </c>
      <c r="H30498" s="4">
        <v>-8.9396574838653091E-3</v>
      </c>
      <c r="I30498" s="4">
        <v>4.9400943409823696E-4</v>
      </c>
      <c r="J30498" s="13">
        <v>-7.6129559435938514</v>
      </c>
      <c r="K30498" s="4">
        <v>-6.3702295794091195E-3</v>
      </c>
      <c r="L30498" s="7">
        <v>337953240.74167502</v>
      </c>
      <c r="M30498" s="7">
        <v>233370544.97143003</v>
      </c>
      <c r="N30498" s="12">
        <v>1.4481400846154271</v>
      </c>
      <c r="O30498" s="4">
        <v>2.075826452187011E-12</v>
      </c>
      <c r="P30498" s="7">
        <v>1604155126.2060018</v>
      </c>
      <c r="Q30498" s="7">
        <v>1107734771.8276899</v>
      </c>
      <c r="R30498" t="s">
        <v>24</v>
      </c>
    </row>
    <row r="30499" spans="1:18" x14ac:dyDescent="0.25">
      <c r="A30499" s="1">
        <v>43882</v>
      </c>
      <c r="B30499" s="7">
        <v>43882</v>
      </c>
      <c r="C30499" s="4">
        <v>4.7400556304999997</v>
      </c>
      <c r="D30499" s="4">
        <v>4.8035042065000004</v>
      </c>
      <c r="E30499" s="4">
        <v>4.6827617914999999</v>
      </c>
      <c r="F30499" s="4">
        <v>4.7657562410000001</v>
      </c>
      <c r="G30499" s="4">
        <v>1.5614562319636278</v>
      </c>
      <c r="H30499" s="4">
        <v>4.0193369827398835E-3</v>
      </c>
      <c r="I30499" s="4">
        <v>4.920028051340514E-4</v>
      </c>
      <c r="J30499" s="13">
        <v>-7.6170261399962449</v>
      </c>
      <c r="K30499" s="4">
        <v>-4.0619243797407594E-3</v>
      </c>
      <c r="L30499" s="7">
        <v>207930246.95102999</v>
      </c>
      <c r="M30499" s="7">
        <v>233370544.97388002</v>
      </c>
      <c r="N30499" s="12">
        <v>0.89098753647039119</v>
      </c>
      <c r="O30499" s="4">
        <v>1.0498279974225504E-11</v>
      </c>
      <c r="P30499" s="7">
        <v>990944872.09954238</v>
      </c>
      <c r="Q30499" s="7">
        <v>1112187131.17484</v>
      </c>
      <c r="R30499" t="s">
        <v>24</v>
      </c>
    </row>
    <row r="30500" spans="1:18" x14ac:dyDescent="0.25">
      <c r="A30500" s="1">
        <v>43883</v>
      </c>
      <c r="B30500" s="7">
        <v>43883</v>
      </c>
      <c r="C30500" s="4">
        <v>4.7813674556999999</v>
      </c>
      <c r="D30500" s="4">
        <v>4.7942260003000001</v>
      </c>
      <c r="E30500" s="4">
        <v>4.5126650697999997</v>
      </c>
      <c r="F30500" s="4">
        <v>4.5240908933000004</v>
      </c>
      <c r="G30500" s="4">
        <v>1.5094166494092516</v>
      </c>
      <c r="H30500" s="4">
        <v>-5.0708709274918974E-2</v>
      </c>
      <c r="I30500" s="4">
        <v>4.6817818118337936E-4</v>
      </c>
      <c r="J30500" s="13">
        <v>-7.6666616054812167</v>
      </c>
      <c r="K30500" s="4">
        <v>-4.842375633240701E-2</v>
      </c>
      <c r="L30500" s="7">
        <v>219757153.17297599</v>
      </c>
      <c r="M30500" s="7">
        <v>233370544.96985739</v>
      </c>
      <c r="N30500" s="12">
        <v>0.94166619528338613</v>
      </c>
      <c r="O30500" s="4">
        <v>-1.7237085637239191E-11</v>
      </c>
      <c r="P30500" s="7">
        <v>994201335.40739393</v>
      </c>
      <c r="Q30500" s="7">
        <v>1055789557.2625901</v>
      </c>
      <c r="R30500" t="s">
        <v>24</v>
      </c>
    </row>
    <row r="30501" spans="1:18" x14ac:dyDescent="0.25">
      <c r="A30501" s="1">
        <v>43884</v>
      </c>
      <c r="B30501" s="7">
        <v>43884</v>
      </c>
      <c r="C30501" s="4">
        <v>4.5243140815</v>
      </c>
      <c r="D30501" s="4">
        <v>4.8032832494999997</v>
      </c>
      <c r="E30501" s="4">
        <v>4.5151491578999998</v>
      </c>
      <c r="F30501" s="4">
        <v>4.7679637082999999</v>
      </c>
      <c r="G30501" s="4">
        <v>1.5619193182198192</v>
      </c>
      <c r="H30501" s="4">
        <v>5.3905374748585526E-2</v>
      </c>
      <c r="I30501" s="4">
        <v>4.8042283161019975E-4</v>
      </c>
      <c r="J30501" s="13">
        <v>-7.6408439426384067</v>
      </c>
      <c r="K30501" s="4">
        <v>2.6153825442848454E-2</v>
      </c>
      <c r="L30501" s="7">
        <v>255380249.64108601</v>
      </c>
      <c r="M30501" s="7">
        <v>233370544.97192052</v>
      </c>
      <c r="N30501" s="12">
        <v>1.0943122649510619</v>
      </c>
      <c r="O30501" s="4">
        <v>8.8405560016130601E-12</v>
      </c>
      <c r="P30501" s="7">
        <v>1217643762.1052921</v>
      </c>
      <c r="Q30501" s="7">
        <v>1112702289.01231</v>
      </c>
      <c r="R30501" t="s">
        <v>24</v>
      </c>
    </row>
    <row r="30502" spans="1:18" x14ac:dyDescent="0.25">
      <c r="A30502" s="1">
        <v>43885</v>
      </c>
      <c r="B30502" s="7">
        <v>43885</v>
      </c>
      <c r="C30502" s="4">
        <v>4.7534086393999999</v>
      </c>
      <c r="D30502" s="4">
        <v>4.8021588452000001</v>
      </c>
      <c r="E30502" s="4">
        <v>4.5630235608999996</v>
      </c>
      <c r="F30502" s="4">
        <v>4.6619325179000004</v>
      </c>
      <c r="G30502" s="4">
        <v>1.5394300655838777</v>
      </c>
      <c r="H30502" s="4">
        <v>-2.2238254501690528E-2</v>
      </c>
      <c r="I30502" s="4">
        <v>4.8309306424474931E-4</v>
      </c>
      <c r="J30502" s="13">
        <v>-7.6353012432762766</v>
      </c>
      <c r="K30502" s="4">
        <v>5.558088539630664E-3</v>
      </c>
      <c r="L30502" s="7">
        <v>288844936.64250702</v>
      </c>
      <c r="M30502" s="7">
        <v>233370544.97292209</v>
      </c>
      <c r="N30502" s="12">
        <v>1.2377094833284192</v>
      </c>
      <c r="O30502" s="4">
        <v>4.2917440528057481E-12</v>
      </c>
      <c r="P30502" s="7">
        <v>1346575602.7644689</v>
      </c>
      <c r="Q30502" s="7">
        <v>1087957732.3293099</v>
      </c>
      <c r="R30502" t="s">
        <v>24</v>
      </c>
    </row>
    <row r="30503" spans="1:18" x14ac:dyDescent="0.25">
      <c r="A30503" s="1">
        <v>43887</v>
      </c>
      <c r="B30503" s="7">
        <v>43887</v>
      </c>
      <c r="C30503" s="4">
        <v>4.2681862441999998</v>
      </c>
      <c r="D30503" s="4">
        <v>4.2941687993000004</v>
      </c>
      <c r="E30503" s="4">
        <v>3.9466973448</v>
      </c>
      <c r="F30503" s="4">
        <v>4.0878059780999996</v>
      </c>
      <c r="G30503" s="4">
        <v>1.4080083904492471</v>
      </c>
      <c r="H30503" s="4">
        <v>-0.12315204855402327</v>
      </c>
      <c r="I30503" s="4">
        <v>4.6344262679559123E-4</v>
      </c>
      <c r="J30503" s="13">
        <v>-7.6768279631538379</v>
      </c>
      <c r="K30503" s="4">
        <v>-4.067629801284537E-2</v>
      </c>
      <c r="L30503" s="7">
        <v>463581640.76886499</v>
      </c>
      <c r="M30503" s="7">
        <v>233370544.97135016</v>
      </c>
      <c r="N30503" s="12">
        <v>1.9864616626137492</v>
      </c>
      <c r="O30503" s="4">
        <v>-6.7357407702046508E-12</v>
      </c>
      <c r="P30503" s="7">
        <v>1895031802.4723728</v>
      </c>
      <c r="Q30503" s="7">
        <v>953973508.84633994</v>
      </c>
      <c r="R30503" t="s">
        <v>24</v>
      </c>
    </row>
    <row r="30504" spans="1:18" x14ac:dyDescent="0.25">
      <c r="A30504" s="1">
        <v>43888</v>
      </c>
      <c r="B30504" s="7">
        <v>43888</v>
      </c>
      <c r="C30504" s="4">
        <v>4.0945778264000001</v>
      </c>
      <c r="D30504" s="4">
        <v>4.3249779581999999</v>
      </c>
      <c r="E30504" s="4">
        <v>3.9218733117000002</v>
      </c>
      <c r="F30504" s="4">
        <v>4.2163298014999997</v>
      </c>
      <c r="G30504" s="4">
        <v>1.4389650343417935</v>
      </c>
      <c r="H30504" s="4">
        <v>3.1440783659633875E-2</v>
      </c>
      <c r="I30504" s="4">
        <v>4.7997413102387972E-4</v>
      </c>
      <c r="J30504" s="13">
        <v>-7.6417783492149054</v>
      </c>
      <c r="K30504" s="4">
        <v>3.5671091247245088E-2</v>
      </c>
      <c r="L30504" s="7">
        <v>371068212.15850502</v>
      </c>
      <c r="M30504" s="7">
        <v>233370544.97247446</v>
      </c>
      <c r="N30504" s="12">
        <v>1.5900387608996316</v>
      </c>
      <c r="O30504" s="4">
        <v>4.8176286009608878E-12</v>
      </c>
      <c r="P30504" s="7">
        <v>1564545961.3132293</v>
      </c>
      <c r="Q30504" s="7">
        <v>983967183.55973995</v>
      </c>
      <c r="R30504" t="s">
        <v>24</v>
      </c>
    </row>
    <row r="30505" spans="1:18" x14ac:dyDescent="0.25">
      <c r="A30505" s="1">
        <v>43889</v>
      </c>
      <c r="B30505" s="7">
        <v>43889</v>
      </c>
      <c r="C30505" s="4">
        <v>4.2274427368999996</v>
      </c>
      <c r="D30505" s="4">
        <v>4.8790421723000001</v>
      </c>
      <c r="E30505" s="4">
        <v>4.1066756754</v>
      </c>
      <c r="F30505" s="4">
        <v>4.6710440423000001</v>
      </c>
      <c r="G30505" s="4">
        <v>1.5413826103558448</v>
      </c>
      <c r="H30505" s="4">
        <v>0.10784598506460086</v>
      </c>
      <c r="I30505" s="4">
        <v>5.3860687127337524E-4</v>
      </c>
      <c r="J30505" s="13">
        <v>-7.5265246200124256</v>
      </c>
      <c r="K30505" s="4">
        <v>0.1221581257398608</v>
      </c>
      <c r="L30505" s="7">
        <v>783266696.54078603</v>
      </c>
      <c r="M30505" s="7">
        <v>233370544.97291952</v>
      </c>
      <c r="N30505" s="12">
        <v>3.3563220098392317</v>
      </c>
      <c r="O30505" s="4">
        <v>1.9071296362201003E-12</v>
      </c>
      <c r="P30505" s="7">
        <v>3658673236.4088407</v>
      </c>
      <c r="Q30505" s="7">
        <v>1090084093.74406</v>
      </c>
      <c r="R30505" t="s">
        <v>24</v>
      </c>
    </row>
    <row r="30506" spans="1:18" x14ac:dyDescent="0.25">
      <c r="A30506" s="1">
        <v>43890</v>
      </c>
      <c r="B30506" s="7">
        <v>43890</v>
      </c>
      <c r="C30506" s="4">
        <v>4.6729683961999999</v>
      </c>
      <c r="D30506" s="4">
        <v>5.4908461588000002</v>
      </c>
      <c r="E30506" s="4">
        <v>4.6605231462000001</v>
      </c>
      <c r="F30506" s="4">
        <v>4.8621149719999996</v>
      </c>
      <c r="G30506" s="4">
        <v>1.5814735226731678</v>
      </c>
      <c r="H30506" s="4">
        <v>4.0905401013071392E-2</v>
      </c>
      <c r="I30506" s="4">
        <v>5.6539451112944063E-4</v>
      </c>
      <c r="J30506" s="13">
        <v>-7.4779868206941762</v>
      </c>
      <c r="K30506" s="4">
        <v>4.9735050339654981E-2</v>
      </c>
      <c r="L30506" s="7">
        <v>1300466628.8583801</v>
      </c>
      <c r="M30506" s="7">
        <v>233370544.97096124</v>
      </c>
      <c r="N30506" s="12">
        <v>5.5725397094144835</v>
      </c>
      <c r="O30506" s="4">
        <v>-8.3912937770287663E-12</v>
      </c>
      <c r="P30506" s="7">
        <v>6323018266.7586966</v>
      </c>
      <c r="Q30506" s="7">
        <v>1134674420.7271099</v>
      </c>
      <c r="R30506" t="s">
        <v>24</v>
      </c>
    </row>
    <row r="30507" spans="1:18" x14ac:dyDescent="0.25">
      <c r="A30507" s="1">
        <v>43891</v>
      </c>
      <c r="B30507" s="7">
        <v>43891</v>
      </c>
      <c r="C30507" s="4">
        <v>4.8486352655999996</v>
      </c>
      <c r="D30507" s="4">
        <v>5.0119128089</v>
      </c>
      <c r="E30507" s="4">
        <v>4.4723003944000004</v>
      </c>
      <c r="F30507" s="4">
        <v>4.6016861133999996</v>
      </c>
      <c r="G30507" s="4">
        <v>1.5264227827246366</v>
      </c>
      <c r="H30507" s="4">
        <v>-5.3562875435846459E-2</v>
      </c>
      <c r="I30507" s="4">
        <v>5.3742607977639374E-4</v>
      </c>
      <c r="J30507" s="13">
        <v>-7.5287193334174303</v>
      </c>
      <c r="K30507" s="4">
        <v>-4.9467108014856251E-2</v>
      </c>
      <c r="L30507" s="7">
        <v>608435607.31009805</v>
      </c>
      <c r="M30507" s="7">
        <v>228540244.97092727</v>
      </c>
      <c r="N30507" s="12">
        <v>2.6622689906869463</v>
      </c>
      <c r="O30507" s="4">
        <v>-2.0697984831954772E-2</v>
      </c>
      <c r="P30507" s="7">
        <v>2799829685.0569735</v>
      </c>
      <c r="Q30507" s="7">
        <v>1051670471.6357501</v>
      </c>
      <c r="R30507" t="s">
        <v>24</v>
      </c>
    </row>
    <row r="30508" spans="1:18" x14ac:dyDescent="0.25">
      <c r="A30508" s="1">
        <v>43892</v>
      </c>
      <c r="B30508" s="7">
        <v>43892</v>
      </c>
      <c r="C30508" s="4">
        <v>4.6086010114000002</v>
      </c>
      <c r="D30508" s="4">
        <v>4.7877110847999997</v>
      </c>
      <c r="E30508" s="4">
        <v>4.5608578526999999</v>
      </c>
      <c r="F30508" s="4">
        <v>4.7595889023</v>
      </c>
      <c r="G30508" s="4">
        <v>1.5601612994506266</v>
      </c>
      <c r="H30508" s="4">
        <v>3.4314115523914439E-2</v>
      </c>
      <c r="I30508" s="4">
        <v>5.3661395920379378E-4</v>
      </c>
      <c r="J30508" s="13">
        <v>-7.5302316061407932</v>
      </c>
      <c r="K30508" s="4">
        <v>-1.5111298151698602E-3</v>
      </c>
      <c r="L30508" s="7">
        <v>417323779.55101901</v>
      </c>
      <c r="M30508" s="7">
        <v>228540244.97240031</v>
      </c>
      <c r="N30508" s="12">
        <v>1.8260406590594893</v>
      </c>
      <c r="O30508" s="4">
        <v>6.4454266636670594E-12</v>
      </c>
      <c r="P30508" s="7">
        <v>1986289629.8169217</v>
      </c>
      <c r="Q30508" s="7">
        <v>1087757613.6995599</v>
      </c>
      <c r="R30508" t="s">
        <v>24</v>
      </c>
    </row>
    <row r="30509" spans="1:18" x14ac:dyDescent="0.25">
      <c r="A30509" s="1">
        <v>43893</v>
      </c>
      <c r="B30509" s="7">
        <v>43893</v>
      </c>
      <c r="C30509" s="4">
        <v>4.7390153251999996</v>
      </c>
      <c r="D30509" s="4">
        <v>4.7807146067000001</v>
      </c>
      <c r="E30509" s="4">
        <v>4.5682519618999997</v>
      </c>
      <c r="F30509" s="4">
        <v>4.6412244888999998</v>
      </c>
      <c r="G30509" s="4">
        <v>1.5349782298929153</v>
      </c>
      <c r="H30509" s="4">
        <v>-2.4868621183397228E-2</v>
      </c>
      <c r="I30509" s="4">
        <v>5.2814488748277274E-4</v>
      </c>
      <c r="J30509" s="13">
        <v>-7.5461399037897205</v>
      </c>
      <c r="K30509" s="4">
        <v>-1.5782429017663101E-2</v>
      </c>
      <c r="L30509" s="7">
        <v>305901068.32653201</v>
      </c>
      <c r="M30509" s="7">
        <v>228540244.97290677</v>
      </c>
      <c r="N30509" s="12">
        <v>1.3384997831029555</v>
      </c>
      <c r="O30509" s="4">
        <v>2.2160677508578717E-12</v>
      </c>
      <c r="P30509" s="7">
        <v>1419755529.4977725</v>
      </c>
      <c r="Q30509" s="7">
        <v>1060706581.66746</v>
      </c>
      <c r="R30509" t="s">
        <v>24</v>
      </c>
    </row>
    <row r="30510" spans="1:18" x14ac:dyDescent="0.25">
      <c r="A30510" s="1">
        <v>43894</v>
      </c>
      <c r="B30510" s="7">
        <v>43894</v>
      </c>
      <c r="C30510" s="4">
        <v>4.6246631079</v>
      </c>
      <c r="D30510" s="4">
        <v>4.7089980329000003</v>
      </c>
      <c r="E30510" s="4">
        <v>4.5828474679999998</v>
      </c>
      <c r="F30510" s="4">
        <v>4.6473298326999997</v>
      </c>
      <c r="G30510" s="4">
        <v>1.5362928251394659</v>
      </c>
      <c r="H30510" s="4">
        <v>1.3154597056447997E-3</v>
      </c>
      <c r="I30510" s="4">
        <v>5.3080517539330792E-4</v>
      </c>
      <c r="J30510" s="13">
        <v>-7.5411155053779666</v>
      </c>
      <c r="K30510" s="4">
        <v>5.0370418678377426E-3</v>
      </c>
      <c r="L30510" s="7">
        <v>204239428.560316</v>
      </c>
      <c r="M30510" s="7">
        <v>228540244.9699533</v>
      </c>
      <c r="N30510" s="12">
        <v>0.89366942171243324</v>
      </c>
      <c r="O30510" s="4">
        <v>-1.2923193259093215E-11</v>
      </c>
      <c r="P30510" s="7">
        <v>949167989.36195683</v>
      </c>
      <c r="Q30510" s="7">
        <v>1062101898.42143</v>
      </c>
      <c r="R30510" t="s">
        <v>24</v>
      </c>
    </row>
    <row r="30511" spans="1:18" x14ac:dyDescent="0.25">
      <c r="A30511" s="1">
        <v>43895</v>
      </c>
      <c r="B30511" s="7">
        <v>43895</v>
      </c>
      <c r="C30511" s="4">
        <v>4.6512003665000003</v>
      </c>
      <c r="D30511" s="4">
        <v>4.7959938530999997</v>
      </c>
      <c r="E30511" s="4">
        <v>4.6374900654999998</v>
      </c>
      <c r="F30511" s="4">
        <v>4.7026324533999997</v>
      </c>
      <c r="G30511" s="4">
        <v>1.5481224483886156</v>
      </c>
      <c r="H30511" s="4">
        <v>1.1899869966378174E-2</v>
      </c>
      <c r="I30511" s="4">
        <v>5.1798164147195556E-4</v>
      </c>
      <c r="J30511" s="13">
        <v>-7.5655707575066753</v>
      </c>
      <c r="K30511" s="4">
        <v>-2.4158645235232628E-2</v>
      </c>
      <c r="L30511" s="7">
        <v>217542528.33522701</v>
      </c>
      <c r="M30511" s="7">
        <v>228540244.97046399</v>
      </c>
      <c r="N30511" s="12">
        <v>0.95187842457831306</v>
      </c>
      <c r="O30511" s="4">
        <v>2.234584969936865E-12</v>
      </c>
      <c r="P30511" s="7">
        <v>1023022553.7439276</v>
      </c>
      <c r="Q30511" s="7">
        <v>1074740772.90609</v>
      </c>
      <c r="R30511" t="s">
        <v>24</v>
      </c>
    </row>
    <row r="30512" spans="1:18" x14ac:dyDescent="0.25">
      <c r="A30512" s="1">
        <v>43896</v>
      </c>
      <c r="B30512" s="7">
        <v>43896</v>
      </c>
      <c r="C30512" s="4">
        <v>4.6913960511999999</v>
      </c>
      <c r="D30512" s="4">
        <v>4.7923730336999997</v>
      </c>
      <c r="E30512" s="4">
        <v>4.6684992135999996</v>
      </c>
      <c r="F30512" s="4">
        <v>4.7405630387000004</v>
      </c>
      <c r="G30512" s="4">
        <v>1.5561559131885259</v>
      </c>
      <c r="H30512" s="4">
        <v>8.065819660768284E-3</v>
      </c>
      <c r="I30512" s="4">
        <v>5.1965353317161387E-4</v>
      </c>
      <c r="J30512" s="13">
        <v>-7.5623482508158189</v>
      </c>
      <c r="K30512" s="4">
        <v>3.2277045474184488E-3</v>
      </c>
      <c r="L30512" s="7">
        <v>184437467.94748899</v>
      </c>
      <c r="M30512" s="7">
        <v>228540244.97047555</v>
      </c>
      <c r="N30512" s="12">
        <v>0.80702402314881538</v>
      </c>
      <c r="O30512" s="4">
        <v>5.0596345024134349E-14</v>
      </c>
      <c r="P30512" s="7">
        <v>874337443.50328231</v>
      </c>
      <c r="Q30512" s="7">
        <v>1083409438.1624801</v>
      </c>
      <c r="R30512" t="s">
        <v>24</v>
      </c>
    </row>
    <row r="30513" spans="1:18" x14ac:dyDescent="0.25">
      <c r="A30513" s="1">
        <v>43897</v>
      </c>
      <c r="B30513" s="7">
        <v>43897</v>
      </c>
      <c r="C30513" s="4">
        <v>4.7315230337000003</v>
      </c>
      <c r="D30513" s="4">
        <v>4.7737570075000004</v>
      </c>
      <c r="E30513" s="4">
        <v>4.6244056695999998</v>
      </c>
      <c r="F30513" s="4">
        <v>4.6520846997999996</v>
      </c>
      <c r="G30513" s="4">
        <v>1.5373154416703769</v>
      </c>
      <c r="H30513" s="4">
        <v>-1.8664099217265997E-2</v>
      </c>
      <c r="I30513" s="4">
        <v>5.2212221092943806E-4</v>
      </c>
      <c r="J30513" s="13">
        <v>-7.5576088769290966</v>
      </c>
      <c r="K30513" s="4">
        <v>4.7506224825549668E-3</v>
      </c>
      <c r="L30513" s="7">
        <v>172041630.79377699</v>
      </c>
      <c r="M30513" s="7">
        <v>228540244.97044694</v>
      </c>
      <c r="N30513" s="12">
        <v>0.75278483584378797</v>
      </c>
      <c r="O30513" s="4">
        <v>-1.2518683304939825E-13</v>
      </c>
      <c r="P30513" s="7">
        <v>800352238.34437037</v>
      </c>
      <c r="Q30513" s="7">
        <v>1063188576.91556</v>
      </c>
      <c r="R30513" t="s">
        <v>24</v>
      </c>
    </row>
    <row r="30514" spans="1:18" x14ac:dyDescent="0.25">
      <c r="A30514" s="1">
        <v>43898</v>
      </c>
      <c r="B30514" s="7">
        <v>43898</v>
      </c>
      <c r="C30514" s="4">
        <v>4.6435647455</v>
      </c>
      <c r="D30514" s="4">
        <v>4.6479792377000004</v>
      </c>
      <c r="E30514" s="4">
        <v>4.2180834421000002</v>
      </c>
      <c r="F30514" s="4">
        <v>4.2421287406000001</v>
      </c>
      <c r="G30514" s="4">
        <v>1.4450652047154429</v>
      </c>
      <c r="H30514" s="4">
        <v>-8.8123064315149754E-2</v>
      </c>
      <c r="I30514" s="4">
        <v>5.2319534998573295E-4</v>
      </c>
      <c r="J30514" s="13">
        <v>-7.5555556455027286</v>
      </c>
      <c r="K30514" s="4">
        <v>2.0553407494091794E-3</v>
      </c>
      <c r="L30514" s="7">
        <v>306263870.49044299</v>
      </c>
      <c r="M30514" s="7">
        <v>228540244.96976602</v>
      </c>
      <c r="N30514" s="12">
        <v>1.3400872591650506</v>
      </c>
      <c r="O30514" s="4">
        <v>-2.9794466265760512E-12</v>
      </c>
      <c r="P30514" s="7">
        <v>1299210767.2149045</v>
      </c>
      <c r="Q30514" s="7">
        <v>969497141.57000899</v>
      </c>
      <c r="R30514" t="s">
        <v>24</v>
      </c>
    </row>
    <row r="30515" spans="1:18" x14ac:dyDescent="0.25">
      <c r="A30515" s="1">
        <v>43899</v>
      </c>
      <c r="B30515" s="7">
        <v>43899</v>
      </c>
      <c r="C30515" s="4">
        <v>4.2463775909999999</v>
      </c>
      <c r="D30515" s="4">
        <v>4.2927397755000003</v>
      </c>
      <c r="E30515" s="4">
        <v>3.8437693692999999</v>
      </c>
      <c r="F30515" s="4">
        <v>4.0924808706000002</v>
      </c>
      <c r="G30515" s="4">
        <v>1.40915135599444</v>
      </c>
      <c r="H30515" s="4">
        <v>-3.5276597941917703E-2</v>
      </c>
      <c r="I30515" s="4">
        <v>5.1648969935458918E-4</v>
      </c>
      <c r="J30515" s="13">
        <v>-7.5684552127697815</v>
      </c>
      <c r="K30515" s="4">
        <v>-1.2816724443989467E-2</v>
      </c>
      <c r="L30515" s="7">
        <v>412592252.71132702</v>
      </c>
      <c r="M30515" s="7">
        <v>228540244.97080415</v>
      </c>
      <c r="N30515" s="12">
        <v>1.8053374046397621</v>
      </c>
      <c r="O30515" s="4">
        <v>4.5424563983919552E-12</v>
      </c>
      <c r="P30515" s="7">
        <v>1688525901.578867</v>
      </c>
      <c r="Q30515" s="7">
        <v>935296580.70525396</v>
      </c>
      <c r="R30515" t="s">
        <v>24</v>
      </c>
    </row>
    <row r="30516" spans="1:18" x14ac:dyDescent="0.25">
      <c r="A30516" s="1">
        <v>43900</v>
      </c>
      <c r="B30516" s="7">
        <v>43900</v>
      </c>
      <c r="C30516" s="4">
        <v>4.0953514514</v>
      </c>
      <c r="D30516" s="4">
        <v>4.1723463660000002</v>
      </c>
      <c r="E30516" s="4">
        <v>3.9381028167999999</v>
      </c>
      <c r="F30516" s="4">
        <v>4.0238536730999996</v>
      </c>
      <c r="G30516" s="4">
        <v>1.3922400685925307</v>
      </c>
      <c r="H30516" s="4">
        <v>-1.6769094265781898E-2</v>
      </c>
      <c r="I30516" s="4">
        <v>5.087220400266843E-4</v>
      </c>
      <c r="J30516" s="13">
        <v>-7.5836087808962329</v>
      </c>
      <c r="K30516" s="4">
        <v>-1.5039330576411153E-2</v>
      </c>
      <c r="L30516" s="7">
        <v>220481100.77491599</v>
      </c>
      <c r="M30516" s="7">
        <v>228540244.97248885</v>
      </c>
      <c r="N30516" s="12">
        <v>0.96473643318907354</v>
      </c>
      <c r="O30516" s="4">
        <v>7.3715484223325614E-12</v>
      </c>
      <c r="P30516" s="7">
        <v>887183687.20227695</v>
      </c>
      <c r="Q30516" s="7">
        <v>919612504.18372297</v>
      </c>
      <c r="R30516" t="s">
        <v>24</v>
      </c>
    </row>
    <row r="30517" spans="1:18" x14ac:dyDescent="0.25">
      <c r="A30517" s="1">
        <v>43901</v>
      </c>
      <c r="B30517" s="7">
        <v>43901</v>
      </c>
      <c r="C30517" s="4">
        <v>4.0256245515</v>
      </c>
      <c r="D30517" s="4">
        <v>4.0971167594000004</v>
      </c>
      <c r="E30517" s="4">
        <v>3.8473369923999998</v>
      </c>
      <c r="F30517" s="4">
        <v>3.979006847</v>
      </c>
      <c r="G30517" s="4">
        <v>1.3810322522274276</v>
      </c>
      <c r="H30517" s="4">
        <v>-1.1145242780523238E-2</v>
      </c>
      <c r="I30517" s="4">
        <v>5.029440672488088E-4</v>
      </c>
      <c r="J30517" s="13">
        <v>-7.5950315923600327</v>
      </c>
      <c r="K30517" s="4">
        <v>-1.135781885442279E-2</v>
      </c>
      <c r="L30517" s="7">
        <v>173570063.824752</v>
      </c>
      <c r="M30517" s="7">
        <v>228540244.96904919</v>
      </c>
      <c r="N30517" s="12">
        <v>0.75947264276477122</v>
      </c>
      <c r="O30517" s="4">
        <v>-1.5050587003231318E-11</v>
      </c>
      <c r="P30517" s="7">
        <v>690636472.39291525</v>
      </c>
      <c r="Q30517" s="7">
        <v>909363199.54690397</v>
      </c>
      <c r="R30517" t="s">
        <v>24</v>
      </c>
    </row>
    <row r="30518" spans="1:18" x14ac:dyDescent="0.25">
      <c r="A30518" s="1">
        <v>43902</v>
      </c>
      <c r="B30518" s="7">
        <v>43902</v>
      </c>
      <c r="C30518" s="4">
        <v>3.9838028938000001</v>
      </c>
      <c r="D30518" s="4">
        <v>3.9979727038999999</v>
      </c>
      <c r="E30518" s="4">
        <v>2.3810185706999998</v>
      </c>
      <c r="F30518" s="4">
        <v>2.4195717592000001</v>
      </c>
      <c r="G30518" s="4">
        <v>0.88359056550123793</v>
      </c>
      <c r="H30518" s="4">
        <v>-0.39191565829441755</v>
      </c>
      <c r="I30518" s="4">
        <v>4.8675819756640671E-4</v>
      </c>
      <c r="J30518" s="13">
        <v>-7.6277430724230531</v>
      </c>
      <c r="K30518" s="4">
        <v>-3.2182245972085147E-2</v>
      </c>
      <c r="L30518" s="7">
        <v>461379669.29517102</v>
      </c>
      <c r="M30518" s="7">
        <v>228540244.96908751</v>
      </c>
      <c r="N30518" s="12">
        <v>2.018811476103815</v>
      </c>
      <c r="O30518" s="4">
        <v>1.6769819510680304E-13</v>
      </c>
      <c r="P30518" s="7">
        <v>1116341218.0956311</v>
      </c>
      <c r="Q30518" s="7">
        <v>552969522.56785405</v>
      </c>
      <c r="R30518" t="s">
        <v>24</v>
      </c>
    </row>
    <row r="30519" spans="1:18" x14ac:dyDescent="0.25">
      <c r="A30519" s="1">
        <v>43903</v>
      </c>
      <c r="B30519" s="7">
        <v>43903</v>
      </c>
      <c r="C30519" s="4">
        <v>2.4285155332000001</v>
      </c>
      <c r="D30519" s="4">
        <v>2.9578709069000002</v>
      </c>
      <c r="E30519" s="4">
        <v>1.9735552314</v>
      </c>
      <c r="F30519" s="4">
        <v>2.9256039085999999</v>
      </c>
      <c r="G30519" s="4">
        <v>1.0735009238515951</v>
      </c>
      <c r="H30519" s="4">
        <v>0.20914120338688061</v>
      </c>
      <c r="I30519" s="4">
        <v>5.2583717394776974E-4</v>
      </c>
      <c r="J30519" s="13">
        <v>-7.5505189483810522</v>
      </c>
      <c r="K30519" s="4">
        <v>8.0284166916432101E-2</v>
      </c>
      <c r="L30519" s="7">
        <v>660094906.16623604</v>
      </c>
      <c r="M30519" s="7">
        <v>228540244.96879634</v>
      </c>
      <c r="N30519" s="12">
        <v>2.8883092614885482</v>
      </c>
      <c r="O30519" s="4">
        <v>-1.2740368321875513E-12</v>
      </c>
      <c r="P30519" s="7">
        <v>1931176237.5268903</v>
      </c>
      <c r="Q30519" s="7">
        <v>668618233.95311201</v>
      </c>
      <c r="R30519" t="s">
        <v>24</v>
      </c>
    </row>
    <row r="30520" spans="1:18" x14ac:dyDescent="0.25">
      <c r="A30520" s="1">
        <v>43904</v>
      </c>
      <c r="B30520" s="7">
        <v>43904</v>
      </c>
      <c r="C30520" s="4">
        <v>2.9247764412000001</v>
      </c>
      <c r="D30520" s="4">
        <v>3.0603139611999999</v>
      </c>
      <c r="E30520" s="4">
        <v>2.7873579432</v>
      </c>
      <c r="F30520" s="4">
        <v>2.8350372392000001</v>
      </c>
      <c r="G30520" s="4">
        <v>1.0420550726137274</v>
      </c>
      <c r="H30520" s="4">
        <v>-3.0956572464841629E-2</v>
      </c>
      <c r="I30520" s="4">
        <v>5.4516107045563531E-4</v>
      </c>
      <c r="J30520" s="13">
        <v>-7.5144292648445683</v>
      </c>
      <c r="K30520" s="4">
        <v>3.674882162246098E-2</v>
      </c>
      <c r="L30520" s="7">
        <v>250847706.43297699</v>
      </c>
      <c r="M30520" s="7">
        <v>228540244.97514546</v>
      </c>
      <c r="N30520" s="12">
        <v>1.0976084604278671</v>
      </c>
      <c r="O30520" s="4">
        <v>2.7781175104034176E-11</v>
      </c>
      <c r="P30520" s="7">
        <v>711162589.10539913</v>
      </c>
      <c r="Q30520" s="7">
        <v>647920105.16042805</v>
      </c>
      <c r="R30520" t="s">
        <v>24</v>
      </c>
    </row>
    <row r="30521" spans="1:18" x14ac:dyDescent="0.25">
      <c r="A30521" s="1">
        <v>43905</v>
      </c>
      <c r="B30521" s="7">
        <v>43905</v>
      </c>
      <c r="C30521" s="4">
        <v>2.8199330252000001</v>
      </c>
      <c r="D30521" s="4">
        <v>3.1386004846</v>
      </c>
      <c r="E30521" s="4">
        <v>2.8090299926000002</v>
      </c>
      <c r="F30521" s="4">
        <v>3.0556800011999998</v>
      </c>
      <c r="G30521" s="4">
        <v>1.1170021541724118</v>
      </c>
      <c r="H30521" s="4">
        <v>7.782711244465397E-2</v>
      </c>
      <c r="I30521" s="4">
        <v>5.6667313930833848E-4</v>
      </c>
      <c r="J30521" s="13">
        <v>-7.4757278943444776</v>
      </c>
      <c r="K30521" s="4">
        <v>3.9460023869136121E-2</v>
      </c>
      <c r="L30521" s="7">
        <v>264299338.268695</v>
      </c>
      <c r="M30521" s="7">
        <v>224326292.97118694</v>
      </c>
      <c r="N30521" s="12">
        <v>1.1781915297046446</v>
      </c>
      <c r="O30521" s="4">
        <v>-1.8438555556885856E-2</v>
      </c>
      <c r="P30521" s="7">
        <v>807614202.27804506</v>
      </c>
      <c r="Q30521" s="7">
        <v>685469367.17538798</v>
      </c>
      <c r="R30521" t="s">
        <v>24</v>
      </c>
    </row>
    <row r="30522" spans="1:18" x14ac:dyDescent="0.25">
      <c r="A30522" s="1">
        <v>43906</v>
      </c>
      <c r="B30522" s="7">
        <v>43906</v>
      </c>
      <c r="C30522" s="4">
        <v>3.0566519412000002</v>
      </c>
      <c r="D30522" s="4">
        <v>3.0888416411000001</v>
      </c>
      <c r="E30522" s="4">
        <v>2.6464701886999999</v>
      </c>
      <c r="F30522" s="4">
        <v>2.8403266561999998</v>
      </c>
      <c r="G30522" s="4">
        <v>1.0439190653475783</v>
      </c>
      <c r="H30522" s="4">
        <v>-7.0476406205960171E-2</v>
      </c>
      <c r="I30522" s="4">
        <v>5.6642496708649546E-4</v>
      </c>
      <c r="J30522" s="13">
        <v>-7.4761659362481945</v>
      </c>
      <c r="K30522" s="4">
        <v>-4.379459773687651E-4</v>
      </c>
      <c r="L30522" s="7">
        <v>359620575.59531099</v>
      </c>
      <c r="M30522" s="7">
        <v>226294792.97351426</v>
      </c>
      <c r="N30522" s="12">
        <v>1.5891685834653795</v>
      </c>
      <c r="O30522" s="4">
        <v>8.7751639643069493E-3</v>
      </c>
      <c r="P30522" s="7">
        <v>1021439906.9813489</v>
      </c>
      <c r="Q30522" s="7">
        <v>642751132.64193296</v>
      </c>
      <c r="R30522" t="s">
        <v>24</v>
      </c>
    </row>
    <row r="30523" spans="1:18" x14ac:dyDescent="0.25">
      <c r="A30523" s="1">
        <v>43907</v>
      </c>
      <c r="B30523" s="7">
        <v>43907</v>
      </c>
      <c r="C30523" s="4">
        <v>2.8416475155000001</v>
      </c>
      <c r="D30523" s="4">
        <v>3.0065009050999998</v>
      </c>
      <c r="E30523" s="4">
        <v>2.8121293584</v>
      </c>
      <c r="F30523" s="4">
        <v>2.9050966359000001</v>
      </c>
      <c r="G30523" s="4">
        <v>1.0664666551206461</v>
      </c>
      <c r="H30523" s="4">
        <v>2.2803708002605026E-2</v>
      </c>
      <c r="I30523" s="4">
        <v>5.5593241097540169E-4</v>
      </c>
      <c r="J30523" s="13">
        <v>-7.4948638340969529</v>
      </c>
      <c r="K30523" s="4">
        <v>-1.852417658258259E-2</v>
      </c>
      <c r="L30523" s="7">
        <v>214908372.41387799</v>
      </c>
      <c r="M30523" s="7">
        <v>226294792.97425771</v>
      </c>
      <c r="N30523" s="12">
        <v>0.94968324100292056</v>
      </c>
      <c r="O30523" s="4">
        <v>3.2853108306847393E-12</v>
      </c>
      <c r="P30523" s="7">
        <v>624329589.72630131</v>
      </c>
      <c r="Q30523" s="7">
        <v>657408241.79120302</v>
      </c>
      <c r="R30523" t="s">
        <v>24</v>
      </c>
    </row>
    <row r="30524" spans="1:18" x14ac:dyDescent="0.25">
      <c r="A30524" s="1">
        <v>43908</v>
      </c>
      <c r="B30524" s="7">
        <v>43908</v>
      </c>
      <c r="C30524" s="4">
        <v>2.9038815415000001</v>
      </c>
      <c r="D30524" s="4">
        <v>3.0209147315</v>
      </c>
      <c r="E30524" s="4">
        <v>2.8467010051999999</v>
      </c>
      <c r="F30524" s="4">
        <v>2.9086301021000001</v>
      </c>
      <c r="G30524" s="4">
        <v>1.0676822150512453</v>
      </c>
      <c r="H30524" s="4">
        <v>1.2162990230117688E-3</v>
      </c>
      <c r="I30524" s="4">
        <v>5.5524753407830006E-4</v>
      </c>
      <c r="J30524" s="13">
        <v>-7.4960965363012644</v>
      </c>
      <c r="K30524" s="4">
        <v>-1.2319427390462569E-3</v>
      </c>
      <c r="L30524" s="7">
        <v>222574969.990141</v>
      </c>
      <c r="M30524" s="7">
        <v>226294792.96958691</v>
      </c>
      <c r="N30524" s="12">
        <v>0.98356204784638668</v>
      </c>
      <c r="O30524" s="4">
        <v>-2.0640328118664511E-11</v>
      </c>
      <c r="P30524" s="7">
        <v>647388257.68732822</v>
      </c>
      <c r="Q30524" s="7">
        <v>658207846.77982795</v>
      </c>
      <c r="R30524" t="s">
        <v>24</v>
      </c>
    </row>
    <row r="30525" spans="1:18" x14ac:dyDescent="0.25">
      <c r="A30525" s="1">
        <v>43909</v>
      </c>
      <c r="B30525" s="7">
        <v>43909</v>
      </c>
      <c r="C30525" s="4">
        <v>2.9156349448999999</v>
      </c>
      <c r="D30525" s="4">
        <v>3.4128786992000002</v>
      </c>
      <c r="E30525" s="4">
        <v>2.9016675879</v>
      </c>
      <c r="F30525" s="4">
        <v>3.3028999395</v>
      </c>
      <c r="G30525" s="4">
        <v>1.194800852125989</v>
      </c>
      <c r="H30525" s="4">
        <v>0.13555172832576454</v>
      </c>
      <c r="I30525" s="4">
        <v>5.3348360566208273E-4</v>
      </c>
      <c r="J30525" s="13">
        <v>-7.5360822174751743</v>
      </c>
      <c r="K30525" s="4">
        <v>-3.9196803372292366E-2</v>
      </c>
      <c r="L30525" s="7">
        <v>356688608.58974999</v>
      </c>
      <c r="M30525" s="7">
        <v>226294792.97397649</v>
      </c>
      <c r="N30525" s="12">
        <v>1.5762121783808281</v>
      </c>
      <c r="O30525" s="4">
        <v>1.9397636184556772E-11</v>
      </c>
      <c r="P30525" s="7">
        <v>1178106783.7314243</v>
      </c>
      <c r="Q30525" s="7">
        <v>747429058.02291203</v>
      </c>
      <c r="R30525" t="s">
        <v>24</v>
      </c>
    </row>
    <row r="30526" spans="1:18" x14ac:dyDescent="0.25">
      <c r="A30526" s="1">
        <v>43910</v>
      </c>
      <c r="B30526" s="7">
        <v>43910</v>
      </c>
      <c r="C30526" s="4">
        <v>3.3137086912</v>
      </c>
      <c r="D30526" s="4">
        <v>3.5920850880000001</v>
      </c>
      <c r="E30526" s="4">
        <v>3.1573188407999999</v>
      </c>
      <c r="F30526" s="4">
        <v>3.2797897418000002</v>
      </c>
      <c r="G30526" s="4">
        <v>1.1877793172316042</v>
      </c>
      <c r="H30526" s="4">
        <v>-6.9969415130082206E-3</v>
      </c>
      <c r="I30526" s="4">
        <v>5.2910261236837914E-4</v>
      </c>
      <c r="J30526" s="13">
        <v>-7.544328170685203</v>
      </c>
      <c r="K30526" s="4">
        <v>-8.2120485938204889E-3</v>
      </c>
      <c r="L30526" s="7">
        <v>381608477.97233897</v>
      </c>
      <c r="M30526" s="7">
        <v>226294792.97399086</v>
      </c>
      <c r="N30526" s="12">
        <v>1.6863334456670378</v>
      </c>
      <c r="O30526" s="4">
        <v>6.3477905090467808E-14</v>
      </c>
      <c r="P30526" s="7">
        <v>1251595571.4375887</v>
      </c>
      <c r="Q30526" s="7">
        <v>742199340.61884999</v>
      </c>
      <c r="R30526" t="s">
        <v>24</v>
      </c>
    </row>
    <row r="30527" spans="1:18" x14ac:dyDescent="0.25">
      <c r="A30527" s="1">
        <v>43911</v>
      </c>
      <c r="B30527" s="7">
        <v>43911</v>
      </c>
      <c r="C30527" s="4">
        <v>3.2783573747000001</v>
      </c>
      <c r="D30527" s="4">
        <v>3.4294746536999998</v>
      </c>
      <c r="E30527" s="4">
        <v>3.1930842632999998</v>
      </c>
      <c r="F30527" s="4">
        <v>3.3587924948999999</v>
      </c>
      <c r="G30527" s="4">
        <v>1.2115815328660393</v>
      </c>
      <c r="H30527" s="4">
        <v>2.4087749313052537E-2</v>
      </c>
      <c r="I30527" s="4">
        <v>5.4304872659798216E-4</v>
      </c>
      <c r="J30527" s="13">
        <v>-7.5183115061484784</v>
      </c>
      <c r="K30527" s="4">
        <v>2.6358052112381684E-2</v>
      </c>
      <c r="L30527" s="7">
        <v>293948635.18785</v>
      </c>
      <c r="M30527" s="7">
        <v>226294792.97192085</v>
      </c>
      <c r="N30527" s="12">
        <v>1.2989633182780471</v>
      </c>
      <c r="O30527" s="4">
        <v>-9.14740317795318E-12</v>
      </c>
      <c r="P30527" s="7">
        <v>987312469.75504863</v>
      </c>
      <c r="Q30527" s="7">
        <v>760077252.26903701</v>
      </c>
      <c r="R30527" t="s">
        <v>24</v>
      </c>
    </row>
    <row r="30528" spans="1:18" x14ac:dyDescent="0.25">
      <c r="A30528" s="1">
        <v>43912</v>
      </c>
      <c r="B30528" s="7">
        <v>43912</v>
      </c>
      <c r="C30528" s="4">
        <v>3.3928859710000001</v>
      </c>
      <c r="D30528" s="4">
        <v>3.4124521986</v>
      </c>
      <c r="E30528" s="4">
        <v>3.1399065379</v>
      </c>
      <c r="F30528" s="4">
        <v>3.1533991317000001</v>
      </c>
      <c r="G30528" s="4">
        <v>1.1484809604676198</v>
      </c>
      <c r="H30528" s="4">
        <v>-6.115095335953908E-2</v>
      </c>
      <c r="I30528" s="4">
        <v>5.4086815090329161E-4</v>
      </c>
      <c r="J30528" s="13">
        <v>-7.5223350224930847</v>
      </c>
      <c r="K30528" s="4">
        <v>-4.0154328477135463E-3</v>
      </c>
      <c r="L30528" s="7">
        <v>309611477.59641302</v>
      </c>
      <c r="M30528" s="7">
        <v>226294792.97335631</v>
      </c>
      <c r="N30528" s="12">
        <v>1.3681776479623475</v>
      </c>
      <c r="O30528" s="4">
        <v>6.3433128145544525E-12</v>
      </c>
      <c r="P30528" s="7">
        <v>976328564.6168828</v>
      </c>
      <c r="Q30528" s="7">
        <v>713597803.67041302</v>
      </c>
      <c r="R30528" t="s">
        <v>24</v>
      </c>
    </row>
    <row r="30529" spans="1:18" x14ac:dyDescent="0.25">
      <c r="A30529" s="1">
        <v>43913</v>
      </c>
      <c r="B30529" s="7">
        <v>43913</v>
      </c>
      <c r="C30529" s="4">
        <v>3.1533991317000001</v>
      </c>
      <c r="D30529" s="4">
        <v>3.3438460384000002</v>
      </c>
      <c r="E30529" s="4">
        <v>3.1153606960000002</v>
      </c>
      <c r="F30529" s="4">
        <v>3.3307180633</v>
      </c>
      <c r="G30529" s="4">
        <v>1.2031879153711731</v>
      </c>
      <c r="H30529" s="4">
        <v>5.6231045990174769E-2</v>
      </c>
      <c r="I30529" s="4">
        <v>5.1910141392997266E-4</v>
      </c>
      <c r="J30529" s="13">
        <v>-7.563411291324412</v>
      </c>
      <c r="K30529" s="4">
        <v>-4.0244072306655179E-2</v>
      </c>
      <c r="L30529" s="7">
        <v>231565092.12832001</v>
      </c>
      <c r="M30529" s="7">
        <v>226294792.9705621</v>
      </c>
      <c r="N30529" s="12">
        <v>1.0232895290632846</v>
      </c>
      <c r="O30529" s="4">
        <v>-1.234763781221658E-11</v>
      </c>
      <c r="P30529" s="7">
        <v>771278035.18152404</v>
      </c>
      <c r="Q30529" s="7">
        <v>753724154.57778502</v>
      </c>
      <c r="R30529" t="s">
        <v>24</v>
      </c>
    </row>
    <row r="30530" spans="1:18" x14ac:dyDescent="0.25">
      <c r="A30530" s="1">
        <v>43914</v>
      </c>
      <c r="B30530" s="7">
        <v>43914</v>
      </c>
      <c r="C30530" s="4">
        <v>3.3440815533000001</v>
      </c>
      <c r="D30530" s="4">
        <v>3.4497368888</v>
      </c>
      <c r="E30530" s="4">
        <v>3.2941269835</v>
      </c>
      <c r="F30530" s="4">
        <v>3.4142393234999999</v>
      </c>
      <c r="G30530" s="4">
        <v>1.2279547225304297</v>
      </c>
      <c r="H30530" s="4">
        <v>2.5076052254404558E-2</v>
      </c>
      <c r="I30530" s="4">
        <v>5.0695453569277865E-4</v>
      </c>
      <c r="J30530" s="13">
        <v>-7.5870892315837573</v>
      </c>
      <c r="K30530" s="4">
        <v>-2.3399817282779796E-2</v>
      </c>
      <c r="L30530" s="7">
        <v>175056564.448906</v>
      </c>
      <c r="M30530" s="7">
        <v>226294792.97192097</v>
      </c>
      <c r="N30530" s="12">
        <v>0.77357751873074387</v>
      </c>
      <c r="O30530" s="4">
        <v>6.0048517853706239E-12</v>
      </c>
      <c r="P30530" s="7">
        <v>597685006.178267</v>
      </c>
      <c r="Q30530" s="7">
        <v>772624580.86802399</v>
      </c>
      <c r="R30530" t="s">
        <v>24</v>
      </c>
    </row>
    <row r="30531" spans="1:18" x14ac:dyDescent="0.25">
      <c r="A30531" s="1">
        <v>43915</v>
      </c>
      <c r="B30531" s="7">
        <v>43915</v>
      </c>
      <c r="C30531" s="4">
        <v>3.4191731971000001</v>
      </c>
      <c r="D30531" s="4">
        <v>3.4508897235</v>
      </c>
      <c r="E30531" s="4">
        <v>3.3245275324999999</v>
      </c>
      <c r="F30531" s="4">
        <v>3.3721209909000001</v>
      </c>
      <c r="G30531" s="4">
        <v>1.2155419205457216</v>
      </c>
      <c r="H30531" s="4">
        <v>-1.2336080927339206E-2</v>
      </c>
      <c r="I30531" s="4">
        <v>5.0472820373368712E-4</v>
      </c>
      <c r="J30531" s="13">
        <v>-7.5914904840044777</v>
      </c>
      <c r="K30531" s="4">
        <v>-4.391581103124256E-3</v>
      </c>
      <c r="L30531" s="7">
        <v>157394334.501827</v>
      </c>
      <c r="M30531" s="7">
        <v>226294792.97057894</v>
      </c>
      <c r="N30531" s="12">
        <v>0.69552786626553165</v>
      </c>
      <c r="O30531" s="4">
        <v>-5.9304430376656026E-12</v>
      </c>
      <c r="P30531" s="7">
        <v>530752739.22234696</v>
      </c>
      <c r="Q30531" s="7">
        <v>763093421.50745904</v>
      </c>
      <c r="R30531" t="s">
        <v>24</v>
      </c>
    </row>
    <row r="30532" spans="1:18" x14ac:dyDescent="0.25">
      <c r="A30532" s="1">
        <v>43916</v>
      </c>
      <c r="B30532" s="7">
        <v>43916</v>
      </c>
      <c r="C30532" s="4">
        <v>3.3694331172999998</v>
      </c>
      <c r="D30532" s="4">
        <v>3.4087523351</v>
      </c>
      <c r="E30532" s="4">
        <v>3.3277792109000002</v>
      </c>
      <c r="F30532" s="4">
        <v>3.3855224386999998</v>
      </c>
      <c r="G30532" s="4">
        <v>1.2195082338052199</v>
      </c>
      <c r="H30532" s="4">
        <v>3.974189489690574E-3</v>
      </c>
      <c r="I30532" s="4">
        <v>5.0406497521599393E-4</v>
      </c>
      <c r="J30532" s="13">
        <v>-7.5928053791229031</v>
      </c>
      <c r="K30532" s="4">
        <v>-1.3140310226117901E-3</v>
      </c>
      <c r="L30532" s="7">
        <v>119746932.185076</v>
      </c>
      <c r="M30532" s="7">
        <v>226294792.97192112</v>
      </c>
      <c r="N30532" s="12">
        <v>0.52916344478122535</v>
      </c>
      <c r="O30532" s="4">
        <v>5.9311015221934223E-12</v>
      </c>
      <c r="P30532" s="7">
        <v>405405925.87806201</v>
      </c>
      <c r="Q30532" s="7">
        <v>766126099.36740994</v>
      </c>
      <c r="R30532" t="s">
        <v>24</v>
      </c>
    </row>
    <row r="30533" spans="1:18" x14ac:dyDescent="0.25">
      <c r="A30533" s="1">
        <v>43917</v>
      </c>
      <c r="B30533" s="7">
        <v>43917</v>
      </c>
      <c r="C30533" s="4">
        <v>3.3858664259000002</v>
      </c>
      <c r="D30533" s="4">
        <v>3.4309883228000002</v>
      </c>
      <c r="E30533" s="4">
        <v>3.2901276665000001</v>
      </c>
      <c r="F30533" s="4">
        <v>3.2993180953999999</v>
      </c>
      <c r="G30533" s="4">
        <v>1.1937158093623357</v>
      </c>
      <c r="H30533" s="4">
        <v>-2.5462641249869064E-2</v>
      </c>
      <c r="I30533" s="4">
        <v>5.09956883740408E-4</v>
      </c>
      <c r="J30533" s="13">
        <v>-7.5811843775052266</v>
      </c>
      <c r="K30533" s="4">
        <v>1.1688787783537947E-2</v>
      </c>
      <c r="L30533" s="7">
        <v>155702154.605483</v>
      </c>
      <c r="M30533" s="7">
        <v>226294792.97466439</v>
      </c>
      <c r="N30533" s="12">
        <v>0.68805009854077892</v>
      </c>
      <c r="O30533" s="4">
        <v>1.2122567812708593E-11</v>
      </c>
      <c r="P30533" s="7">
        <v>513710936.18263847</v>
      </c>
      <c r="Q30533" s="7">
        <v>746618505.356107</v>
      </c>
      <c r="R30533" t="s">
        <v>24</v>
      </c>
    </row>
    <row r="30534" spans="1:18" x14ac:dyDescent="0.25">
      <c r="A30534" s="1">
        <v>43918</v>
      </c>
      <c r="B30534" s="7">
        <v>43918</v>
      </c>
      <c r="C30534" s="4">
        <v>3.2873326153</v>
      </c>
      <c r="D30534" s="4">
        <v>3.3088402108000001</v>
      </c>
      <c r="E30534" s="4">
        <v>3.1904375627000001</v>
      </c>
      <c r="F30534" s="4">
        <v>3.2571435256000001</v>
      </c>
      <c r="G30534" s="4">
        <v>1.1808505921331309</v>
      </c>
      <c r="H30534" s="4">
        <v>-1.2782814078703332E-2</v>
      </c>
      <c r="I30534" s="4">
        <v>5.2179467576114736E-4</v>
      </c>
      <c r="J30534" s="13">
        <v>-7.5582363889144171</v>
      </c>
      <c r="K30534" s="4">
        <v>2.3213319396557752E-2</v>
      </c>
      <c r="L30534" s="7">
        <v>167993055.46309999</v>
      </c>
      <c r="M30534" s="7">
        <v>226294792.97192103</v>
      </c>
      <c r="N30534" s="12">
        <v>0.74236376920941705</v>
      </c>
      <c r="O30534" s="4">
        <v>-1.2122962903257219E-11</v>
      </c>
      <c r="P30534" s="7">
        <v>547177492.94739783</v>
      </c>
      <c r="Q30534" s="7">
        <v>737074619.80548501</v>
      </c>
      <c r="R30534" t="s">
        <v>24</v>
      </c>
    </row>
    <row r="30535" spans="1:18" x14ac:dyDescent="0.25">
      <c r="A30535" s="1">
        <v>43919</v>
      </c>
      <c r="B30535" s="7">
        <v>43919</v>
      </c>
      <c r="C30535" s="4">
        <v>3.2520058515999999</v>
      </c>
      <c r="D30535" s="4">
        <v>3.2642852124999999</v>
      </c>
      <c r="E30535" s="4">
        <v>3.0808186554999999</v>
      </c>
      <c r="F30535" s="4">
        <v>3.0987025704</v>
      </c>
      <c r="G30535" s="4">
        <v>1.1309834982073654</v>
      </c>
      <c r="H30535" s="4">
        <v>-4.8644142929137157E-2</v>
      </c>
      <c r="I30535" s="4">
        <v>5.2324890349451361E-4</v>
      </c>
      <c r="J30535" s="13">
        <v>-7.5554532922074635</v>
      </c>
      <c r="K30535" s="4">
        <v>2.7869731159003409E-3</v>
      </c>
      <c r="L30535" s="7">
        <v>121382641.24788</v>
      </c>
      <c r="M30535" s="7">
        <v>226294792.96899995</v>
      </c>
      <c r="N30535" s="12">
        <v>0.536391667061063</v>
      </c>
      <c r="O30535" s="4">
        <v>-1.2908271509333434E-11</v>
      </c>
      <c r="P30535" s="7">
        <v>376128702.43674684</v>
      </c>
      <c r="Q30535" s="7">
        <v>701220256.64117599</v>
      </c>
      <c r="R30535" t="s">
        <v>24</v>
      </c>
    </row>
    <row r="30536" spans="1:18" x14ac:dyDescent="0.25">
      <c r="A30536" s="1">
        <v>43920</v>
      </c>
      <c r="B30536" s="7">
        <v>43920</v>
      </c>
      <c r="C30536" s="4">
        <v>3.0996712574999998</v>
      </c>
      <c r="D30536" s="4">
        <v>3.3282853198</v>
      </c>
      <c r="E30536" s="4">
        <v>3.0617160319000001</v>
      </c>
      <c r="F30536" s="4">
        <v>3.2909013346</v>
      </c>
      <c r="G30536" s="4">
        <v>1.1911614891410747</v>
      </c>
      <c r="H30536" s="4">
        <v>6.2025560644624833E-2</v>
      </c>
      <c r="I30536" s="4">
        <v>5.1181683289203855E-4</v>
      </c>
      <c r="J30536" s="13">
        <v>-7.5775437451896774</v>
      </c>
      <c r="K30536" s="4">
        <v>-2.1848245693638475E-2</v>
      </c>
      <c r="L30536" s="7">
        <v>155975097.77608201</v>
      </c>
      <c r="M30536" s="7">
        <v>226294792.96848288</v>
      </c>
      <c r="N30536" s="12">
        <v>0.68925623842261974</v>
      </c>
      <c r="O30536" s="4">
        <v>-2.2849411895100344E-12</v>
      </c>
      <c r="P30536" s="7">
        <v>513298657.43567377</v>
      </c>
      <c r="Q30536" s="7">
        <v>744713836.19301105</v>
      </c>
      <c r="R30536" t="s">
        <v>24</v>
      </c>
    </row>
    <row r="30537" spans="1:18" x14ac:dyDescent="0.25">
      <c r="A30537" s="1">
        <v>43921</v>
      </c>
      <c r="B30537" s="7">
        <v>43921</v>
      </c>
      <c r="C30537" s="4">
        <v>3.2870420096999999</v>
      </c>
      <c r="D30537" s="4">
        <v>3.3342936750000001</v>
      </c>
      <c r="E30537" s="4">
        <v>3.2603802076999999</v>
      </c>
      <c r="F30537" s="4">
        <v>3.3223566695</v>
      </c>
      <c r="G30537" s="4">
        <v>1.2006743713218377</v>
      </c>
      <c r="H30537" s="4">
        <v>9.558273464258471E-3</v>
      </c>
      <c r="I30537" s="4">
        <v>5.1600248034387036E-4</v>
      </c>
      <c r="J30537" s="13">
        <v>-7.5693989856262984</v>
      </c>
      <c r="K30537" s="4">
        <v>8.1780183511758874E-3</v>
      </c>
      <c r="L30537" s="7">
        <v>114701839.97479001</v>
      </c>
      <c r="M30537" s="7">
        <v>226294792.96919659</v>
      </c>
      <c r="N30537" s="12">
        <v>0.50686910851900735</v>
      </c>
      <c r="O30537" s="4">
        <v>3.1538773260237079E-12</v>
      </c>
      <c r="P30537" s="7">
        <v>381080423.04416531</v>
      </c>
      <c r="Q30537" s="7">
        <v>751832014.694332</v>
      </c>
      <c r="R30537" t="s">
        <v>24</v>
      </c>
    </row>
    <row r="30538" spans="1:18" x14ac:dyDescent="0.25">
      <c r="A30538" s="1">
        <v>43922</v>
      </c>
      <c r="B30538" s="7">
        <v>43922</v>
      </c>
      <c r="C30538" s="4">
        <v>3.3223566695</v>
      </c>
      <c r="D30538" s="4">
        <v>3.3903693257</v>
      </c>
      <c r="E30538" s="4">
        <v>3.2512774567</v>
      </c>
      <c r="F30538" s="4">
        <v>3.3875591308000002</v>
      </c>
      <c r="G30538" s="4">
        <v>1.2201096416401882</v>
      </c>
      <c r="H30538" s="4">
        <v>1.9625364699273201E-2</v>
      </c>
      <c r="I30538" s="4">
        <v>5.1274010095649655E-4</v>
      </c>
      <c r="J30538" s="13">
        <v>-7.5757414669875214</v>
      </c>
      <c r="K30538" s="4">
        <v>-6.3224102822136028E-3</v>
      </c>
      <c r="L30538" s="7">
        <v>137860360.86495101</v>
      </c>
      <c r="M30538" s="7">
        <v>226294792.97192112</v>
      </c>
      <c r="N30538" s="12">
        <v>0.60920695105015898</v>
      </c>
      <c r="O30538" s="4">
        <v>1.2039730463678721E-11</v>
      </c>
      <c r="P30538" s="7">
        <v>467010124.2234478</v>
      </c>
      <c r="Q30538" s="7">
        <v>766586992.18452704</v>
      </c>
      <c r="R30538" t="s">
        <v>24</v>
      </c>
    </row>
    <row r="30539" spans="1:18" x14ac:dyDescent="0.25">
      <c r="A30539" s="1">
        <v>43923</v>
      </c>
      <c r="B30539" s="7">
        <v>43923</v>
      </c>
      <c r="C30539" s="4">
        <v>3.3928144747000002</v>
      </c>
      <c r="D30539" s="4">
        <v>3.5758576843999998</v>
      </c>
      <c r="E30539" s="4">
        <v>3.3183484184999998</v>
      </c>
      <c r="F30539" s="4">
        <v>3.4251366620999999</v>
      </c>
      <c r="G30539" s="4">
        <v>1.2311413722612168</v>
      </c>
      <c r="H30539" s="4">
        <v>1.1092804538330081E-2</v>
      </c>
      <c r="I30539" s="4">
        <v>5.0416925655634936E-4</v>
      </c>
      <c r="J30539" s="13">
        <v>-7.59259851976931</v>
      </c>
      <c r="K30539" s="4">
        <v>-1.6715767665058032E-2</v>
      </c>
      <c r="L30539" s="7">
        <v>185420085.97657999</v>
      </c>
      <c r="M30539" s="7">
        <v>226294792.97258168</v>
      </c>
      <c r="N30539" s="12">
        <v>0.81937407193918887</v>
      </c>
      <c r="O30539" s="4">
        <v>2.9190617558983367E-12</v>
      </c>
      <c r="P30539" s="7">
        <v>635089134.36811817</v>
      </c>
      <c r="Q30539" s="7">
        <v>775090591.85271895</v>
      </c>
      <c r="R30539" t="s">
        <v>24</v>
      </c>
    </row>
    <row r="30540" spans="1:18" x14ac:dyDescent="0.25">
      <c r="A30540" s="1">
        <v>43924</v>
      </c>
      <c r="B30540" s="7">
        <v>43924</v>
      </c>
      <c r="C30540" s="4">
        <v>3.4360295864000001</v>
      </c>
      <c r="D30540" s="4">
        <v>3.6174732151</v>
      </c>
      <c r="E30540" s="4">
        <v>3.4169010482000002</v>
      </c>
      <c r="F30540" s="4">
        <v>3.5309955581999999</v>
      </c>
      <c r="G30540" s="4">
        <v>1.2615798590015328</v>
      </c>
      <c r="H30540" s="4">
        <v>3.0906473680701662E-2</v>
      </c>
      <c r="I30540" s="4">
        <v>5.2440107086804035E-4</v>
      </c>
      <c r="J30540" s="13">
        <v>-7.5532537639943573</v>
      </c>
      <c r="K30540" s="4">
        <v>4.0129012327886265E-2</v>
      </c>
      <c r="L30540" s="7">
        <v>151713553.53128001</v>
      </c>
      <c r="M30540" s="7">
        <v>226294792.97192112</v>
      </c>
      <c r="N30540" s="12">
        <v>0.67042441206371362</v>
      </c>
      <c r="O30540" s="4">
        <v>-2.9190617558898156E-12</v>
      </c>
      <c r="P30540" s="7">
        <v>535699883.63768762</v>
      </c>
      <c r="Q30540" s="7">
        <v>799045908.82764196</v>
      </c>
      <c r="R30540" t="s">
        <v>24</v>
      </c>
    </row>
    <row r="30541" spans="1:18" x14ac:dyDescent="0.25">
      <c r="A30541" s="1">
        <v>43925</v>
      </c>
      <c r="B30541" s="7">
        <v>43925</v>
      </c>
      <c r="C30541" s="4">
        <v>3.5309955581999999</v>
      </c>
      <c r="D30541" s="4">
        <v>3.7144029492000001</v>
      </c>
      <c r="E30541" s="4">
        <v>3.5029543780000001</v>
      </c>
      <c r="F30541" s="4">
        <v>3.7123207725</v>
      </c>
      <c r="G30541" s="4">
        <v>1.3116572261957806</v>
      </c>
      <c r="H30541" s="4">
        <v>5.1352433417513145E-2</v>
      </c>
      <c r="I30541" s="4">
        <v>5.4056148620954718E-4</v>
      </c>
      <c r="J30541" s="13">
        <v>-7.5229021693354499</v>
      </c>
      <c r="K30541" s="4">
        <v>3.0816899963145603E-2</v>
      </c>
      <c r="L30541" s="7">
        <v>147584108.166118</v>
      </c>
      <c r="M30541" s="7">
        <v>226294792.97253048</v>
      </c>
      <c r="N30541" s="12">
        <v>0.65217633259477148</v>
      </c>
      <c r="O30541" s="4">
        <v>2.6928064842252781E-12</v>
      </c>
      <c r="P30541" s="7">
        <v>547879550.43596673</v>
      </c>
      <c r="Q30541" s="7">
        <v>840078860.66051197</v>
      </c>
      <c r="R30541" t="s">
        <v>24</v>
      </c>
    </row>
    <row r="30542" spans="1:18" x14ac:dyDescent="0.25">
      <c r="A30542" s="1">
        <v>43926</v>
      </c>
      <c r="B30542" s="7">
        <v>43926</v>
      </c>
      <c r="C30542" s="4">
        <v>3.7142524635999998</v>
      </c>
      <c r="D30542" s="4">
        <v>3.7816032287999999</v>
      </c>
      <c r="E30542" s="4">
        <v>3.6567816726000002</v>
      </c>
      <c r="F30542" s="4">
        <v>3.7313051662999999</v>
      </c>
      <c r="G30542" s="4">
        <v>1.3167580829875025</v>
      </c>
      <c r="H30542" s="4">
        <v>5.1138883096072301E-3</v>
      </c>
      <c r="I30542" s="4">
        <v>5.4943808666221253E-4</v>
      </c>
      <c r="J30542" s="13">
        <v>-7.5066144626028608</v>
      </c>
      <c r="K30542" s="4">
        <v>1.642107452920602E-2</v>
      </c>
      <c r="L30542" s="7">
        <v>150835725.65361899</v>
      </c>
      <c r="M30542" s="7">
        <v>226294792.97313407</v>
      </c>
      <c r="N30542" s="12">
        <v>0.666545277829377</v>
      </c>
      <c r="O30542" s="4">
        <v>2.667257285903443E-12</v>
      </c>
      <c r="P30542" s="7">
        <v>562814122.39395797</v>
      </c>
      <c r="Q30542" s="7">
        <v>844374930.12744403</v>
      </c>
      <c r="R30542" t="s">
        <v>24</v>
      </c>
    </row>
    <row r="30543" spans="1:18" x14ac:dyDescent="0.25">
      <c r="A30543" s="1">
        <v>43927</v>
      </c>
      <c r="B30543" s="7">
        <v>43927</v>
      </c>
      <c r="C30543" s="4">
        <v>3.7291321367000001</v>
      </c>
      <c r="D30543" s="4">
        <v>3.9717184836000001</v>
      </c>
      <c r="E30543" s="4">
        <v>3.7068897824999998</v>
      </c>
      <c r="F30543" s="4">
        <v>3.9327337361999999</v>
      </c>
      <c r="G30543" s="4">
        <v>1.3693347912342069</v>
      </c>
      <c r="H30543" s="4">
        <v>5.3983408197013978E-2</v>
      </c>
      <c r="I30543" s="4">
        <v>5.4082124497651892E-4</v>
      </c>
      <c r="J30543" s="13">
        <v>-7.5224217496570578</v>
      </c>
      <c r="K30543" s="4">
        <v>-1.5683007594249891E-2</v>
      </c>
      <c r="L30543" s="7">
        <v>211996728.129848</v>
      </c>
      <c r="M30543" s="7">
        <v>226294792.97134548</v>
      </c>
      <c r="N30543" s="12">
        <v>0.93681664233737816</v>
      </c>
      <c r="O30543" s="4">
        <v>-7.9037893651838322E-12</v>
      </c>
      <c r="P30543" s="7">
        <v>833726684.6802727</v>
      </c>
      <c r="Q30543" s="7">
        <v>889957166.64480495</v>
      </c>
      <c r="R30543" t="s">
        <v>24</v>
      </c>
    </row>
    <row r="30544" spans="1:18" x14ac:dyDescent="0.25">
      <c r="A30544" s="1">
        <v>43928</v>
      </c>
      <c r="B30544" s="7">
        <v>43928</v>
      </c>
      <c r="C30544" s="4">
        <v>3.9315569270999999</v>
      </c>
      <c r="D30544" s="4">
        <v>4.0517194710000002</v>
      </c>
      <c r="E30544" s="4">
        <v>3.8695517119999998</v>
      </c>
      <c r="F30544" s="4">
        <v>3.8922821132999998</v>
      </c>
      <c r="G30544" s="4">
        <v>1.3589956471284712</v>
      </c>
      <c r="H30544" s="4">
        <v>-1.0285878885633986E-2</v>
      </c>
      <c r="I30544" s="4">
        <v>5.4237141862893202E-4</v>
      </c>
      <c r="J30544" s="13">
        <v>-7.519559516994673</v>
      </c>
      <c r="K30544" s="4">
        <v>2.866332761170287E-3</v>
      </c>
      <c r="L30544" s="7">
        <v>202680000.143152</v>
      </c>
      <c r="M30544" s="7">
        <v>226294792.9713397</v>
      </c>
      <c r="N30544" s="12">
        <v>0.89564588509476428</v>
      </c>
      <c r="O30544" s="4">
        <v>-2.55491983147177E-14</v>
      </c>
      <c r="P30544" s="7">
        <v>788887739.28083193</v>
      </c>
      <c r="Q30544" s="7">
        <v>880803175.01527202</v>
      </c>
      <c r="R30544" t="s">
        <v>24</v>
      </c>
    </row>
    <row r="30545" spans="1:18" x14ac:dyDescent="0.25">
      <c r="A30545" s="1">
        <v>43929</v>
      </c>
      <c r="B30545" s="7">
        <v>43929</v>
      </c>
      <c r="C30545" s="4">
        <v>3.8962869113999998</v>
      </c>
      <c r="D30545" s="4">
        <v>4.0017883621000001</v>
      </c>
      <c r="E30545" s="4">
        <v>3.8724333280000001</v>
      </c>
      <c r="F30545" s="4">
        <v>3.9615727428</v>
      </c>
      <c r="G30545" s="4">
        <v>1.3766411036930424</v>
      </c>
      <c r="H30545" s="4">
        <v>1.7802057374832321E-2</v>
      </c>
      <c r="I30545" s="4">
        <v>5.401581077672952E-4</v>
      </c>
      <c r="J30545" s="13">
        <v>-7.5236486690995559</v>
      </c>
      <c r="K30545" s="4">
        <v>-4.0808029066721077E-3</v>
      </c>
      <c r="L30545" s="7">
        <v>164920066.65693501</v>
      </c>
      <c r="M30545" s="7">
        <v>226294792.97020721</v>
      </c>
      <c r="N30545" s="12">
        <v>0.72878418673401613</v>
      </c>
      <c r="O30545" s="4">
        <v>-5.0044821441200897E-12</v>
      </c>
      <c r="P30545" s="7">
        <v>653342840.80887282</v>
      </c>
      <c r="Q30545" s="7">
        <v>896483283.66834199</v>
      </c>
      <c r="R30545" t="s">
        <v>24</v>
      </c>
    </row>
    <row r="30546" spans="1:18" x14ac:dyDescent="0.25">
      <c r="A30546" s="1">
        <v>43930</v>
      </c>
      <c r="B30546" s="7">
        <v>43930</v>
      </c>
      <c r="C30546" s="4">
        <v>3.9499856695000002</v>
      </c>
      <c r="D30546" s="4">
        <v>3.9737357646999998</v>
      </c>
      <c r="E30546" s="4">
        <v>3.8732041855000001</v>
      </c>
      <c r="F30546" s="4">
        <v>3.9114761894000001</v>
      </c>
      <c r="G30546" s="4">
        <v>1.3639148447922449</v>
      </c>
      <c r="H30546" s="4">
        <v>-1.2645622497036928E-2</v>
      </c>
      <c r="I30546" s="4">
        <v>5.3566533028327225E-4</v>
      </c>
      <c r="J30546" s="13">
        <v>-7.53200097570208</v>
      </c>
      <c r="K30546" s="4">
        <v>-8.3175229982079147E-3</v>
      </c>
      <c r="L30546" s="7">
        <v>127004429.141601</v>
      </c>
      <c r="M30546" s="7">
        <v>226294792.97192088</v>
      </c>
      <c r="N30546" s="12">
        <v>0.56123442998248729</v>
      </c>
      <c r="O30546" s="4">
        <v>7.5727033623812985E-12</v>
      </c>
      <c r="P30546" s="7">
        <v>496774800.53571177</v>
      </c>
      <c r="Q30546" s="7">
        <v>885146694.49487102</v>
      </c>
      <c r="R30546" t="s">
        <v>24</v>
      </c>
    </row>
    <row r="30547" spans="1:18" x14ac:dyDescent="0.25">
      <c r="A30547" s="1">
        <v>43931</v>
      </c>
      <c r="B30547" s="7">
        <v>43931</v>
      </c>
      <c r="C30547" s="4">
        <v>3.9127397231000001</v>
      </c>
      <c r="D30547" s="4">
        <v>3.9171883808999999</v>
      </c>
      <c r="E30547" s="4">
        <v>3.5660863224999999</v>
      </c>
      <c r="F30547" s="4">
        <v>3.6347755592</v>
      </c>
      <c r="G30547" s="4">
        <v>1.29054736470508</v>
      </c>
      <c r="H30547" s="4">
        <v>-7.0740717008543147E-2</v>
      </c>
      <c r="I30547" s="4">
        <v>5.2942670865438728E-4</v>
      </c>
      <c r="J30547" s="13">
        <v>-7.5437158186422337</v>
      </c>
      <c r="K30547" s="4">
        <v>-1.1646491337391277E-2</v>
      </c>
      <c r="L30547" s="7">
        <v>215402445.981181</v>
      </c>
      <c r="M30547" s="7">
        <v>226294792.97441128</v>
      </c>
      <c r="N30547" s="12">
        <v>0.95186655932263564</v>
      </c>
      <c r="O30547" s="4">
        <v>1.1005119628688872E-11</v>
      </c>
      <c r="P30547" s="7">
        <v>782939546.04429495</v>
      </c>
      <c r="Q30547" s="7">
        <v>822530782.67761397</v>
      </c>
      <c r="R30547" t="s">
        <v>24</v>
      </c>
    </row>
    <row r="30548" spans="1:18" x14ac:dyDescent="0.25">
      <c r="A30548" s="1">
        <v>43932</v>
      </c>
      <c r="B30548" s="7">
        <v>43932</v>
      </c>
      <c r="C30548" s="4">
        <v>3.6347755592</v>
      </c>
      <c r="D30548" s="4">
        <v>3.7238391418000001</v>
      </c>
      <c r="E30548" s="4">
        <v>3.5987510368</v>
      </c>
      <c r="F30548" s="4">
        <v>3.698497637</v>
      </c>
      <c r="G30548" s="4">
        <v>1.3079266931379159</v>
      </c>
      <c r="H30548" s="4">
        <v>1.7531227654129223E-2</v>
      </c>
      <c r="I30548" s="4">
        <v>5.3921167840059248E-4</v>
      </c>
      <c r="J30548" s="13">
        <v>-7.5254023398459164</v>
      </c>
      <c r="K30548" s="4">
        <v>1.8482198926221688E-2</v>
      </c>
      <c r="L30548" s="7">
        <v>138359270.331135</v>
      </c>
      <c r="M30548" s="7">
        <v>226294792.97008541</v>
      </c>
      <c r="N30548" s="12">
        <v>0.61141163928338882</v>
      </c>
      <c r="O30548" s="4">
        <v>-1.9116068215091037E-11</v>
      </c>
      <c r="P30548" s="7">
        <v>511721434.37674701</v>
      </c>
      <c r="Q30548" s="7">
        <v>836950757.06526506</v>
      </c>
      <c r="R30548" t="s">
        <v>24</v>
      </c>
    </row>
    <row r="30549" spans="1:18" x14ac:dyDescent="0.25">
      <c r="A30549" s="1">
        <v>43933</v>
      </c>
      <c r="B30549" s="7">
        <v>43933</v>
      </c>
      <c r="C30549" s="4">
        <v>3.6836307693000001</v>
      </c>
      <c r="D30549" s="4">
        <v>3.8851295960000001</v>
      </c>
      <c r="E30549" s="4">
        <v>3.6518104398000002</v>
      </c>
      <c r="F30549" s="4">
        <v>3.7780244598000001</v>
      </c>
      <c r="G30549" s="4">
        <v>1.3292012433304614</v>
      </c>
      <c r="H30549" s="4">
        <v>2.1502466840700084E-2</v>
      </c>
      <c r="I30549" s="4">
        <v>5.4195593479710506E-4</v>
      </c>
      <c r="J30549" s="13">
        <v>-7.5203258609420951</v>
      </c>
      <c r="K30549" s="4">
        <v>5.0893860545687441E-3</v>
      </c>
      <c r="L30549" s="7">
        <v>203473665.40690699</v>
      </c>
      <c r="M30549" s="7">
        <v>226294792.97431704</v>
      </c>
      <c r="N30549" s="12">
        <v>0.89915310349186828</v>
      </c>
      <c r="O30549" s="4">
        <v>1.8699642622303951E-11</v>
      </c>
      <c r="P30549" s="7">
        <v>768728484.83245575</v>
      </c>
      <c r="Q30549" s="7">
        <v>854947262.98234701</v>
      </c>
      <c r="R30549" t="s">
        <v>24</v>
      </c>
    </row>
    <row r="30550" spans="1:18" x14ac:dyDescent="0.25">
      <c r="A30550" s="1">
        <v>43934</v>
      </c>
      <c r="B30550" s="7">
        <v>43934</v>
      </c>
      <c r="C30550" s="4">
        <v>3.7667855347999999</v>
      </c>
      <c r="D30550" s="4">
        <v>3.7691806347000001</v>
      </c>
      <c r="E30550" s="4">
        <v>3.6153692724000002</v>
      </c>
      <c r="F30550" s="4">
        <v>3.7160051949000001</v>
      </c>
      <c r="G30550" s="4">
        <v>1.3126492189323158</v>
      </c>
      <c r="H30550" s="4">
        <v>-1.6415792316835116E-2</v>
      </c>
      <c r="I30550" s="4">
        <v>5.4287578235265473E-4</v>
      </c>
      <c r="J30550" s="13">
        <v>-7.5186300259817891</v>
      </c>
      <c r="K30550" s="4">
        <v>1.6972737015861505E-3</v>
      </c>
      <c r="L30550" s="7">
        <v>238565798.68473199</v>
      </c>
      <c r="M30550" s="7">
        <v>226294792.97192088</v>
      </c>
      <c r="N30550" s="12">
        <v>1.0542257537244073</v>
      </c>
      <c r="O30550" s="4">
        <v>-1.0588694035427619E-11</v>
      </c>
      <c r="P30550" s="7">
        <v>886511747.23793173</v>
      </c>
      <c r="Q30550" s="7">
        <v>840912626.26247799</v>
      </c>
      <c r="R30550" t="s">
        <v>24</v>
      </c>
    </row>
    <row r="30551" spans="1:18" x14ac:dyDescent="0.25">
      <c r="A30551" s="1">
        <v>43935</v>
      </c>
      <c r="B30551" s="7">
        <v>43935</v>
      </c>
      <c r="C30551" s="4">
        <v>3.7173330407999998</v>
      </c>
      <c r="D30551" s="4">
        <v>3.8078877441999999</v>
      </c>
      <c r="E30551" s="4">
        <v>3.6846823555000001</v>
      </c>
      <c r="F30551" s="4">
        <v>3.7141182706999998</v>
      </c>
      <c r="G30551" s="4">
        <v>1.3121413069846068</v>
      </c>
      <c r="H30551" s="4">
        <v>-5.077829822708684E-4</v>
      </c>
      <c r="I30551" s="4">
        <v>5.4280707757048635E-4</v>
      </c>
      <c r="J30551" s="13">
        <v>-7.5187565910861975</v>
      </c>
      <c r="K30551" s="4">
        <v>-1.2655709538309315E-4</v>
      </c>
      <c r="L30551" s="7">
        <v>236842406.84841001</v>
      </c>
      <c r="M30551" s="7">
        <v>226294792.9707025</v>
      </c>
      <c r="N30551" s="12">
        <v>1.0466100599984776</v>
      </c>
      <c r="O30551" s="4">
        <v>-5.3840326056682123E-12</v>
      </c>
      <c r="P30551" s="7">
        <v>879660710.5522424</v>
      </c>
      <c r="Q30551" s="7">
        <v>840485625.13676</v>
      </c>
      <c r="R30551" t="s">
        <v>24</v>
      </c>
    </row>
    <row r="30552" spans="1:18" x14ac:dyDescent="0.25">
      <c r="A30552" s="1">
        <v>43936</v>
      </c>
      <c r="B30552" s="7">
        <v>43936</v>
      </c>
      <c r="C30552" s="4">
        <v>3.7303624588000002</v>
      </c>
      <c r="D30552" s="4">
        <v>3.8491037572</v>
      </c>
      <c r="E30552" s="4">
        <v>3.6483274333</v>
      </c>
      <c r="F30552" s="4">
        <v>3.6651770958999998</v>
      </c>
      <c r="G30552" s="4">
        <v>1.2988766550170394</v>
      </c>
      <c r="H30552" s="4">
        <v>-1.3177064173235385E-2</v>
      </c>
      <c r="I30552" s="4">
        <v>5.5180916230246617E-4</v>
      </c>
      <c r="J30552" s="13">
        <v>-7.5023082919288235</v>
      </c>
      <c r="K30552" s="4">
        <v>1.6584317161580955E-2</v>
      </c>
      <c r="L30552" s="7">
        <v>239443921.40307</v>
      </c>
      <c r="M30552" s="7">
        <v>221459292.97071242</v>
      </c>
      <c r="N30552" s="12">
        <v>1.0812096353741001</v>
      </c>
      <c r="O30552" s="4">
        <v>-2.1368145225577988E-2</v>
      </c>
      <c r="P30552" s="7">
        <v>877604376.47901189</v>
      </c>
      <c r="Q30552" s="7">
        <v>811687528.27046299</v>
      </c>
      <c r="R30552" t="s">
        <v>24</v>
      </c>
    </row>
    <row r="30553" spans="1:18" x14ac:dyDescent="0.25">
      <c r="A30553" s="1">
        <v>43937</v>
      </c>
      <c r="B30553" s="7">
        <v>43937</v>
      </c>
      <c r="C30553" s="4">
        <v>3.6537582877000001</v>
      </c>
      <c r="D30553" s="4">
        <v>3.8747142603000002</v>
      </c>
      <c r="E30553" s="4">
        <v>3.5904615086999998</v>
      </c>
      <c r="F30553" s="4">
        <v>3.8312232891</v>
      </c>
      <c r="G30553" s="4">
        <v>1.3431841488281626</v>
      </c>
      <c r="H30553" s="4">
        <v>4.530372990318679E-2</v>
      </c>
      <c r="I30553" s="4">
        <v>5.3833478790013512E-4</v>
      </c>
      <c r="J30553" s="13">
        <v>-7.5270299089976023</v>
      </c>
      <c r="K30553" s="4">
        <v>-2.441854054417688E-2</v>
      </c>
      <c r="L30553" s="7">
        <v>308967771.28580898</v>
      </c>
      <c r="M30553" s="7">
        <v>222668092.9701775</v>
      </c>
      <c r="N30553" s="12">
        <v>1.3875709230023801</v>
      </c>
      <c r="O30553" s="4">
        <v>5.4583394683958451E-3</v>
      </c>
      <c r="P30553" s="7">
        <v>1183724520.9315135</v>
      </c>
      <c r="Q30553" s="7">
        <v>853091183.52682805</v>
      </c>
      <c r="R30553" t="s">
        <v>24</v>
      </c>
    </row>
    <row r="30554" spans="1:18" x14ac:dyDescent="0.25">
      <c r="A30554" s="1">
        <v>43938</v>
      </c>
      <c r="B30554" s="7">
        <v>43938</v>
      </c>
      <c r="C30554" s="4">
        <v>3.8314370052000002</v>
      </c>
      <c r="D30554" s="4">
        <v>3.8821618349000002</v>
      </c>
      <c r="E30554" s="4">
        <v>3.7949989273</v>
      </c>
      <c r="F30554" s="4">
        <v>3.8295106435999999</v>
      </c>
      <c r="G30554" s="4">
        <v>1.3427370257343236</v>
      </c>
      <c r="H30554" s="4">
        <v>-4.4702314920474785E-4</v>
      </c>
      <c r="I30554" s="4">
        <v>5.3965769321636932E-4</v>
      </c>
      <c r="J30554" s="13">
        <v>-7.524575520857594</v>
      </c>
      <c r="K30554" s="4">
        <v>2.4574026163057539E-3</v>
      </c>
      <c r="L30554" s="7">
        <v>172710286.87022001</v>
      </c>
      <c r="M30554" s="7">
        <v>222668092.9701767</v>
      </c>
      <c r="N30554" s="12">
        <v>0.77564003250951696</v>
      </c>
      <c r="O30554" s="4">
        <v>-3.6137315128285753E-15</v>
      </c>
      <c r="P30554" s="7">
        <v>661395881.82871687</v>
      </c>
      <c r="Q30554" s="7">
        <v>852709832.01940596</v>
      </c>
      <c r="R30554" t="s">
        <v>24</v>
      </c>
    </row>
    <row r="30555" spans="1:18" x14ac:dyDescent="0.25">
      <c r="A30555" s="1">
        <v>43939</v>
      </c>
      <c r="B30555" s="7">
        <v>43939</v>
      </c>
      <c r="C30555" s="4">
        <v>3.8272810764999998</v>
      </c>
      <c r="D30555" s="4">
        <v>3.9627340131</v>
      </c>
      <c r="E30555" s="4">
        <v>3.8154831264000002</v>
      </c>
      <c r="F30555" s="4">
        <v>3.9431461668000001</v>
      </c>
      <c r="G30555" s="4">
        <v>1.3719789241551577</v>
      </c>
      <c r="H30555" s="4">
        <v>2.9673640779641505E-2</v>
      </c>
      <c r="I30555" s="4">
        <v>5.433078329868295E-4</v>
      </c>
      <c r="J30555" s="13">
        <v>-7.517834487086045</v>
      </c>
      <c r="K30555" s="4">
        <v>6.7638056796805587E-3</v>
      </c>
      <c r="L30555" s="7">
        <v>276464346.94484597</v>
      </c>
      <c r="M30555" s="7">
        <v>222668092.97079161</v>
      </c>
      <c r="N30555" s="12">
        <v>1.2415983954248491</v>
      </c>
      <c r="O30555" s="4">
        <v>2.7615600853404542E-12</v>
      </c>
      <c r="P30555" s="7">
        <v>1090139329.9124348</v>
      </c>
      <c r="Q30555" s="7">
        <v>878012837.26644301</v>
      </c>
      <c r="R30555" t="s">
        <v>24</v>
      </c>
    </row>
    <row r="30556" spans="1:18" x14ac:dyDescent="0.25">
      <c r="A30556" s="1">
        <v>43940</v>
      </c>
      <c r="B30556" s="7">
        <v>43940</v>
      </c>
      <c r="C30556" s="4">
        <v>3.9455655185</v>
      </c>
      <c r="D30556" s="4">
        <v>3.9567932259999998</v>
      </c>
      <c r="E30556" s="4">
        <v>3.8494649728999999</v>
      </c>
      <c r="F30556" s="4">
        <v>3.8917909757000002</v>
      </c>
      <c r="G30556" s="4">
        <v>1.3588694567407307</v>
      </c>
      <c r="H30556" s="4">
        <v>-1.3023912613839618E-2</v>
      </c>
      <c r="I30556" s="4">
        <v>5.4132160377370713E-4</v>
      </c>
      <c r="J30556" s="13">
        <v>-7.5214969940512262</v>
      </c>
      <c r="K30556" s="4">
        <v>-3.6558081671731139E-3</v>
      </c>
      <c r="L30556" s="7">
        <v>193877815.44401801</v>
      </c>
      <c r="M30556" s="7">
        <v>222668092.97077659</v>
      </c>
      <c r="N30556" s="12">
        <v>0.87070317465494673</v>
      </c>
      <c r="O30556" s="4">
        <v>-6.7456321572614034E-14</v>
      </c>
      <c r="P30556" s="7">
        <v>754531932.53345942</v>
      </c>
      <c r="Q30556" s="7">
        <v>866577674.79999697</v>
      </c>
      <c r="R30556" t="s">
        <v>24</v>
      </c>
    </row>
    <row r="30557" spans="1:18" x14ac:dyDescent="0.25">
      <c r="A30557" s="1">
        <v>43941</v>
      </c>
      <c r="B30557" s="7">
        <v>43941</v>
      </c>
      <c r="C30557" s="4">
        <v>3.8789056973</v>
      </c>
      <c r="D30557" s="4">
        <v>3.9307979881000001</v>
      </c>
      <c r="E30557" s="4">
        <v>3.7111842245000002</v>
      </c>
      <c r="F30557" s="4">
        <v>3.7449516996000001</v>
      </c>
      <c r="G30557" s="4">
        <v>1.320408719582941</v>
      </c>
      <c r="H30557" s="4">
        <v>-3.7730514566905481E-2</v>
      </c>
      <c r="I30557" s="4">
        <v>5.4416945331933308E-4</v>
      </c>
      <c r="J30557" s="13">
        <v>-7.516249864540546</v>
      </c>
      <c r="K30557" s="4">
        <v>5.2609198039996613E-3</v>
      </c>
      <c r="L30557" s="7">
        <v>254397408.51840201</v>
      </c>
      <c r="M30557" s="7">
        <v>222668092.97429931</v>
      </c>
      <c r="N30557" s="12">
        <v>1.1424960133276254</v>
      </c>
      <c r="O30557" s="4">
        <v>1.5820515037397291E-11</v>
      </c>
      <c r="P30557" s="7">
        <v>952706007.40482509</v>
      </c>
      <c r="Q30557" s="7">
        <v>833881253.230793</v>
      </c>
      <c r="R30557" t="s">
        <v>24</v>
      </c>
    </row>
    <row r="30558" spans="1:18" x14ac:dyDescent="0.25">
      <c r="A30558" s="1">
        <v>43942</v>
      </c>
      <c r="B30558" s="7">
        <v>43942</v>
      </c>
      <c r="C30558" s="4">
        <v>3.7293531387000001</v>
      </c>
      <c r="D30558" s="4">
        <v>3.7875600436000001</v>
      </c>
      <c r="E30558" s="4">
        <v>3.6686782791999999</v>
      </c>
      <c r="F30558" s="4">
        <v>3.7127689627999998</v>
      </c>
      <c r="G30558" s="4">
        <v>1.311777949396852</v>
      </c>
      <c r="H30558" s="4">
        <v>-8.5936320095764459E-3</v>
      </c>
      <c r="I30558" s="4">
        <v>5.3962128044779563E-4</v>
      </c>
      <c r="J30558" s="13">
        <v>-7.5246429969587245</v>
      </c>
      <c r="K30558" s="4">
        <v>-8.3580084177721399E-3</v>
      </c>
      <c r="L30558" s="7">
        <v>238361696.89428201</v>
      </c>
      <c r="M30558" s="7">
        <v>222668092.97072163</v>
      </c>
      <c r="N30558" s="12">
        <v>1.0704798056793163</v>
      </c>
      <c r="O30558" s="4">
        <v>-1.6067319515277838E-11</v>
      </c>
      <c r="P30558" s="7">
        <v>884981910.14943135</v>
      </c>
      <c r="Q30558" s="7">
        <v>826715184.58756006</v>
      </c>
      <c r="R30558" t="s">
        <v>24</v>
      </c>
    </row>
    <row r="30559" spans="1:18" x14ac:dyDescent="0.25">
      <c r="A30559" s="1">
        <v>43943</v>
      </c>
      <c r="B30559" s="7">
        <v>43943</v>
      </c>
      <c r="C30559" s="4">
        <v>3.7103196503999998</v>
      </c>
      <c r="D30559" s="4">
        <v>3.8808840332000001</v>
      </c>
      <c r="E30559" s="4">
        <v>3.6809460245999999</v>
      </c>
      <c r="F30559" s="4">
        <v>3.8401862438999999</v>
      </c>
      <c r="G30559" s="4">
        <v>1.3455208664391243</v>
      </c>
      <c r="H30559" s="4">
        <v>3.4318666843171357E-2</v>
      </c>
      <c r="I30559" s="4">
        <v>5.3956362174323292E-4</v>
      </c>
      <c r="J30559" s="13">
        <v>-7.524749852984046</v>
      </c>
      <c r="K30559" s="4">
        <v>-1.0685031641981598E-4</v>
      </c>
      <c r="L30559" s="7">
        <v>257917102.54885399</v>
      </c>
      <c r="M30559" s="7">
        <v>222668092.97424036</v>
      </c>
      <c r="N30559" s="12">
        <v>1.1583029211944231</v>
      </c>
      <c r="O30559" s="4">
        <v>1.5802580221744978E-11</v>
      </c>
      <c r="P30559" s="7">
        <v>990449709.27465475</v>
      </c>
      <c r="Q30559" s="7">
        <v>855086947.59512401</v>
      </c>
      <c r="R30559" t="s">
        <v>24</v>
      </c>
    </row>
    <row r="30560" spans="1:18" x14ac:dyDescent="0.25">
      <c r="A30560" s="1">
        <v>43944</v>
      </c>
      <c r="B30560" s="7">
        <v>43944</v>
      </c>
      <c r="C30560" s="4">
        <v>3.8421864174999998</v>
      </c>
      <c r="D30560" s="4">
        <v>3.9924018013999998</v>
      </c>
      <c r="E30560" s="4">
        <v>3.7821936067999999</v>
      </c>
      <c r="F30560" s="4">
        <v>3.9156480079999998</v>
      </c>
      <c r="G30560" s="4">
        <v>1.3649808350307631</v>
      </c>
      <c r="H30560" s="4">
        <v>1.9650547996172916E-2</v>
      </c>
      <c r="I30560" s="4">
        <v>5.2702464665157253E-4</v>
      </c>
      <c r="J30560" s="13">
        <v>-7.5482632426766969</v>
      </c>
      <c r="K30560" s="4">
        <v>-2.3239103946906613E-2</v>
      </c>
      <c r="L30560" s="7">
        <v>398655834.86868101</v>
      </c>
      <c r="M30560" s="7">
        <v>222668092.97362691</v>
      </c>
      <c r="N30560" s="12">
        <v>1.7903590476067817</v>
      </c>
      <c r="O30560" s="4">
        <v>-2.7550018318039314E-12</v>
      </c>
      <c r="P30560" s="7">
        <v>1560995925.6811278</v>
      </c>
      <c r="Q30560" s="7">
        <v>871889874.69734097</v>
      </c>
      <c r="R30560" t="s">
        <v>24</v>
      </c>
    </row>
    <row r="30561" spans="1:18" x14ac:dyDescent="0.25">
      <c r="A30561" s="1">
        <v>43945</v>
      </c>
      <c r="B30561" s="7">
        <v>43945</v>
      </c>
      <c r="C30561" s="4">
        <v>3.9073696629999999</v>
      </c>
      <c r="D30561" s="4">
        <v>4.0135893807</v>
      </c>
      <c r="E30561" s="4">
        <v>3.9073696629999999</v>
      </c>
      <c r="F30561" s="4">
        <v>4.0011692536999997</v>
      </c>
      <c r="G30561" s="4">
        <v>1.3865866318296454</v>
      </c>
      <c r="H30561" s="4">
        <v>2.1840892114222913E-2</v>
      </c>
      <c r="I30561" s="4">
        <v>5.2989295439847726E-4</v>
      </c>
      <c r="J30561" s="13">
        <v>-7.542835544650428</v>
      </c>
      <c r="K30561" s="4">
        <v>5.4424546653147879E-3</v>
      </c>
      <c r="L30561" s="7">
        <v>240246604.31228</v>
      </c>
      <c r="M30561" s="7">
        <v>222668092.97136462</v>
      </c>
      <c r="N30561" s="12">
        <v>1.0789449045273676</v>
      </c>
      <c r="O30561" s="4">
        <v>-1.0159939227206209E-11</v>
      </c>
      <c r="P30561" s="7">
        <v>961267326.48012447</v>
      </c>
      <c r="Q30561" s="7">
        <v>890932727.37703705</v>
      </c>
      <c r="R30561" t="s">
        <v>24</v>
      </c>
    </row>
    <row r="30562" spans="1:18" x14ac:dyDescent="0.25">
      <c r="A30562" s="1">
        <v>43946</v>
      </c>
      <c r="B30562" s="7">
        <v>43946</v>
      </c>
      <c r="C30562" s="4">
        <v>3.9971376118999999</v>
      </c>
      <c r="D30562" s="4">
        <v>4.0353845189999999</v>
      </c>
      <c r="E30562" s="4">
        <v>3.9489205312000002</v>
      </c>
      <c r="F30562" s="4">
        <v>3.9763187206000001</v>
      </c>
      <c r="G30562" s="4">
        <v>1.3803564466982972</v>
      </c>
      <c r="H30562" s="4">
        <v>-6.2108177695856014E-3</v>
      </c>
      <c r="I30562" s="4">
        <v>5.2527771736964404E-4</v>
      </c>
      <c r="J30562" s="13">
        <v>-7.5515834497701517</v>
      </c>
      <c r="K30562" s="4">
        <v>-8.7097535276201791E-3</v>
      </c>
      <c r="L30562" s="7">
        <v>199869936.26099199</v>
      </c>
      <c r="M30562" s="7">
        <v>222668092.97080091</v>
      </c>
      <c r="N30562" s="12">
        <v>0.89761372450969656</v>
      </c>
      <c r="O30562" s="4">
        <v>-2.5316196875847439E-12</v>
      </c>
      <c r="P30562" s="7">
        <v>794746569.23971128</v>
      </c>
      <c r="Q30562" s="7">
        <v>885399306.56009698</v>
      </c>
      <c r="R30562" t="s">
        <v>24</v>
      </c>
    </row>
    <row r="30563" spans="1:18" x14ac:dyDescent="0.25">
      <c r="A30563" s="1">
        <v>43947</v>
      </c>
      <c r="B30563" s="7">
        <v>43947</v>
      </c>
      <c r="C30563" s="4">
        <v>3.9777782277</v>
      </c>
      <c r="D30563" s="4">
        <v>4.0899219094000001</v>
      </c>
      <c r="E30563" s="4">
        <v>3.9477854064</v>
      </c>
      <c r="F30563" s="4">
        <v>4.0348010877</v>
      </c>
      <c r="G30563" s="4">
        <v>1.394957003778164</v>
      </c>
      <c r="H30563" s="4">
        <v>1.4707665861144872E-2</v>
      </c>
      <c r="I30563" s="4">
        <v>5.2537380926104065E-4</v>
      </c>
      <c r="J30563" s="13">
        <v>-7.5514005310968733</v>
      </c>
      <c r="K30563" s="4">
        <v>1.829354039188975E-4</v>
      </c>
      <c r="L30563" s="7">
        <v>250395217.45221299</v>
      </c>
      <c r="M30563" s="7">
        <v>222668092.97081721</v>
      </c>
      <c r="N30563" s="12">
        <v>1.1245222165037794</v>
      </c>
      <c r="O30563" s="4">
        <v>7.3211523611544318E-14</v>
      </c>
      <c r="P30563" s="7">
        <v>1010294895.7310669</v>
      </c>
      <c r="Q30563" s="7">
        <v>898421463.71473801</v>
      </c>
      <c r="R30563" t="s">
        <v>24</v>
      </c>
    </row>
    <row r="30564" spans="1:18" x14ac:dyDescent="0.25">
      <c r="A30564" s="1">
        <v>43948</v>
      </c>
      <c r="B30564" s="7">
        <v>43948</v>
      </c>
      <c r="C30564" s="4">
        <v>4.0397946230999997</v>
      </c>
      <c r="D30564" s="4">
        <v>4.1225619052000004</v>
      </c>
      <c r="E30564" s="4">
        <v>4.0084008247999998</v>
      </c>
      <c r="F30564" s="4">
        <v>4.0620379258000003</v>
      </c>
      <c r="G30564" s="4">
        <v>1.4016847998452806</v>
      </c>
      <c r="H30564" s="4">
        <v>6.7504785261982836E-3</v>
      </c>
      <c r="I30564" s="4">
        <v>5.2106797308270898E-4</v>
      </c>
      <c r="J30564" s="13">
        <v>-7.5596300581514306</v>
      </c>
      <c r="K30564" s="4">
        <v>-8.195757196933752E-3</v>
      </c>
      <c r="L30564" s="7">
        <v>258217122.82884401</v>
      </c>
      <c r="M30564" s="7">
        <v>222668092.96918011</v>
      </c>
      <c r="N30564" s="12">
        <v>1.1596503090570067</v>
      </c>
      <c r="O30564" s="4">
        <v>-7.3522036837825552E-12</v>
      </c>
      <c r="P30564" s="7">
        <v>1048887746.0217215</v>
      </c>
      <c r="Q30564" s="7">
        <v>904486238.50636995</v>
      </c>
      <c r="R30564" t="s">
        <v>24</v>
      </c>
    </row>
    <row r="30565" spans="1:18" x14ac:dyDescent="0.25">
      <c r="A30565" s="1">
        <v>43949</v>
      </c>
      <c r="B30565" s="7">
        <v>43949</v>
      </c>
      <c r="C30565" s="4">
        <v>4.0684075467999996</v>
      </c>
      <c r="D30565" s="4">
        <v>4.0811657729000004</v>
      </c>
      <c r="E30565" s="4">
        <v>4.0256865416999998</v>
      </c>
      <c r="F30565" s="4">
        <v>4.0742727330999999</v>
      </c>
      <c r="G30565" s="4">
        <v>1.4046922603601801</v>
      </c>
      <c r="H30565" s="4">
        <v>3.011987461340604E-3</v>
      </c>
      <c r="I30565" s="4">
        <v>5.2187040210347304E-4</v>
      </c>
      <c r="J30565" s="13">
        <v>-7.5580912727386158</v>
      </c>
      <c r="K30565" s="4">
        <v>1.5399699505935507E-3</v>
      </c>
      <c r="L30565" s="7">
        <v>128671561.740941</v>
      </c>
      <c r="M30565" s="7">
        <v>222668092.97082794</v>
      </c>
      <c r="N30565" s="12">
        <v>0.57786259371161208</v>
      </c>
      <c r="O30565" s="4">
        <v>7.4003867706745412E-12</v>
      </c>
      <c r="P30565" s="7">
        <v>524243035.52650911</v>
      </c>
      <c r="Q30565" s="7">
        <v>907210539.72241998</v>
      </c>
      <c r="R30565" t="s">
        <v>24</v>
      </c>
    </row>
    <row r="30566" spans="1:18" x14ac:dyDescent="0.25">
      <c r="A30566" s="1">
        <v>43950</v>
      </c>
      <c r="B30566" s="7">
        <v>43950</v>
      </c>
      <c r="C30566" s="4">
        <v>4.0746729697999999</v>
      </c>
      <c r="D30566" s="4">
        <v>4.3407996617000002</v>
      </c>
      <c r="E30566" s="4">
        <v>4.0655489742000004</v>
      </c>
      <c r="F30566" s="4">
        <v>4.3187127677000001</v>
      </c>
      <c r="G30566" s="4">
        <v>1.4629573874141921</v>
      </c>
      <c r="H30566" s="4">
        <v>5.9995992073415425E-2</v>
      </c>
      <c r="I30566" s="4">
        <v>4.9070494663165155E-4</v>
      </c>
      <c r="J30566" s="13">
        <v>-7.6196675341536846</v>
      </c>
      <c r="K30566" s="4">
        <v>-5.9718764172493173E-2</v>
      </c>
      <c r="L30566" s="7">
        <v>254179363.86345699</v>
      </c>
      <c r="M30566" s="7">
        <v>222668092.97192103</v>
      </c>
      <c r="N30566" s="12">
        <v>1.1415167771500589</v>
      </c>
      <c r="O30566" s="4">
        <v>4.9090534973014561E-12</v>
      </c>
      <c r="P30566" s="7">
        <v>1097727664.0029757</v>
      </c>
      <c r="Q30566" s="7">
        <v>961639536.07724595</v>
      </c>
      <c r="R30566" t="s">
        <v>24</v>
      </c>
    </row>
    <row r="30567" spans="1:18" x14ac:dyDescent="0.25">
      <c r="A30567" s="1">
        <v>43951</v>
      </c>
      <c r="B30567" s="7">
        <v>43951</v>
      </c>
      <c r="C30567" s="4">
        <v>4.3162449012000002</v>
      </c>
      <c r="D30567" s="4">
        <v>4.4879661527000003</v>
      </c>
      <c r="E30567" s="4">
        <v>4.1500423835999998</v>
      </c>
      <c r="F30567" s="4">
        <v>4.2090352286000003</v>
      </c>
      <c r="G30567" s="4">
        <v>1.437233459579969</v>
      </c>
      <c r="H30567" s="4">
        <v>-2.5395886459568903E-2</v>
      </c>
      <c r="I30567" s="4">
        <v>4.8611294001529582E-4</v>
      </c>
      <c r="J30567" s="13">
        <v>-7.6290695741986765</v>
      </c>
      <c r="K30567" s="4">
        <v>-9.3579790623197472E-3</v>
      </c>
      <c r="L30567" s="7">
        <v>333790302.70948303</v>
      </c>
      <c r="M30567" s="7">
        <v>222668092.96927583</v>
      </c>
      <c r="N30567" s="12">
        <v>1.4990486434692736</v>
      </c>
      <c r="O30567" s="4">
        <v>-1.1879540059745452E-11</v>
      </c>
      <c r="P30567" s="7">
        <v>1404935143.0692723</v>
      </c>
      <c r="Q30567" s="7">
        <v>937217847.59286201</v>
      </c>
      <c r="R30567" t="s">
        <v>24</v>
      </c>
    </row>
    <row r="30568" spans="1:18" x14ac:dyDescent="0.25">
      <c r="A30568" s="1">
        <v>43952</v>
      </c>
      <c r="B30568" s="7">
        <v>43952</v>
      </c>
      <c r="C30568" s="4">
        <v>4.2090352286000003</v>
      </c>
      <c r="D30568" s="4">
        <v>4.3157695291999998</v>
      </c>
      <c r="E30568" s="4">
        <v>4.2090352286000003</v>
      </c>
      <c r="F30568" s="4">
        <v>4.2534907694999999</v>
      </c>
      <c r="G30568" s="4">
        <v>1.4477400033362315</v>
      </c>
      <c r="H30568" s="4">
        <v>1.0561931294356567E-2</v>
      </c>
      <c r="I30568" s="4">
        <v>4.798198149662582E-4</v>
      </c>
      <c r="J30568" s="13">
        <v>-7.6420999100240685</v>
      </c>
      <c r="K30568" s="4">
        <v>-1.294580853749668E-2</v>
      </c>
      <c r="L30568" s="7">
        <v>136209019.04890299</v>
      </c>
      <c r="M30568" s="7">
        <v>222668092.96930343</v>
      </c>
      <c r="N30568" s="12">
        <v>0.61171323305706171</v>
      </c>
      <c r="O30568" s="4">
        <v>1.2393760669973375E-13</v>
      </c>
      <c r="P30568" s="7">
        <v>579363805.24715853</v>
      </c>
      <c r="Q30568" s="7">
        <v>947116678.10710001</v>
      </c>
      <c r="R30568" t="s">
        <v>24</v>
      </c>
    </row>
    <row r="30569" spans="1:18" x14ac:dyDescent="0.25">
      <c r="A30569" s="1">
        <v>43953</v>
      </c>
      <c r="B30569" s="7">
        <v>43953</v>
      </c>
      <c r="C30569" s="4">
        <v>4.2559998768999998</v>
      </c>
      <c r="D30569" s="4">
        <v>4.2845999145000002</v>
      </c>
      <c r="E30569" s="4">
        <v>4.2207681649</v>
      </c>
      <c r="F30569" s="4">
        <v>4.2792468929999998</v>
      </c>
      <c r="G30569" s="4">
        <v>1.453777034531563</v>
      </c>
      <c r="H30569" s="4">
        <v>6.0552907942545134E-3</v>
      </c>
      <c r="I30569" s="4">
        <v>4.7607510611224048E-4</v>
      </c>
      <c r="J30569" s="13">
        <v>-7.6499349302296631</v>
      </c>
      <c r="K30569" s="4">
        <v>-7.8044064401155489E-3</v>
      </c>
      <c r="L30569" s="7">
        <v>113115387.061949</v>
      </c>
      <c r="M30569" s="7">
        <v>222668092.96983954</v>
      </c>
      <c r="N30569" s="12">
        <v>0.50799998128726287</v>
      </c>
      <c r="O30569" s="4">
        <v>2.4076820809084603E-12</v>
      </c>
      <c r="P30569" s="7">
        <v>484048668.63533765</v>
      </c>
      <c r="Q30569" s="7">
        <v>952851745.01142097</v>
      </c>
      <c r="R30569" t="s">
        <v>24</v>
      </c>
    </row>
    <row r="30570" spans="1:18" x14ac:dyDescent="0.25">
      <c r="A30570" s="1">
        <v>43954</v>
      </c>
      <c r="B30570" s="7">
        <v>43954</v>
      </c>
      <c r="C30570" s="4">
        <v>4.2791835673999996</v>
      </c>
      <c r="D30570" s="4">
        <v>4.3281543728000003</v>
      </c>
      <c r="E30570" s="4">
        <v>4.1561398072999998</v>
      </c>
      <c r="F30570" s="4">
        <v>4.1965416484000002</v>
      </c>
      <c r="G30570" s="4">
        <v>1.434260769047675</v>
      </c>
      <c r="H30570" s="4">
        <v>-1.9327056061030041E-2</v>
      </c>
      <c r="I30570" s="4">
        <v>4.7165568990260452E-4</v>
      </c>
      <c r="J30570" s="13">
        <v>-7.6592613091171478</v>
      </c>
      <c r="K30570" s="4">
        <v>-9.2830231047494119E-3</v>
      </c>
      <c r="L30570" s="7">
        <v>138481500.759783</v>
      </c>
      <c r="M30570" s="7">
        <v>222668092.97192106</v>
      </c>
      <c r="N30570" s="12">
        <v>0.62191892386326686</v>
      </c>
      <c r="O30570" s="4">
        <v>9.3480542141622998E-12</v>
      </c>
      <c r="P30570" s="7">
        <v>581143385.47136569</v>
      </c>
      <c r="Q30570" s="7">
        <v>934435925.92647004</v>
      </c>
      <c r="R30570" t="s">
        <v>24</v>
      </c>
    </row>
    <row r="30571" spans="1:18" x14ac:dyDescent="0.25">
      <c r="A30571" s="1">
        <v>43956</v>
      </c>
      <c r="B30571" s="7">
        <v>43956</v>
      </c>
      <c r="C30571" s="4">
        <v>4.2323605036999998</v>
      </c>
      <c r="D30571" s="4">
        <v>4.2495340310999996</v>
      </c>
      <c r="E30571" s="4">
        <v>4.1289052695999997</v>
      </c>
      <c r="F30571" s="4">
        <v>4.1808117156</v>
      </c>
      <c r="G30571" s="4">
        <v>1.4305054180190906</v>
      </c>
      <c r="H30571" s="4">
        <v>-3.7483085163702657E-3</v>
      </c>
      <c r="I30571" s="4">
        <v>4.6437622197574211E-4</v>
      </c>
      <c r="J30571" s="13">
        <v>-7.6748155110540068</v>
      </c>
      <c r="K30571" s="4">
        <v>-1.5433860086296431E-2</v>
      </c>
      <c r="L30571" s="7">
        <v>117873835.422555</v>
      </c>
      <c r="M30571" s="7">
        <v>222668092.97138849</v>
      </c>
      <c r="N30571" s="12">
        <v>0.52937012146460105</v>
      </c>
      <c r="O30571" s="4">
        <v>-2.3917548938422585E-12</v>
      </c>
      <c r="P30571" s="7">
        <v>492808312.09732419</v>
      </c>
      <c r="Q30571" s="7">
        <v>930933371.78509104</v>
      </c>
      <c r="R30571" t="s">
        <v>24</v>
      </c>
    </row>
    <row r="30572" spans="1:18" x14ac:dyDescent="0.25">
      <c r="A30572" s="1">
        <v>43957</v>
      </c>
      <c r="B30572" s="7">
        <v>43957</v>
      </c>
      <c r="C30572" s="4">
        <v>4.1780641762000004</v>
      </c>
      <c r="D30572" s="4">
        <v>4.2537129192999998</v>
      </c>
      <c r="E30572" s="4">
        <v>4.1586571352000004</v>
      </c>
      <c r="F30572" s="4">
        <v>4.1611647220999997</v>
      </c>
      <c r="G30572" s="4">
        <v>1.4257950163597677</v>
      </c>
      <c r="H30572" s="4">
        <v>-4.699325115907719E-3</v>
      </c>
      <c r="I30572" s="4">
        <v>4.4894503558167668E-4</v>
      </c>
      <c r="J30572" s="13">
        <v>-7.7086100929009458</v>
      </c>
      <c r="K30572" s="4">
        <v>-3.3229923634788348E-2</v>
      </c>
      <c r="L30572" s="7">
        <v>125467516.43496899</v>
      </c>
      <c r="M30572" s="7">
        <v>222668092.97085074</v>
      </c>
      <c r="N30572" s="12">
        <v>0.56347326085643457</v>
      </c>
      <c r="O30572" s="4">
        <v>-2.4150433858194143E-12</v>
      </c>
      <c r="P30572" s="7">
        <v>522091003.15869486</v>
      </c>
      <c r="Q30572" s="7">
        <v>926558613.207587</v>
      </c>
      <c r="R30572" t="s">
        <v>24</v>
      </c>
    </row>
    <row r="30573" spans="1:18" x14ac:dyDescent="0.25">
      <c r="A30573" s="1">
        <v>43958</v>
      </c>
      <c r="B30573" s="7">
        <v>43958</v>
      </c>
      <c r="C30573" s="4">
        <v>4.1611647220999997</v>
      </c>
      <c r="D30573" s="4">
        <v>4.2582833748000004</v>
      </c>
      <c r="E30573" s="4">
        <v>4.0894872469000001</v>
      </c>
      <c r="F30573" s="4">
        <v>4.2330101241999998</v>
      </c>
      <c r="G30573" s="4">
        <v>1.4429133532675589</v>
      </c>
      <c r="H30573" s="4">
        <v>1.7265695279600028E-2</v>
      </c>
      <c r="I30573" s="4">
        <v>4.2536322672197946E-4</v>
      </c>
      <c r="J30573" s="13">
        <v>-7.7625671029356242</v>
      </c>
      <c r="K30573" s="4">
        <v>-5.2527162549293793E-2</v>
      </c>
      <c r="L30573" s="7">
        <v>167426419.02515101</v>
      </c>
      <c r="M30573" s="7">
        <v>222668092.97034284</v>
      </c>
      <c r="N30573" s="12">
        <v>0.75191023909945887</v>
      </c>
      <c r="O30573" s="4">
        <v>-2.2809337941273475E-12</v>
      </c>
      <c r="P30573" s="7">
        <v>708717726.79201567</v>
      </c>
      <c r="Q30573" s="7">
        <v>942556291.87976801</v>
      </c>
      <c r="R30573" t="s">
        <v>24</v>
      </c>
    </row>
    <row r="30574" spans="1:18" x14ac:dyDescent="0.25">
      <c r="A30574" s="1">
        <v>43959</v>
      </c>
      <c r="B30574" s="7">
        <v>43959</v>
      </c>
      <c r="C30574" s="4">
        <v>4.2362984439</v>
      </c>
      <c r="D30574" s="4">
        <v>4.2983405818999998</v>
      </c>
      <c r="E30574" s="4">
        <v>4.1719252354999998</v>
      </c>
      <c r="F30574" s="4">
        <v>4.1834054898000002</v>
      </c>
      <c r="G30574" s="4">
        <v>1.4311256253186975</v>
      </c>
      <c r="H30574" s="4">
        <v>-1.1718524866361961E-2</v>
      </c>
      <c r="I30574" s="4">
        <v>4.2502766358764726E-4</v>
      </c>
      <c r="J30574" s="13">
        <v>-7.7633563003637072</v>
      </c>
      <c r="K30574" s="4">
        <v>-7.8888609369970591E-4</v>
      </c>
      <c r="L30574" s="7">
        <v>129043935.27630299</v>
      </c>
      <c r="M30574" s="7">
        <v>222668092.96925974</v>
      </c>
      <c r="N30574" s="12">
        <v>0.57953491924017175</v>
      </c>
      <c r="O30574" s="4">
        <v>-4.8642164581715331E-12</v>
      </c>
      <c r="P30574" s="7">
        <v>539843107.2602818</v>
      </c>
      <c r="Q30574" s="7">
        <v>931510922.53089797</v>
      </c>
      <c r="R30574" t="s">
        <v>24</v>
      </c>
    </row>
    <row r="30575" spans="1:18" x14ac:dyDescent="0.25">
      <c r="A30575" s="1">
        <v>43960</v>
      </c>
      <c r="B30575" s="7">
        <v>43960</v>
      </c>
      <c r="C30575" s="4">
        <v>4.1803526119000001</v>
      </c>
      <c r="D30575" s="4">
        <v>4.2283378636000002</v>
      </c>
      <c r="E30575" s="4">
        <v>4.0944826444000002</v>
      </c>
      <c r="F30575" s="4">
        <v>4.1161939778000001</v>
      </c>
      <c r="G30575" s="4">
        <v>1.4149289446067097</v>
      </c>
      <c r="H30575" s="4">
        <v>-1.6066219773310412E-2</v>
      </c>
      <c r="I30575" s="4">
        <v>4.2904297305716092E-4</v>
      </c>
      <c r="J30575" s="13">
        <v>-7.7539534737565541</v>
      </c>
      <c r="K30575" s="4">
        <v>9.4471720631559408E-3</v>
      </c>
      <c r="L30575" s="7">
        <v>148267156.981195</v>
      </c>
      <c r="M30575" s="7">
        <v>222668092.96975717</v>
      </c>
      <c r="N30575" s="12">
        <v>0.66586620024330423</v>
      </c>
      <c r="O30575" s="4">
        <v>2.2339552844766799E-12</v>
      </c>
      <c r="P30575" s="7">
        <v>610296378.67152214</v>
      </c>
      <c r="Q30575" s="7">
        <v>916545063.33032501</v>
      </c>
      <c r="R30575" t="s">
        <v>24</v>
      </c>
    </row>
    <row r="30576" spans="1:18" x14ac:dyDescent="0.25">
      <c r="A30576" s="1">
        <v>43961</v>
      </c>
      <c r="B30576" s="7">
        <v>43961</v>
      </c>
      <c r="C30576" s="4">
        <v>4.1126479105999998</v>
      </c>
      <c r="D30576" s="4">
        <v>4.1139634862000003</v>
      </c>
      <c r="E30576" s="4">
        <v>3.6896118311000001</v>
      </c>
      <c r="F30576" s="4">
        <v>3.8571294221999999</v>
      </c>
      <c r="G30576" s="4">
        <v>1.3499232338096163</v>
      </c>
      <c r="H30576" s="4">
        <v>-6.2937888009462456E-2</v>
      </c>
      <c r="I30576" s="4">
        <v>4.4049103563781951E-4</v>
      </c>
      <c r="J30576" s="13">
        <v>-7.72762046322004</v>
      </c>
      <c r="K30576" s="4">
        <v>2.6682787738218899E-2</v>
      </c>
      <c r="L30576" s="7">
        <v>273989290.14924002</v>
      </c>
      <c r="M30576" s="7">
        <v>222668092.97018901</v>
      </c>
      <c r="N30576" s="12">
        <v>1.2304829420976895</v>
      </c>
      <c r="O30576" s="4">
        <v>1.9393692452216632E-12</v>
      </c>
      <c r="P30576" s="7">
        <v>1056812152.4023262</v>
      </c>
      <c r="Q30576" s="7">
        <v>858859652.78048098</v>
      </c>
      <c r="R30576" t="s">
        <v>24</v>
      </c>
    </row>
    <row r="30577" spans="1:18" x14ac:dyDescent="0.25">
      <c r="A30577" s="1">
        <v>43962</v>
      </c>
      <c r="B30577" s="7">
        <v>43962</v>
      </c>
      <c r="C30577" s="4">
        <v>3.8578661540999999</v>
      </c>
      <c r="D30577" s="4">
        <v>3.8880246556000002</v>
      </c>
      <c r="E30577" s="4">
        <v>3.6842961364</v>
      </c>
      <c r="F30577" s="4">
        <v>3.7555894285</v>
      </c>
      <c r="G30577" s="4">
        <v>1.3232452445351559</v>
      </c>
      <c r="H30577" s="4">
        <v>-2.6325275246295542E-2</v>
      </c>
      <c r="I30577" s="4">
        <v>4.3660525547685957E-4</v>
      </c>
      <c r="J30577" s="13">
        <v>-7.7364810766399357</v>
      </c>
      <c r="K30577" s="4">
        <v>-8.8214738702535374E-3</v>
      </c>
      <c r="L30577" s="7">
        <v>225273905.112059</v>
      </c>
      <c r="M30577" s="7">
        <v>222668092.97429252</v>
      </c>
      <c r="N30577" s="12">
        <v>1.0117026741593702</v>
      </c>
      <c r="O30577" s="4">
        <v>1.8428826138253839E-11</v>
      </c>
      <c r="P30577" s="7">
        <v>846036296.55576086</v>
      </c>
      <c r="Q30577" s="7">
        <v>836249936.03850806</v>
      </c>
      <c r="R30577" t="s">
        <v>24</v>
      </c>
    </row>
    <row r="30578" spans="1:18" x14ac:dyDescent="0.25">
      <c r="A30578" s="1">
        <v>43963</v>
      </c>
      <c r="B30578" s="7">
        <v>43963</v>
      </c>
      <c r="C30578" s="4">
        <v>3.7678134488000001</v>
      </c>
      <c r="D30578" s="4">
        <v>3.9097443478999998</v>
      </c>
      <c r="E30578" s="4">
        <v>3.7533263911999999</v>
      </c>
      <c r="F30578" s="4">
        <v>3.8837405829999998</v>
      </c>
      <c r="G30578" s="4">
        <v>1.3567987570038025</v>
      </c>
      <c r="H30578" s="4">
        <v>3.4122780708535541E-2</v>
      </c>
      <c r="I30578" s="4">
        <v>4.4110970195898293E-4</v>
      </c>
      <c r="J30578" s="13">
        <v>-7.7262169561757839</v>
      </c>
      <c r="K30578" s="4">
        <v>1.0316977236574064E-2</v>
      </c>
      <c r="L30578" s="7">
        <v>132459501.173641</v>
      </c>
      <c r="M30578" s="7">
        <v>222668092.97249424</v>
      </c>
      <c r="N30578" s="12">
        <v>0.59487418877748</v>
      </c>
      <c r="O30578" s="4">
        <v>-8.076020721483205E-12</v>
      </c>
      <c r="P30578" s="7">
        <v>514438340.31200564</v>
      </c>
      <c r="Q30578" s="7">
        <v>864785109.21649301</v>
      </c>
      <c r="R30578" t="s">
        <v>24</v>
      </c>
    </row>
    <row r="30579" spans="1:18" x14ac:dyDescent="0.25">
      <c r="A30579" s="1">
        <v>43964</v>
      </c>
      <c r="B30579" s="7">
        <v>43964</v>
      </c>
      <c r="C30579" s="4">
        <v>3.8807751882999999</v>
      </c>
      <c r="D30579" s="4">
        <v>3.9658385326999999</v>
      </c>
      <c r="E30579" s="4">
        <v>3.867232091</v>
      </c>
      <c r="F30579" s="4">
        <v>3.9301805400999998</v>
      </c>
      <c r="G30579" s="4">
        <v>1.3686853637827512</v>
      </c>
      <c r="H30579" s="4">
        <v>1.1957533235684718E-2</v>
      </c>
      <c r="I30579" s="4">
        <v>4.2396825808711075E-4</v>
      </c>
      <c r="J30579" s="13">
        <v>-7.7658519685367882</v>
      </c>
      <c r="K30579" s="4">
        <v>-3.8859820574669864E-2</v>
      </c>
      <c r="L30579" s="7">
        <v>109003940.56755599</v>
      </c>
      <c r="M30579" s="7">
        <v>222668092.97135448</v>
      </c>
      <c r="N30579" s="12">
        <v>0.48953551949438484</v>
      </c>
      <c r="O30579" s="4">
        <v>-5.1186499250065966E-12</v>
      </c>
      <c r="P30579" s="7">
        <v>428405166.01282549</v>
      </c>
      <c r="Q30579" s="7">
        <v>875125805.89719498</v>
      </c>
      <c r="R30579" t="s">
        <v>24</v>
      </c>
    </row>
    <row r="30580" spans="1:18" x14ac:dyDescent="0.25">
      <c r="A30580" s="1">
        <v>43965</v>
      </c>
      <c r="B30580" s="7">
        <v>43965</v>
      </c>
      <c r="C30580" s="4">
        <v>3.9287188067000001</v>
      </c>
      <c r="D30580" s="4">
        <v>4.1236835053999998</v>
      </c>
      <c r="E30580" s="4">
        <v>3.9146579989000001</v>
      </c>
      <c r="F30580" s="4">
        <v>4.1017600708000002</v>
      </c>
      <c r="G30580" s="4">
        <v>1.4114161671545533</v>
      </c>
      <c r="H30580" s="4">
        <v>4.3656908111308963E-2</v>
      </c>
      <c r="I30580" s="4">
        <v>4.2139690177745413E-4</v>
      </c>
      <c r="J30580" s="13">
        <v>-7.7719354088341834</v>
      </c>
      <c r="K30580" s="4">
        <v>-6.0649736403811157E-3</v>
      </c>
      <c r="L30580" s="7">
        <v>174537838.10910001</v>
      </c>
      <c r="M30580" s="7">
        <v>222668092.97192109</v>
      </c>
      <c r="N30580" s="12">
        <v>0.78384754537377566</v>
      </c>
      <c r="O30580" s="4">
        <v>2.5446023526493969E-12</v>
      </c>
      <c r="P30580" s="7">
        <v>715912335.19966102</v>
      </c>
      <c r="Q30580" s="7">
        <v>913331092.79340804</v>
      </c>
      <c r="R30580" t="s">
        <v>24</v>
      </c>
    </row>
    <row r="30581" spans="1:18" x14ac:dyDescent="0.25">
      <c r="A30581" s="1">
        <v>43966</v>
      </c>
      <c r="B30581" s="7">
        <v>43966</v>
      </c>
      <c r="C30581" s="4">
        <v>4.1074031718999997</v>
      </c>
      <c r="D30581" s="4">
        <v>4.1147398865999998</v>
      </c>
      <c r="E30581" s="4">
        <v>3.9880860455999998</v>
      </c>
      <c r="F30581" s="4">
        <v>4.0461846008000002</v>
      </c>
      <c r="G30581" s="4">
        <v>1.3977743632114152</v>
      </c>
      <c r="H30581" s="4">
        <v>-1.3549176217213655E-2</v>
      </c>
      <c r="I30581" s="4">
        <v>4.3375847471653883E-4</v>
      </c>
      <c r="J30581" s="13">
        <v>-7.7430226886426876</v>
      </c>
      <c r="K30581" s="4">
        <v>2.9334750414498834E-2</v>
      </c>
      <c r="L30581" s="7">
        <v>149396571.21273899</v>
      </c>
      <c r="M30581" s="7">
        <v>222668092.9724713</v>
      </c>
      <c r="N30581" s="12">
        <v>0.67093838734770617</v>
      </c>
      <c r="O30581" s="4">
        <v>2.4709893033081014E-12</v>
      </c>
      <c r="P30581" s="7">
        <v>604486105.8533051</v>
      </c>
      <c r="Q30581" s="7">
        <v>900956208.87471604</v>
      </c>
      <c r="R30581" t="s">
        <v>24</v>
      </c>
    </row>
    <row r="30582" spans="1:18" x14ac:dyDescent="0.25">
      <c r="A30582" s="1">
        <v>43967</v>
      </c>
      <c r="B30582" s="7">
        <v>43967</v>
      </c>
      <c r="C30582" s="4">
        <v>4.0452654108999999</v>
      </c>
      <c r="D30582" s="4">
        <v>4.0785213653000003</v>
      </c>
      <c r="E30582" s="4">
        <v>3.9954054299999999</v>
      </c>
      <c r="F30582" s="4">
        <v>4.0379966062000001</v>
      </c>
      <c r="G30582" s="4">
        <v>1.3957486794247156</v>
      </c>
      <c r="H30582" s="4">
        <v>-2.0236334739599311E-3</v>
      </c>
      <c r="I30582" s="4">
        <v>4.3062712662398527E-4</v>
      </c>
      <c r="J30582" s="13">
        <v>-7.7502679777493633</v>
      </c>
      <c r="K30582" s="4">
        <v>-7.2191052741964086E-3</v>
      </c>
      <c r="L30582" s="7">
        <v>130025271.68061</v>
      </c>
      <c r="M30582" s="7">
        <v>222668092.96971518</v>
      </c>
      <c r="N30582" s="12">
        <v>0.5839420904291599</v>
      </c>
      <c r="O30582" s="4">
        <v>-1.2377699640849777E-11</v>
      </c>
      <c r="P30582" s="7">
        <v>525041605.76653618</v>
      </c>
      <c r="Q30582" s="7">
        <v>899133003.72073603</v>
      </c>
      <c r="R30582" t="s">
        <v>24</v>
      </c>
    </row>
    <row r="30583" spans="1:18" x14ac:dyDescent="0.25">
      <c r="A30583" s="1">
        <v>43968</v>
      </c>
      <c r="B30583" s="7">
        <v>43968</v>
      </c>
      <c r="C30583" s="4">
        <v>4.0379966062000001</v>
      </c>
      <c r="D30583" s="4">
        <v>4.1460351841999996</v>
      </c>
      <c r="E30583" s="4">
        <v>4.0306227640000003</v>
      </c>
      <c r="F30583" s="4">
        <v>4.0841699166999996</v>
      </c>
      <c r="G30583" s="4">
        <v>1.407118504897269</v>
      </c>
      <c r="H30583" s="4">
        <v>1.1434707604534466E-2</v>
      </c>
      <c r="I30583" s="4">
        <v>4.2232240575673446E-4</v>
      </c>
      <c r="J30583" s="13">
        <v>-7.7697415409394361</v>
      </c>
      <c r="K30583" s="4">
        <v>-1.9285178182707297E-2</v>
      </c>
      <c r="L30583" s="7">
        <v>139896837.94629899</v>
      </c>
      <c r="M30583" s="7">
        <v>222668092.97192091</v>
      </c>
      <c r="N30583" s="12">
        <v>0.62827518787768299</v>
      </c>
      <c r="O30583" s="4">
        <v>9.9059072862231056E-12</v>
      </c>
      <c r="P30583" s="7">
        <v>571362456.98172927</v>
      </c>
      <c r="Q30583" s="7">
        <v>909414326.72487795</v>
      </c>
      <c r="R30583" t="s">
        <v>24</v>
      </c>
    </row>
    <row r="30584" spans="1:18" x14ac:dyDescent="0.25">
      <c r="A30584" s="1">
        <v>43969</v>
      </c>
      <c r="B30584" s="7">
        <v>43969</v>
      </c>
      <c r="C30584" s="4">
        <v>4.0898688516000004</v>
      </c>
      <c r="D30584" s="4">
        <v>4.1901381434999996</v>
      </c>
      <c r="E30584" s="4">
        <v>4.0780107274999997</v>
      </c>
      <c r="F30584" s="4">
        <v>4.1427509360999997</v>
      </c>
      <c r="G30584" s="4">
        <v>1.4213600444887569</v>
      </c>
      <c r="H30584" s="4">
        <v>1.434343345032358E-2</v>
      </c>
      <c r="I30584" s="4">
        <v>4.2592084211944572E-4</v>
      </c>
      <c r="J30584" s="13">
        <v>-7.7612570455819707</v>
      </c>
      <c r="K30584" s="4">
        <v>8.5205906995709634E-3</v>
      </c>
      <c r="L30584" s="7">
        <v>125325470.093987</v>
      </c>
      <c r="M30584" s="7">
        <v>222668092.97407091</v>
      </c>
      <c r="N30584" s="12">
        <v>0.56283533226550253</v>
      </c>
      <c r="O30584" s="4">
        <v>9.6556229183865889E-12</v>
      </c>
      <c r="P30584" s="7">
        <v>519192208.54903716</v>
      </c>
      <c r="Q30584" s="7">
        <v>922458450.607934</v>
      </c>
      <c r="R30584" t="s">
        <v>24</v>
      </c>
    </row>
    <row r="30585" spans="1:18" x14ac:dyDescent="0.25">
      <c r="A30585" s="1">
        <v>43970</v>
      </c>
      <c r="B30585" s="7">
        <v>43970</v>
      </c>
      <c r="C30585" s="4">
        <v>4.1442188476000004</v>
      </c>
      <c r="D30585" s="4">
        <v>4.1579069337999996</v>
      </c>
      <c r="E30585" s="4">
        <v>4.0930212284999996</v>
      </c>
      <c r="F30585" s="4">
        <v>4.1186317876</v>
      </c>
      <c r="G30585" s="4">
        <v>1.4155210178188613</v>
      </c>
      <c r="H30585" s="4">
        <v>-5.8220126848140871E-3</v>
      </c>
      <c r="I30585" s="4">
        <v>4.2333392282005488E-4</v>
      </c>
      <c r="J30585" s="13">
        <v>-7.767349274692398</v>
      </c>
      <c r="K30585" s="4">
        <v>-6.0737091111060723E-3</v>
      </c>
      <c r="L30585" s="7">
        <v>100223058.86872</v>
      </c>
      <c r="M30585" s="7">
        <v>222668092.9735429</v>
      </c>
      <c r="N30585" s="12">
        <v>0.4501006746423627</v>
      </c>
      <c r="O30585" s="4">
        <v>-2.3712770819134959E-12</v>
      </c>
      <c r="P30585" s="7">
        <v>412781876.1072163</v>
      </c>
      <c r="Q30585" s="7">
        <v>917087885.80510604</v>
      </c>
      <c r="R30585" t="s">
        <v>24</v>
      </c>
    </row>
    <row r="30586" spans="1:18" x14ac:dyDescent="0.25">
      <c r="A30586" s="1">
        <v>43971</v>
      </c>
      <c r="B30586" s="7">
        <v>43971</v>
      </c>
      <c r="C30586" s="4">
        <v>4.1164456317999996</v>
      </c>
      <c r="D30586" s="4">
        <v>4.1585660457999998</v>
      </c>
      <c r="E30586" s="4">
        <v>4.0192689728</v>
      </c>
      <c r="F30586" s="4">
        <v>4.0673245111999998</v>
      </c>
      <c r="G30586" s="4">
        <v>1.4029854150377268</v>
      </c>
      <c r="H30586" s="4">
        <v>-1.2457359396504311E-2</v>
      </c>
      <c r="I30586" s="4">
        <v>4.2710622275086822E-4</v>
      </c>
      <c r="J30586" s="13">
        <v>-7.7584778104480714</v>
      </c>
      <c r="K30586" s="4">
        <v>8.9109323100875684E-3</v>
      </c>
      <c r="L30586" s="7">
        <v>111956074.212485</v>
      </c>
      <c r="M30586" s="7">
        <v>222668092.97192106</v>
      </c>
      <c r="N30586" s="12">
        <v>0.5027935197999065</v>
      </c>
      <c r="O30586" s="4">
        <v>-7.2836766268577329E-12</v>
      </c>
      <c r="P30586" s="7">
        <v>455361684.82216644</v>
      </c>
      <c r="Q30586" s="7">
        <v>905663392.40685499</v>
      </c>
      <c r="R30586" t="s">
        <v>24</v>
      </c>
    </row>
    <row r="30587" spans="1:18" x14ac:dyDescent="0.25">
      <c r="A30587" s="1">
        <v>43972</v>
      </c>
      <c r="B30587" s="7">
        <v>43972</v>
      </c>
      <c r="C30587" s="4">
        <v>4.0657434770999998</v>
      </c>
      <c r="D30587" s="4">
        <v>4.0873788893</v>
      </c>
      <c r="E30587" s="4">
        <v>3.8624068354999999</v>
      </c>
      <c r="F30587" s="4">
        <v>3.9335960043</v>
      </c>
      <c r="G30587" s="4">
        <v>1.3695540213280113</v>
      </c>
      <c r="H30587" s="4">
        <v>-3.2878740442705751E-2</v>
      </c>
      <c r="I30587" s="4">
        <v>4.3313136751941763E-4</v>
      </c>
      <c r="J30587" s="13">
        <v>-7.7444694867846371</v>
      </c>
      <c r="K30587" s="4">
        <v>1.4106899987884022E-2</v>
      </c>
      <c r="L30587" s="7">
        <v>128224668.419671</v>
      </c>
      <c r="M30587" s="7">
        <v>222668092.97418526</v>
      </c>
      <c r="N30587" s="12">
        <v>0.57585560062499197</v>
      </c>
      <c r="O30587" s="4">
        <v>1.0168505109388458E-11</v>
      </c>
      <c r="P30587" s="7">
        <v>504384043.34831023</v>
      </c>
      <c r="Q30587" s="7">
        <v>875886320.80835605</v>
      </c>
      <c r="R30587" t="s">
        <v>24</v>
      </c>
    </row>
    <row r="30588" spans="1:18" x14ac:dyDescent="0.25">
      <c r="A30588" s="1">
        <v>43973</v>
      </c>
      <c r="B30588" s="7">
        <v>43973</v>
      </c>
      <c r="C30588" s="4">
        <v>3.9344875961999999</v>
      </c>
      <c r="D30588" s="4">
        <v>3.9973405398000001</v>
      </c>
      <c r="E30588" s="4">
        <v>3.8919293126999999</v>
      </c>
      <c r="F30588" s="4">
        <v>3.9845444320999999</v>
      </c>
      <c r="G30588" s="4">
        <v>1.3824229850295309</v>
      </c>
      <c r="H30588" s="4">
        <v>1.2952125165956474E-2</v>
      </c>
      <c r="I30588" s="4">
        <v>4.3392439915108483E-4</v>
      </c>
      <c r="J30588" s="13">
        <v>-7.7426402345420815</v>
      </c>
      <c r="K30588" s="4">
        <v>1.8309263450692942E-3</v>
      </c>
      <c r="L30588" s="7">
        <v>111545096.780158</v>
      </c>
      <c r="M30588" s="7">
        <v>222668092.97136211</v>
      </c>
      <c r="N30588" s="12">
        <v>0.50094782459247134</v>
      </c>
      <c r="O30588" s="4">
        <v>-1.2678710091576914E-11</v>
      </c>
      <c r="P30588" s="7">
        <v>444456394.30343419</v>
      </c>
      <c r="Q30588" s="7">
        <v>887230910.05536604</v>
      </c>
      <c r="R30588" t="s">
        <v>24</v>
      </c>
    </row>
    <row r="30589" spans="1:18" x14ac:dyDescent="0.25">
      <c r="A30589" s="1">
        <v>43974</v>
      </c>
      <c r="B30589" s="7">
        <v>43974</v>
      </c>
      <c r="C30589" s="4">
        <v>3.9848746777000001</v>
      </c>
      <c r="D30589" s="4">
        <v>4.0296757456999996</v>
      </c>
      <c r="E30589" s="4">
        <v>3.9273437063999999</v>
      </c>
      <c r="F30589" s="4">
        <v>3.9646607872000001</v>
      </c>
      <c r="G30589" s="4">
        <v>1.3774202996489913</v>
      </c>
      <c r="H30589" s="4">
        <v>-4.9901927908783074E-3</v>
      </c>
      <c r="I30589" s="4">
        <v>4.3050679201077677E-4</v>
      </c>
      <c r="J30589" s="13">
        <v>-7.7505474571924271</v>
      </c>
      <c r="K30589" s="4">
        <v>-7.8760428014514605E-3</v>
      </c>
      <c r="L30589" s="7">
        <v>84870507.031623796</v>
      </c>
      <c r="M30589" s="7">
        <v>222668092.97023606</v>
      </c>
      <c r="N30589" s="12">
        <v>0.38115253020543177</v>
      </c>
      <c r="O30589" s="4">
        <v>-5.057082647406981E-12</v>
      </c>
      <c r="P30589" s="7">
        <v>336482771.21806073</v>
      </c>
      <c r="Q30589" s="7">
        <v>882803456.75969899</v>
      </c>
      <c r="R30589" t="s">
        <v>24</v>
      </c>
    </row>
    <row r="30590" spans="1:18" x14ac:dyDescent="0.25">
      <c r="A30590" s="1">
        <v>43975</v>
      </c>
      <c r="B30590" s="7">
        <v>43975</v>
      </c>
      <c r="C30590" s="4">
        <v>3.9649948806999999</v>
      </c>
      <c r="D30590" s="4">
        <v>3.9988808873999999</v>
      </c>
      <c r="E30590" s="4">
        <v>3.8300400953999998</v>
      </c>
      <c r="F30590" s="4">
        <v>3.8417358613000001</v>
      </c>
      <c r="G30590" s="4">
        <v>1.3459243116706165</v>
      </c>
      <c r="H30590" s="4">
        <v>-3.1005155925789674E-2</v>
      </c>
      <c r="I30590" s="4">
        <v>4.3703925262020786E-4</v>
      </c>
      <c r="J30590" s="13">
        <v>-7.735487543972984</v>
      </c>
      <c r="K30590" s="4">
        <v>1.5173885129476801E-2</v>
      </c>
      <c r="L30590" s="7">
        <v>113600319.930723</v>
      </c>
      <c r="M30590" s="7">
        <v>222668092.97192088</v>
      </c>
      <c r="N30590" s="12">
        <v>0.51017780955733227</v>
      </c>
      <c r="O30590" s="4">
        <v>7.5664845783216343E-12</v>
      </c>
      <c r="P30590" s="7">
        <v>436422422.93301165</v>
      </c>
      <c r="Q30590" s="7">
        <v>855431997.93751097</v>
      </c>
      <c r="R30590" t="s">
        <v>24</v>
      </c>
    </row>
    <row r="30591" spans="1:18" x14ac:dyDescent="0.25">
      <c r="A30591" s="1">
        <v>43976</v>
      </c>
      <c r="B30591" s="7">
        <v>43976</v>
      </c>
      <c r="C30591" s="4">
        <v>3.836757473</v>
      </c>
      <c r="D30591" s="4">
        <v>3.9305623643000001</v>
      </c>
      <c r="E30591" s="4">
        <v>3.8140845454000001</v>
      </c>
      <c r="F30591" s="4">
        <v>3.9118976427000001</v>
      </c>
      <c r="G30591" s="4">
        <v>1.3640225868762748</v>
      </c>
      <c r="H30591" s="4">
        <v>1.8263041482570328E-2</v>
      </c>
      <c r="I30591" s="4">
        <v>4.3919684464785962E-4</v>
      </c>
      <c r="J30591" s="13">
        <v>-7.73056285211202</v>
      </c>
      <c r="K30591" s="4">
        <v>4.9368380865476352E-3</v>
      </c>
      <c r="L30591" s="7">
        <v>103938416.449527</v>
      </c>
      <c r="M30591" s="7">
        <v>222668092.97249025</v>
      </c>
      <c r="N30591" s="12">
        <v>0.46678630540195165</v>
      </c>
      <c r="O30591" s="4">
        <v>2.5570496500759032E-12</v>
      </c>
      <c r="P30591" s="7">
        <v>406596446.29487556</v>
      </c>
      <c r="Q30591" s="7">
        <v>871054788.00358903</v>
      </c>
      <c r="R30591" t="s">
        <v>24</v>
      </c>
    </row>
    <row r="30592" spans="1:18" x14ac:dyDescent="0.25">
      <c r="A30592" s="1">
        <v>43977</v>
      </c>
      <c r="B30592" s="7">
        <v>43977</v>
      </c>
      <c r="C30592" s="4">
        <v>3.9126032091999998</v>
      </c>
      <c r="D30592" s="4">
        <v>3.9179012596999998</v>
      </c>
      <c r="E30592" s="4">
        <v>3.8274686173000001</v>
      </c>
      <c r="F30592" s="4">
        <v>3.8726161149</v>
      </c>
      <c r="G30592" s="4">
        <v>1.3539302773396711</v>
      </c>
      <c r="H30592" s="4">
        <v>-1.0041553074197476E-2</v>
      </c>
      <c r="I30592" s="4">
        <v>4.3832403589209721E-4</v>
      </c>
      <c r="J30592" s="13">
        <v>-7.732552113138027</v>
      </c>
      <c r="K30592" s="4">
        <v>-1.9872837576103502E-3</v>
      </c>
      <c r="L30592" s="7">
        <v>84371815.141644001</v>
      </c>
      <c r="M30592" s="7">
        <v>222668092.96962109</v>
      </c>
      <c r="N30592" s="12">
        <v>0.37891291031605034</v>
      </c>
      <c r="O30592" s="4">
        <v>-1.2885361997441923E-11</v>
      </c>
      <c r="P30592" s="7">
        <v>326739650.96089441</v>
      </c>
      <c r="Q30592" s="7">
        <v>862308045.10820603</v>
      </c>
      <c r="R30592" t="s">
        <v>24</v>
      </c>
    </row>
    <row r="30593" spans="1:18" x14ac:dyDescent="0.25">
      <c r="A30593" s="1">
        <v>43978</v>
      </c>
      <c r="B30593" s="7">
        <v>43978</v>
      </c>
      <c r="C30593" s="4">
        <v>3.8726161149</v>
      </c>
      <c r="D30593" s="4">
        <v>3.9556473939000001</v>
      </c>
      <c r="E30593" s="4">
        <v>3.8527549958999998</v>
      </c>
      <c r="F30593" s="4">
        <v>3.9487260117999998</v>
      </c>
      <c r="G30593" s="4">
        <v>1.3733929982312485</v>
      </c>
      <c r="H30593" s="4">
        <v>1.9653354384175811E-2</v>
      </c>
      <c r="I30593" s="4">
        <v>4.3009675335877438E-4</v>
      </c>
      <c r="J30593" s="13">
        <v>-7.7515003667760238</v>
      </c>
      <c r="K30593" s="4">
        <v>-1.8769863981057497E-2</v>
      </c>
      <c r="L30593" s="7">
        <v>89310011.301793098</v>
      </c>
      <c r="M30593" s="7">
        <v>220206911.97415179</v>
      </c>
      <c r="N30593" s="12">
        <v>0.40557315163783975</v>
      </c>
      <c r="O30593" s="4">
        <v>-1.1053137262037287E-2</v>
      </c>
      <c r="P30593" s="7">
        <v>352660764.7415424</v>
      </c>
      <c r="Q30593" s="7">
        <v>869536761.29048598</v>
      </c>
      <c r="R30593" t="s">
        <v>24</v>
      </c>
    </row>
    <row r="30594" spans="1:18" x14ac:dyDescent="0.25">
      <c r="A30594" s="1">
        <v>43979</v>
      </c>
      <c r="B30594" s="7">
        <v>43979</v>
      </c>
      <c r="C30594" s="4">
        <v>3.9498101994999999</v>
      </c>
      <c r="D30594" s="4">
        <v>4.0514051342000004</v>
      </c>
      <c r="E30594" s="4">
        <v>3.9247234173000001</v>
      </c>
      <c r="F30594" s="4">
        <v>4.0421131714999996</v>
      </c>
      <c r="G30594" s="4">
        <v>1.3967676174761574</v>
      </c>
      <c r="H30594" s="4">
        <v>2.3649946696967683E-2</v>
      </c>
      <c r="I30594" s="4">
        <v>4.2433537590006706E-4</v>
      </c>
      <c r="J30594" s="13">
        <v>-7.7649864344964596</v>
      </c>
      <c r="K30594" s="4">
        <v>-1.3395538128838981E-2</v>
      </c>
      <c r="L30594" s="7">
        <v>101890934.632662</v>
      </c>
      <c r="M30594" s="7">
        <v>220206911.97246581</v>
      </c>
      <c r="N30594" s="12">
        <v>0.46270543335806924</v>
      </c>
      <c r="O30594" s="4">
        <v>-7.6563308889895419E-12</v>
      </c>
      <c r="P30594" s="7">
        <v>411854688.93512851</v>
      </c>
      <c r="Q30594" s="7">
        <v>890101259.33924496</v>
      </c>
      <c r="R30594" t="s">
        <v>24</v>
      </c>
    </row>
    <row r="30595" spans="1:18" x14ac:dyDescent="0.25">
      <c r="A30595" s="1">
        <v>43980</v>
      </c>
      <c r="B30595" s="7">
        <v>43980</v>
      </c>
      <c r="C30595" s="4">
        <v>4.0445371435000004</v>
      </c>
      <c r="D30595" s="4">
        <v>4.1180676962999998</v>
      </c>
      <c r="E30595" s="4">
        <v>3.9594407505999998</v>
      </c>
      <c r="F30595" s="4">
        <v>4.0939351761999996</v>
      </c>
      <c r="G30595" s="4">
        <v>1.4095066532593197</v>
      </c>
      <c r="H30595" s="4">
        <v>1.2820522954524106E-2</v>
      </c>
      <c r="I30595" s="4">
        <v>4.3371980353834762E-4</v>
      </c>
      <c r="J30595" s="13">
        <v>-7.7431118463292519</v>
      </c>
      <c r="K30595" s="4">
        <v>2.2115591042521598E-2</v>
      </c>
      <c r="L30595" s="7">
        <v>114125302.28337</v>
      </c>
      <c r="M30595" s="7">
        <v>220206911.97353455</v>
      </c>
      <c r="N30595" s="12">
        <v>0.51826394212860172</v>
      </c>
      <c r="O30595" s="4">
        <v>4.8533493956755298E-12</v>
      </c>
      <c r="P30595" s="7">
        <v>467221589.51234657</v>
      </c>
      <c r="Q30595" s="7">
        <v>901512822.97082996</v>
      </c>
      <c r="R30595" t="s">
        <v>24</v>
      </c>
    </row>
    <row r="30596" spans="1:18" x14ac:dyDescent="0.25">
      <c r="A30596" s="1">
        <v>43981</v>
      </c>
      <c r="B30596" s="7">
        <v>43981</v>
      </c>
      <c r="C30596" s="4">
        <v>4.0935137586000003</v>
      </c>
      <c r="D30596" s="4">
        <v>4.1587074732999998</v>
      </c>
      <c r="E30596" s="4">
        <v>4.0298936132999996</v>
      </c>
      <c r="F30596" s="4">
        <v>4.1558946876</v>
      </c>
      <c r="G30596" s="4">
        <v>1.424527733069916</v>
      </c>
      <c r="H30596" s="4">
        <v>1.5134463232393291E-2</v>
      </c>
      <c r="I30596" s="4">
        <v>4.2842446279986094E-4</v>
      </c>
      <c r="J30596" s="13">
        <v>-7.7553961183135529</v>
      </c>
      <c r="K30596" s="4">
        <v>-1.2209128324984343E-2</v>
      </c>
      <c r="L30596" s="7">
        <v>140892940.76685399</v>
      </c>
      <c r="M30596" s="7">
        <v>220206911.97245076</v>
      </c>
      <c r="N30596" s="12">
        <v>0.63982070092550303</v>
      </c>
      <c r="O30596" s="4">
        <v>-4.921694992395073E-12</v>
      </c>
      <c r="P30596" s="7">
        <v>585536224.05330992</v>
      </c>
      <c r="Q30596" s="7">
        <v>915156735.63910902</v>
      </c>
      <c r="R30596" t="s">
        <v>24</v>
      </c>
    </row>
    <row r="30597" spans="1:18" x14ac:dyDescent="0.25">
      <c r="A30597" s="1">
        <v>43982</v>
      </c>
      <c r="B30597" s="7">
        <v>43982</v>
      </c>
      <c r="C30597" s="4">
        <v>4.1558946876</v>
      </c>
      <c r="D30597" s="4">
        <v>4.1567779879</v>
      </c>
      <c r="E30597" s="4">
        <v>4.0435596642</v>
      </c>
      <c r="F30597" s="4">
        <v>4.0579602479999997</v>
      </c>
      <c r="G30597" s="4">
        <v>1.4006804453970418</v>
      </c>
      <c r="H30597" s="4">
        <v>-2.3565187994827853E-2</v>
      </c>
      <c r="I30597" s="4">
        <v>4.2891184624734252E-4</v>
      </c>
      <c r="J30597" s="13">
        <v>-7.7542591467544533</v>
      </c>
      <c r="K30597" s="4">
        <v>1.1376181562938988E-3</v>
      </c>
      <c r="L30597" s="7">
        <v>114415528.372343</v>
      </c>
      <c r="M30597" s="7">
        <v>220206911.96920767</v>
      </c>
      <c r="N30597" s="12">
        <v>0.5195819120715981</v>
      </c>
      <c r="O30597" s="4">
        <v>-1.4727461064595166E-11</v>
      </c>
      <c r="P30597" s="7">
        <v>464293665.88888401</v>
      </c>
      <c r="Q30597" s="7">
        <v>893590895.10588002</v>
      </c>
      <c r="R30597" t="s">
        <v>24</v>
      </c>
    </row>
    <row r="30598" spans="1:18" x14ac:dyDescent="0.25">
      <c r="A30598" s="1">
        <v>43983</v>
      </c>
      <c r="B30598" s="7">
        <v>43983</v>
      </c>
      <c r="C30598" s="4">
        <v>4.0615634076999996</v>
      </c>
      <c r="D30598" s="4">
        <v>4.1710290731999997</v>
      </c>
      <c r="E30598" s="4">
        <v>4.0434228926999998</v>
      </c>
      <c r="F30598" s="4">
        <v>4.1633632049999996</v>
      </c>
      <c r="G30598" s="4">
        <v>1.4263232103835888</v>
      </c>
      <c r="H30598" s="4">
        <v>2.5974369032310915E-2</v>
      </c>
      <c r="I30598" s="4">
        <v>4.0948691069812702E-4</v>
      </c>
      <c r="J30598" s="13">
        <v>-7.8006056192891506</v>
      </c>
      <c r="K30598" s="4">
        <v>-4.5288876302133269E-2</v>
      </c>
      <c r="L30598" s="7">
        <v>136374385.718115</v>
      </c>
      <c r="M30598" s="7">
        <v>220206911.97033435</v>
      </c>
      <c r="N30598" s="12">
        <v>0.61930111320250913</v>
      </c>
      <c r="O30598" s="4">
        <v>5.1164461087596038E-12</v>
      </c>
      <c r="P30598" s="7">
        <v>567776099.60327744</v>
      </c>
      <c r="Q30598" s="7">
        <v>916801354.78396404</v>
      </c>
      <c r="R30598" t="s">
        <v>24</v>
      </c>
    </row>
    <row r="30599" spans="1:18" x14ac:dyDescent="0.25">
      <c r="A30599" s="1">
        <v>43984</v>
      </c>
      <c r="B30599" s="7">
        <v>43984</v>
      </c>
      <c r="C30599" s="4">
        <v>4.1597693032</v>
      </c>
      <c r="D30599" s="4">
        <v>4.2589326187000003</v>
      </c>
      <c r="E30599" s="4">
        <v>4.0203014356000004</v>
      </c>
      <c r="F30599" s="4">
        <v>4.0773286345999997</v>
      </c>
      <c r="G30599" s="4">
        <v>1.4054420275544557</v>
      </c>
      <c r="H30599" s="4">
        <v>-2.0664680491165519E-2</v>
      </c>
      <c r="I30599" s="4">
        <v>4.2785020247741896E-4</v>
      </c>
      <c r="J30599" s="13">
        <v>-7.7567374178563844</v>
      </c>
      <c r="K30599" s="4">
        <v>4.4844636787009118E-2</v>
      </c>
      <c r="L30599" s="7">
        <v>195030300.914814</v>
      </c>
      <c r="M30599" s="7">
        <v>220206911.971921</v>
      </c>
      <c r="N30599" s="12">
        <v>0.8856683887365111</v>
      </c>
      <c r="O30599" s="4">
        <v>7.2052499506112653E-12</v>
      </c>
      <c r="P30599" s="7">
        <v>795202630.53462565</v>
      </c>
      <c r="Q30599" s="7">
        <v>897855947.71995497</v>
      </c>
      <c r="R30599" t="s">
        <v>24</v>
      </c>
    </row>
    <row r="30600" spans="1:18" x14ac:dyDescent="0.25">
      <c r="A30600" s="1">
        <v>43985</v>
      </c>
      <c r="B30600" s="7">
        <v>43985</v>
      </c>
      <c r="C30600" s="4">
        <v>4.0773286345999997</v>
      </c>
      <c r="D30600" s="4">
        <v>4.0955362500000003</v>
      </c>
      <c r="E30600" s="4">
        <v>4.0301659768000002</v>
      </c>
      <c r="F30600" s="4">
        <v>4.0883993523999997</v>
      </c>
      <c r="G30600" s="4">
        <v>1.4081535370733977</v>
      </c>
      <c r="H30600" s="4">
        <v>2.7151889857625114E-3</v>
      </c>
      <c r="I30600" s="4">
        <v>4.2337359875091289E-4</v>
      </c>
      <c r="J30600" s="13">
        <v>-7.7672555565432697</v>
      </c>
      <c r="K30600" s="4">
        <v>-1.0463016496392424E-2</v>
      </c>
      <c r="L30600" s="7">
        <v>114399192.190825</v>
      </c>
      <c r="M30600" s="7">
        <v>220206911.97030506</v>
      </c>
      <c r="N30600" s="12">
        <v>0.5195077264706921</v>
      </c>
      <c r="O30600" s="4">
        <v>-7.3382870230325329E-12</v>
      </c>
      <c r="P30600" s="7">
        <v>467709583.26805204</v>
      </c>
      <c r="Q30600" s="7">
        <v>900293796.29339898</v>
      </c>
      <c r="R30600" t="s">
        <v>24</v>
      </c>
    </row>
    <row r="30601" spans="1:18" x14ac:dyDescent="0.25">
      <c r="A30601" s="1">
        <v>43986</v>
      </c>
      <c r="B30601" s="7">
        <v>43986</v>
      </c>
      <c r="C30601" s="4">
        <v>4.0870757939000004</v>
      </c>
      <c r="D30601" s="4">
        <v>4.1238430702000004</v>
      </c>
      <c r="E30601" s="4">
        <v>4.0366175884000004</v>
      </c>
      <c r="F30601" s="4">
        <v>4.1187627879999997</v>
      </c>
      <c r="G30601" s="4">
        <v>1.4155528240893533</v>
      </c>
      <c r="H30601" s="4">
        <v>7.426729383022683E-3</v>
      </c>
      <c r="I30601" s="4">
        <v>4.2025461794663332E-4</v>
      </c>
      <c r="J30601" s="13">
        <v>-7.7746497971657069</v>
      </c>
      <c r="K30601" s="4">
        <v>-7.3669704806382762E-3</v>
      </c>
      <c r="L30601" s="7">
        <v>117905533.735728</v>
      </c>
      <c r="M30601" s="7">
        <v>220206911.97352493</v>
      </c>
      <c r="N30601" s="12">
        <v>0.53543066690796504</v>
      </c>
      <c r="O30601" s="4">
        <v>1.4622032906592821E-11</v>
      </c>
      <c r="P30601" s="7">
        <v>485624924.84999508</v>
      </c>
      <c r="Q30601" s="7">
        <v>906980034.69694602</v>
      </c>
      <c r="R30601" t="s">
        <v>24</v>
      </c>
    </row>
    <row r="30602" spans="1:18" x14ac:dyDescent="0.25">
      <c r="A30602" s="1">
        <v>43987</v>
      </c>
      <c r="B30602" s="7">
        <v>43987</v>
      </c>
      <c r="C30602" s="4">
        <v>4.1181301801999997</v>
      </c>
      <c r="D30602" s="4">
        <v>4.4122329866000003</v>
      </c>
      <c r="E30602" s="4">
        <v>4.0971991401999999</v>
      </c>
      <c r="F30602" s="4">
        <v>4.3307275692999996</v>
      </c>
      <c r="G30602" s="4">
        <v>1.4657355577603943</v>
      </c>
      <c r="H30602" s="4">
        <v>5.1463216555602195E-2</v>
      </c>
      <c r="I30602" s="4">
        <v>4.4805885653740707E-4</v>
      </c>
      <c r="J30602" s="13">
        <v>-7.7105859579788163</v>
      </c>
      <c r="K30602" s="4">
        <v>6.6160459405836938E-2</v>
      </c>
      <c r="L30602" s="7">
        <v>264238354.959979</v>
      </c>
      <c r="M30602" s="7">
        <v>220206911.97090399</v>
      </c>
      <c r="N30602" s="12">
        <v>1.1999548633373183</v>
      </c>
      <c r="O30602" s="4">
        <v>-1.1902148831634253E-11</v>
      </c>
      <c r="P30602" s="7">
        <v>1144344328.6916604</v>
      </c>
      <c r="Q30602" s="7">
        <v>953656144.62281203</v>
      </c>
      <c r="R30602" t="s">
        <v>24</v>
      </c>
    </row>
    <row r="30603" spans="1:18" x14ac:dyDescent="0.25">
      <c r="A30603" s="1">
        <v>43988</v>
      </c>
      <c r="B30603" s="7">
        <v>43988</v>
      </c>
      <c r="C30603" s="4">
        <v>4.3307275692999996</v>
      </c>
      <c r="D30603" s="4">
        <v>4.4512292113000003</v>
      </c>
      <c r="E30603" s="4">
        <v>4.2727314413000004</v>
      </c>
      <c r="F30603" s="4">
        <v>4.4512292113000003</v>
      </c>
      <c r="G30603" s="4">
        <v>1.4931802852928509</v>
      </c>
      <c r="H30603" s="4">
        <v>2.7824803124126798E-2</v>
      </c>
      <c r="I30603" s="4">
        <v>4.610914750606023E-4</v>
      </c>
      <c r="J30603" s="13">
        <v>-7.6819141071884056</v>
      </c>
      <c r="K30603" s="4">
        <v>2.9086845027260787E-2</v>
      </c>
      <c r="L30603" s="7">
        <v>134889916.02718499</v>
      </c>
      <c r="M30603" s="7">
        <v>220206911.97340521</v>
      </c>
      <c r="N30603" s="12">
        <v>0.6125598638950801</v>
      </c>
      <c r="O30603" s="4">
        <v>1.135849682757729E-11</v>
      </c>
      <c r="P30603" s="7">
        <v>600425934.53000987</v>
      </c>
      <c r="Q30603" s="7">
        <v>980191439.10618901</v>
      </c>
      <c r="R30603" t="s">
        <v>24</v>
      </c>
    </row>
    <row r="30604" spans="1:18" x14ac:dyDescent="0.25">
      <c r="A30604" s="1">
        <v>43989</v>
      </c>
      <c r="B30604" s="7">
        <v>43989</v>
      </c>
      <c r="C30604" s="4">
        <v>4.4511016910999999</v>
      </c>
      <c r="D30604" s="4">
        <v>4.5874344165999998</v>
      </c>
      <c r="E30604" s="4">
        <v>4.3230752730999997</v>
      </c>
      <c r="F30604" s="4">
        <v>4.4320609887</v>
      </c>
      <c r="G30604" s="4">
        <v>1.4888647103385684</v>
      </c>
      <c r="H30604" s="4">
        <v>-4.3062762419287153E-3</v>
      </c>
      <c r="I30604" s="4">
        <v>4.5415800948046418E-4</v>
      </c>
      <c r="J30604" s="13">
        <v>-7.6970653819710515</v>
      </c>
      <c r="K30604" s="4">
        <v>-1.5037071720371402E-2</v>
      </c>
      <c r="L30604" s="7">
        <v>242426022.25488099</v>
      </c>
      <c r="M30604" s="7">
        <v>220206911.97043049</v>
      </c>
      <c r="N30604" s="12">
        <v>1.1009010574901215</v>
      </c>
      <c r="O30604" s="4">
        <v>-1.3508744037458141E-11</v>
      </c>
      <c r="P30604" s="7">
        <v>1074446915.8815761</v>
      </c>
      <c r="Q30604" s="7">
        <v>975970463.98624003</v>
      </c>
      <c r="R30604" t="s">
        <v>24</v>
      </c>
    </row>
    <row r="30605" spans="1:18" x14ac:dyDescent="0.25">
      <c r="A30605" s="1">
        <v>43990</v>
      </c>
      <c r="B30605" s="7">
        <v>43990</v>
      </c>
      <c r="C30605" s="4">
        <v>4.4307681347000001</v>
      </c>
      <c r="D30605" s="4">
        <v>4.4797108121000004</v>
      </c>
      <c r="E30605" s="4">
        <v>4.3861511784999996</v>
      </c>
      <c r="F30605" s="4">
        <v>4.4252924653000001</v>
      </c>
      <c r="G30605" s="4">
        <v>1.4873363701288977</v>
      </c>
      <c r="H30605" s="4">
        <v>-1.527172892533958E-3</v>
      </c>
      <c r="I30605" s="4">
        <v>4.5287798474327035E-4</v>
      </c>
      <c r="J30605" s="13">
        <v>-7.6998878181148962</v>
      </c>
      <c r="K30605" s="4">
        <v>-2.8184568156314673E-3</v>
      </c>
      <c r="L30605" s="7">
        <v>111304014.359547</v>
      </c>
      <c r="M30605" s="7">
        <v>220206911.97341391</v>
      </c>
      <c r="N30605" s="12">
        <v>0.50545195589948144</v>
      </c>
      <c r="O30605" s="4">
        <v>1.3548262679718383E-11</v>
      </c>
      <c r="P30605" s="7">
        <v>492552816.1029464</v>
      </c>
      <c r="Q30605" s="7">
        <v>974479988.36292899</v>
      </c>
      <c r="R30605" t="s">
        <v>24</v>
      </c>
    </row>
    <row r="30606" spans="1:18" x14ac:dyDescent="0.25">
      <c r="A30606" s="1">
        <v>43991</v>
      </c>
      <c r="B30606" s="7">
        <v>43991</v>
      </c>
      <c r="C30606" s="4">
        <v>4.4258048357000002</v>
      </c>
      <c r="D30606" s="4">
        <v>4.5119934634999996</v>
      </c>
      <c r="E30606" s="4">
        <v>4.4119992426000003</v>
      </c>
      <c r="F30606" s="4">
        <v>4.4895212501000001</v>
      </c>
      <c r="G30606" s="4">
        <v>1.5017460702563092</v>
      </c>
      <c r="H30606" s="4">
        <v>1.4514020328291645E-2</v>
      </c>
      <c r="I30606" s="4">
        <v>4.5831550179140378E-4</v>
      </c>
      <c r="J30606" s="13">
        <v>-7.6879527424709302</v>
      </c>
      <c r="K30606" s="4">
        <v>1.2006582857446418E-2</v>
      </c>
      <c r="L30606" s="7">
        <v>129422074.455973</v>
      </c>
      <c r="M30606" s="7">
        <v>220206911.97192088</v>
      </c>
      <c r="N30606" s="12">
        <v>0.58772939185703632</v>
      </c>
      <c r="O30606" s="4">
        <v>-6.7801538725497292E-12</v>
      </c>
      <c r="P30606" s="7">
        <v>581043153.50211525</v>
      </c>
      <c r="Q30606" s="7">
        <v>988623610.71683896</v>
      </c>
      <c r="R30606" t="s">
        <v>24</v>
      </c>
    </row>
    <row r="30607" spans="1:18" x14ac:dyDescent="0.25">
      <c r="A30607" s="1">
        <v>43992</v>
      </c>
      <c r="B30607" s="7">
        <v>43992</v>
      </c>
      <c r="C30607" s="4">
        <v>4.4895386469999998</v>
      </c>
      <c r="D30607" s="4">
        <v>4.5023785476000002</v>
      </c>
      <c r="E30607" s="4">
        <v>4.3941443654999999</v>
      </c>
      <c r="F30607" s="4">
        <v>4.4423946241000003</v>
      </c>
      <c r="G30607" s="4">
        <v>1.4911935608103666</v>
      </c>
      <c r="H30607" s="4">
        <v>-1.0497027049142519E-2</v>
      </c>
      <c r="I30607" s="4">
        <v>4.5008633355567943E-4</v>
      </c>
      <c r="J30607" s="13">
        <v>-7.7060711412552623</v>
      </c>
      <c r="K30607" s="4">
        <v>-1.795524743012019E-2</v>
      </c>
      <c r="L30607" s="7">
        <v>113923119.138143</v>
      </c>
      <c r="M30607" s="7">
        <v>220206911.97340807</v>
      </c>
      <c r="N30607" s="12">
        <v>0.51734579136144565</v>
      </c>
      <c r="O30607" s="4">
        <v>6.7536276607902638E-12</v>
      </c>
      <c r="P30607" s="7">
        <v>506091452.01999032</v>
      </c>
      <c r="Q30607" s="7">
        <v>978246001.94033003</v>
      </c>
      <c r="R30607" t="s">
        <v>24</v>
      </c>
    </row>
    <row r="30608" spans="1:18" x14ac:dyDescent="0.25">
      <c r="A30608" s="1">
        <v>43993</v>
      </c>
      <c r="B30608" s="7">
        <v>43993</v>
      </c>
      <c r="C30608" s="4">
        <v>4.4423946241000003</v>
      </c>
      <c r="D30608" s="4">
        <v>4.5257923488999996</v>
      </c>
      <c r="E30608" s="4">
        <v>4.1086760138000002</v>
      </c>
      <c r="F30608" s="4">
        <v>4.1833030934000002</v>
      </c>
      <c r="G30608" s="4">
        <v>1.4311011482142335</v>
      </c>
      <c r="H30608" s="4">
        <v>-5.8322493299993665E-2</v>
      </c>
      <c r="I30608" s="4">
        <v>4.4876649210942842E-4</v>
      </c>
      <c r="J30608" s="13">
        <v>-7.7090078676183129</v>
      </c>
      <c r="K30608" s="4">
        <v>-2.9324184003194829E-3</v>
      </c>
      <c r="L30608" s="7">
        <v>215864886.51644</v>
      </c>
      <c r="M30608" s="7">
        <v>220206911.97350022</v>
      </c>
      <c r="N30608" s="12">
        <v>0.98028206554396102</v>
      </c>
      <c r="O30608" s="4">
        <v>4.1846452500946785E-13</v>
      </c>
      <c r="P30608" s="7">
        <v>903028247.5206635</v>
      </c>
      <c r="Q30608" s="7">
        <v>921192256.04680502</v>
      </c>
      <c r="R30608" t="s">
        <v>24</v>
      </c>
    </row>
    <row r="30609" spans="1:18" x14ac:dyDescent="0.25">
      <c r="A30609" s="1">
        <v>43994</v>
      </c>
      <c r="B30609" s="7">
        <v>43994</v>
      </c>
      <c r="C30609" s="4">
        <v>4.1854041326000004</v>
      </c>
      <c r="D30609" s="4">
        <v>4.3272022091000002</v>
      </c>
      <c r="E30609" s="4">
        <v>4.1415936481999998</v>
      </c>
      <c r="F30609" s="4">
        <v>4.3241518102000001</v>
      </c>
      <c r="G30609" s="4">
        <v>1.4642160079025701</v>
      </c>
      <c r="H30609" s="4">
        <v>3.3669259352069658E-2</v>
      </c>
      <c r="I30609" s="4">
        <v>4.5609356152676082E-4</v>
      </c>
      <c r="J30609" s="13">
        <v>-7.69281259070942</v>
      </c>
      <c r="K30609" s="4">
        <v>1.6327131250132979E-2</v>
      </c>
      <c r="L30609" s="7">
        <v>119113370.152977</v>
      </c>
      <c r="M30609" s="7">
        <v>220206911.97141171</v>
      </c>
      <c r="N30609" s="12">
        <v>0.54091567374797422</v>
      </c>
      <c r="O30609" s="4">
        <v>-9.4843387607135266E-12</v>
      </c>
      <c r="P30609" s="7">
        <v>515064295.16601819</v>
      </c>
      <c r="Q30609" s="7">
        <v>952208117.019732</v>
      </c>
      <c r="R30609" t="s">
        <v>24</v>
      </c>
    </row>
    <row r="30610" spans="1:18" x14ac:dyDescent="0.25">
      <c r="A30610" s="1">
        <v>43995</v>
      </c>
      <c r="B30610" s="7">
        <v>43995</v>
      </c>
      <c r="C30610" s="4">
        <v>4.3258628573999998</v>
      </c>
      <c r="D30610" s="4">
        <v>4.3361474170000003</v>
      </c>
      <c r="E30610" s="4">
        <v>4.2679043504000003</v>
      </c>
      <c r="F30610" s="4">
        <v>4.2998190921999999</v>
      </c>
      <c r="G30610" s="4">
        <v>1.4585729502330875</v>
      </c>
      <c r="H30610" s="4">
        <v>-5.6271655270296135E-3</v>
      </c>
      <c r="I30610" s="4">
        <v>4.5379348156930014E-4</v>
      </c>
      <c r="J30610" s="13">
        <v>-7.6978683498263685</v>
      </c>
      <c r="K30610" s="4">
        <v>-5.0430002777527251E-3</v>
      </c>
      <c r="L30610" s="7">
        <v>82625875.448725</v>
      </c>
      <c r="M30610" s="7">
        <v>220206911.97140896</v>
      </c>
      <c r="N30610" s="12">
        <v>0.37521926405040779</v>
      </c>
      <c r="O30610" s="4">
        <v>-1.2451079010743877E-14</v>
      </c>
      <c r="P30610" s="7">
        <v>355276316.76416701</v>
      </c>
      <c r="Q30610" s="7">
        <v>946849884.32906902</v>
      </c>
      <c r="R30610" t="s">
        <v>24</v>
      </c>
    </row>
    <row r="30611" spans="1:18" x14ac:dyDescent="0.25">
      <c r="A30611" s="1">
        <v>43996</v>
      </c>
      <c r="B30611" s="7">
        <v>43996</v>
      </c>
      <c r="C30611" s="4">
        <v>4.3000846932999996</v>
      </c>
      <c r="D30611" s="4">
        <v>4.3174527097000004</v>
      </c>
      <c r="E30611" s="4">
        <v>4.2033765206</v>
      </c>
      <c r="F30611" s="4">
        <v>4.2278490167999996</v>
      </c>
      <c r="G30611" s="4">
        <v>1.4416933570581583</v>
      </c>
      <c r="H30611" s="4">
        <v>-1.6737931028437032E-2</v>
      </c>
      <c r="I30611" s="4">
        <v>4.5040423469461547E-4</v>
      </c>
      <c r="J30611" s="13">
        <v>-7.7053650791079136</v>
      </c>
      <c r="K30611" s="4">
        <v>-7.4686988957268332E-3</v>
      </c>
      <c r="L30611" s="7">
        <v>85614487.3587154</v>
      </c>
      <c r="M30611" s="7">
        <v>220206911.97244176</v>
      </c>
      <c r="N30611" s="12">
        <v>0.38879109920686683</v>
      </c>
      <c r="O30611" s="4">
        <v>4.690131990405809E-12</v>
      </c>
      <c r="P30611" s="7">
        <v>361965126.20338088</v>
      </c>
      <c r="Q30611" s="7">
        <v>931001576.27525198</v>
      </c>
      <c r="R30611" t="s">
        <v>24</v>
      </c>
    </row>
    <row r="30612" spans="1:18" x14ac:dyDescent="0.25">
      <c r="A30612" s="1">
        <v>43997</v>
      </c>
      <c r="B30612" s="7">
        <v>43997</v>
      </c>
      <c r="C30612" s="4">
        <v>4.2278490167999996</v>
      </c>
      <c r="D30612" s="4">
        <v>4.2399012140999996</v>
      </c>
      <c r="E30612" s="4">
        <v>4.0560474691000001</v>
      </c>
      <c r="F30612" s="4">
        <v>4.1956592754999997</v>
      </c>
      <c r="G30612" s="4">
        <v>1.4340504850205757</v>
      </c>
      <c r="H30612" s="4">
        <v>-7.6137395569446853E-3</v>
      </c>
      <c r="I30612" s="4">
        <v>4.439521298319314E-4</v>
      </c>
      <c r="J30612" s="13">
        <v>-7.7197938170384273</v>
      </c>
      <c r="K30612" s="4">
        <v>-1.43251425401423E-2</v>
      </c>
      <c r="L30612" s="7">
        <v>153401305.89140999</v>
      </c>
      <c r="M30612" s="7">
        <v>220206911.97402048</v>
      </c>
      <c r="N30612" s="12">
        <v>0.69662348250679773</v>
      </c>
      <c r="O30612" s="4">
        <v>7.1692500916635878E-12</v>
      </c>
      <c r="P30612" s="7">
        <v>643619611.93710709</v>
      </c>
      <c r="Q30612" s="7">
        <v>923913172.75301099</v>
      </c>
      <c r="R30612" t="s">
        <v>24</v>
      </c>
    </row>
    <row r="30613" spans="1:18" x14ac:dyDescent="0.25">
      <c r="A30613" s="1">
        <v>43998</v>
      </c>
      <c r="B30613" s="7">
        <v>43998</v>
      </c>
      <c r="C30613" s="4">
        <v>4.1949630919000001</v>
      </c>
      <c r="D30613" s="4">
        <v>4.2727693039999997</v>
      </c>
      <c r="E30613" s="4">
        <v>4.1687191767999998</v>
      </c>
      <c r="F30613" s="4">
        <v>4.2379506339999997</v>
      </c>
      <c r="G30613" s="4">
        <v>1.4440798113591984</v>
      </c>
      <c r="H30613" s="4">
        <v>1.0079788591736897E-2</v>
      </c>
      <c r="I30613" s="4">
        <v>4.4432164017310188E-4</v>
      </c>
      <c r="J30613" s="13">
        <v>-7.7189618429895202</v>
      </c>
      <c r="K30613" s="4">
        <v>8.3232023531539271E-4</v>
      </c>
      <c r="L30613" s="7">
        <v>105807071.70992801</v>
      </c>
      <c r="M30613" s="7">
        <v>220206911.97347984</v>
      </c>
      <c r="N30613" s="12">
        <v>0.48048933051960996</v>
      </c>
      <c r="O30613" s="4">
        <v>-2.4551633079481383E-12</v>
      </c>
      <c r="P30613" s="7">
        <v>448405146.63477284</v>
      </c>
      <c r="Q30613" s="7">
        <v>933226022.20919096</v>
      </c>
      <c r="R30613" t="s">
        <v>24</v>
      </c>
    </row>
    <row r="30614" spans="1:18" x14ac:dyDescent="0.25">
      <c r="A30614" s="1">
        <v>43999</v>
      </c>
      <c r="B30614" s="7">
        <v>43999</v>
      </c>
      <c r="C30614" s="4">
        <v>4.2359674225999999</v>
      </c>
      <c r="D30614" s="4">
        <v>4.2451014394</v>
      </c>
      <c r="E30614" s="4">
        <v>4.1620237157000002</v>
      </c>
      <c r="F30614" s="4">
        <v>4.1895939542000002</v>
      </c>
      <c r="G30614" s="4">
        <v>1.4326038209326439</v>
      </c>
      <c r="H30614" s="4">
        <v>-1.1410392422234966E-2</v>
      </c>
      <c r="I30614" s="4">
        <v>4.4192838614026182E-4</v>
      </c>
      <c r="J30614" s="13">
        <v>-7.7243627113207083</v>
      </c>
      <c r="K30614" s="4">
        <v>-5.3863098630705609E-3</v>
      </c>
      <c r="L30614" s="7">
        <v>96978927.805267096</v>
      </c>
      <c r="M30614" s="7">
        <v>220206911.97192103</v>
      </c>
      <c r="N30614" s="12">
        <v>0.44039910889642309</v>
      </c>
      <c r="O30614" s="4">
        <v>-7.0788444309874135E-12</v>
      </c>
      <c r="P30614" s="7">
        <v>406302329.61774534</v>
      </c>
      <c r="Q30614" s="7">
        <v>922577547.07061195</v>
      </c>
      <c r="R30614" t="s">
        <v>24</v>
      </c>
    </row>
    <row r="30615" spans="1:18" x14ac:dyDescent="0.25">
      <c r="A30615" s="1">
        <v>44000</v>
      </c>
      <c r="B30615" s="7">
        <v>44000</v>
      </c>
      <c r="C30615" s="4">
        <v>4.1895939542000002</v>
      </c>
      <c r="D30615" s="4">
        <v>4.2033926972</v>
      </c>
      <c r="E30615" s="4">
        <v>4.1119957893999999</v>
      </c>
      <c r="F30615" s="4">
        <v>4.1624956470000001</v>
      </c>
      <c r="G30615" s="4">
        <v>1.4261148095402496</v>
      </c>
      <c r="H30615" s="4">
        <v>-6.4680032232800402E-3</v>
      </c>
      <c r="I30615" s="4">
        <v>4.4226160269282176E-4</v>
      </c>
      <c r="J30615" s="13">
        <v>-7.7236089896714173</v>
      </c>
      <c r="K30615" s="4">
        <v>7.5400576883101998E-4</v>
      </c>
      <c r="L30615" s="7">
        <v>93766965.209474102</v>
      </c>
      <c r="M30615" s="7">
        <v>220206911.9740372</v>
      </c>
      <c r="N30615" s="12">
        <v>0.42581299728016442</v>
      </c>
      <c r="O30615" s="4">
        <v>9.6099322534113649E-12</v>
      </c>
      <c r="P30615" s="7">
        <v>390304584.5168364</v>
      </c>
      <c r="Q30615" s="7">
        <v>916610312.53124201</v>
      </c>
      <c r="R30615" t="s">
        <v>24</v>
      </c>
    </row>
    <row r="30616" spans="1:18" x14ac:dyDescent="0.25">
      <c r="A30616" s="1">
        <v>44001</v>
      </c>
      <c r="B30616" s="7">
        <v>44001</v>
      </c>
      <c r="C30616" s="4">
        <v>4.1578565897999997</v>
      </c>
      <c r="D30616" s="4">
        <v>4.1578565897999997</v>
      </c>
      <c r="E30616" s="4">
        <v>4.0394164534000003</v>
      </c>
      <c r="F30616" s="4">
        <v>4.0457770475999997</v>
      </c>
      <c r="G30616" s="4">
        <v>1.3976736328278436</v>
      </c>
      <c r="H30616" s="4">
        <v>-2.8040533684190638E-2</v>
      </c>
      <c r="I30616" s="4">
        <v>4.355909663077527E-4</v>
      </c>
      <c r="J30616" s="13">
        <v>-7.7388069056242959</v>
      </c>
      <c r="K30616" s="4">
        <v>-1.5083010472655102E-2</v>
      </c>
      <c r="L30616" s="7">
        <v>107081374.78911801</v>
      </c>
      <c r="M30616" s="7">
        <v>220206911.97028807</v>
      </c>
      <c r="N30616" s="12">
        <v>0.48627617467142092</v>
      </c>
      <c r="O30616" s="4">
        <v>-1.7025497168835916E-11</v>
      </c>
      <c r="P30616" s="7">
        <v>433227368.34726691</v>
      </c>
      <c r="Q30616" s="7">
        <v>890908070.17226505</v>
      </c>
      <c r="R30616" t="s">
        <v>24</v>
      </c>
    </row>
    <row r="30617" spans="1:18" x14ac:dyDescent="0.25">
      <c r="A30617" s="1">
        <v>44002</v>
      </c>
      <c r="B30617" s="7">
        <v>44002</v>
      </c>
      <c r="C30617" s="4">
        <v>4.0457770475999997</v>
      </c>
      <c r="D30617" s="4">
        <v>4.1108799977999997</v>
      </c>
      <c r="E30617" s="4">
        <v>4.0367228117999998</v>
      </c>
      <c r="F30617" s="4">
        <v>4.0823333393999999</v>
      </c>
      <c r="G30617" s="4">
        <v>1.4066687218571188</v>
      </c>
      <c r="H30617" s="4">
        <v>9.0356664170819292E-3</v>
      </c>
      <c r="I30617" s="4">
        <v>4.3743937812715716E-4</v>
      </c>
      <c r="J30617" s="13">
        <v>-7.7345724260483051</v>
      </c>
      <c r="K30617" s="4">
        <v>4.2434576526514311E-3</v>
      </c>
      <c r="L30617" s="7">
        <v>84330474.559692606</v>
      </c>
      <c r="M30617" s="7">
        <v>220206911.9697634</v>
      </c>
      <c r="N30617" s="12">
        <v>0.38296016144703043</v>
      </c>
      <c r="O30617" s="4">
        <v>-2.3826222389702658E-12</v>
      </c>
      <c r="P30617" s="7">
        <v>344265107.82245666</v>
      </c>
      <c r="Q30617" s="7">
        <v>898958018.30048597</v>
      </c>
      <c r="R30617" t="s">
        <v>24</v>
      </c>
    </row>
    <row r="30618" spans="1:18" x14ac:dyDescent="0.25">
      <c r="A30618" s="1">
        <v>44003</v>
      </c>
      <c r="B30618" s="7">
        <v>44003</v>
      </c>
      <c r="C30618" s="4">
        <v>4.0796311900999997</v>
      </c>
      <c r="D30618" s="4">
        <v>4.1185918620999997</v>
      </c>
      <c r="E30618" s="4">
        <v>4.0369535536000001</v>
      </c>
      <c r="F30618" s="4">
        <v>4.0474634467000001</v>
      </c>
      <c r="G30618" s="4">
        <v>1.3980903754479586</v>
      </c>
      <c r="H30618" s="4">
        <v>-8.5416573809537887E-3</v>
      </c>
      <c r="I30618" s="4">
        <v>4.3504133022085646E-4</v>
      </c>
      <c r="J30618" s="13">
        <v>-7.7400695193869753</v>
      </c>
      <c r="K30618" s="4">
        <v>-5.4820119683043735E-3</v>
      </c>
      <c r="L30618" s="7">
        <v>77922761.089928195</v>
      </c>
      <c r="M30618" s="7">
        <v>220206911.97083294</v>
      </c>
      <c r="N30618" s="12">
        <v>0.35386155862468699</v>
      </c>
      <c r="O30618" s="4">
        <v>4.8570035167491412E-12</v>
      </c>
      <c r="P30618" s="7">
        <v>315389527.17742145</v>
      </c>
      <c r="Q30618" s="7">
        <v>891279426.91263103</v>
      </c>
      <c r="R30618" t="s">
        <v>24</v>
      </c>
    </row>
    <row r="30619" spans="1:18" x14ac:dyDescent="0.25">
      <c r="A30619" s="1">
        <v>44005</v>
      </c>
      <c r="B30619" s="7">
        <v>44005</v>
      </c>
      <c r="C30619" s="4">
        <v>4.2557485946</v>
      </c>
      <c r="D30619" s="4">
        <v>4.279909924</v>
      </c>
      <c r="E30619" s="4">
        <v>4.2076589683999996</v>
      </c>
      <c r="F30619" s="4">
        <v>4.2595533564999997</v>
      </c>
      <c r="G30619" s="4">
        <v>1.4491643088925454</v>
      </c>
      <c r="H30619" s="4">
        <v>5.2400698015672466E-2</v>
      </c>
      <c r="I30619" s="4">
        <v>4.4233691318030231E-4</v>
      </c>
      <c r="J30619" s="13">
        <v>-7.7234387192350304</v>
      </c>
      <c r="K30619" s="4">
        <v>1.6769861741049087E-2</v>
      </c>
      <c r="L30619" s="7">
        <v>83511789.287244394</v>
      </c>
      <c r="M30619" s="7">
        <v>217637530.96987718</v>
      </c>
      <c r="N30619" s="12">
        <v>0.38371961359368256</v>
      </c>
      <c r="O30619" s="4">
        <v>-1.1668030662434804E-2</v>
      </c>
      <c r="P30619" s="7">
        <v>355722922.36580259</v>
      </c>
      <c r="Q30619" s="7">
        <v>927038675.54311299</v>
      </c>
      <c r="R30619" t="s">
        <v>24</v>
      </c>
    </row>
    <row r="30620" spans="1:18" x14ac:dyDescent="0.25">
      <c r="A30620" s="1">
        <v>44006</v>
      </c>
      <c r="B30620" s="7">
        <v>44006</v>
      </c>
      <c r="C30620" s="4">
        <v>4.2585197581000003</v>
      </c>
      <c r="D30620" s="4">
        <v>4.4760681530999999</v>
      </c>
      <c r="E30620" s="4">
        <v>4.1927688549999997</v>
      </c>
      <c r="F30620" s="4">
        <v>4.2995027712000002</v>
      </c>
      <c r="G30620" s="4">
        <v>1.4584993814086693</v>
      </c>
      <c r="H30620" s="4">
        <v>9.3787802045109982E-3</v>
      </c>
      <c r="I30620" s="4">
        <v>4.6163653086575177E-4</v>
      </c>
      <c r="J30620" s="13">
        <v>-7.6807327062445871</v>
      </c>
      <c r="K30620" s="4">
        <v>4.363103577924253E-2</v>
      </c>
      <c r="L30620" s="7">
        <v>203147789.91949299</v>
      </c>
      <c r="M30620" s="7">
        <v>217637530.97192094</v>
      </c>
      <c r="N30620" s="12">
        <v>0.93342259955017881</v>
      </c>
      <c r="O30620" s="4">
        <v>9.3906315389318295E-12</v>
      </c>
      <c r="P30620" s="7">
        <v>873434485.72201562</v>
      </c>
      <c r="Q30620" s="7">
        <v>935733167.5309</v>
      </c>
      <c r="R30620" t="s">
        <v>24</v>
      </c>
    </row>
    <row r="30621" spans="1:18" x14ac:dyDescent="0.25">
      <c r="A30621" s="1">
        <v>44007</v>
      </c>
      <c r="B30621" s="7">
        <v>44007</v>
      </c>
      <c r="C30621" s="4">
        <v>4.2975046922000004</v>
      </c>
      <c r="D30621" s="4">
        <v>4.3025038305000001</v>
      </c>
      <c r="E30621" s="4">
        <v>4.1819429323000001</v>
      </c>
      <c r="F30621" s="4">
        <v>4.2284750343999997</v>
      </c>
      <c r="G30621" s="4">
        <v>1.4418414160959514</v>
      </c>
      <c r="H30621" s="4">
        <v>-1.6519988607933037E-2</v>
      </c>
      <c r="I30621" s="4">
        <v>4.5640155011636191E-4</v>
      </c>
      <c r="J30621" s="13">
        <v>-7.6921375435834314</v>
      </c>
      <c r="K30621" s="4">
        <v>-1.1340048716621696E-2</v>
      </c>
      <c r="L30621" s="7">
        <v>92382810.193957105</v>
      </c>
      <c r="M30621" s="7">
        <v>217637530.9693476</v>
      </c>
      <c r="N30621" s="12">
        <v>0.42448014265962447</v>
      </c>
      <c r="O30621" s="4">
        <v>-1.1823976865195798E-11</v>
      </c>
      <c r="P30621" s="7">
        <v>390638406.51286143</v>
      </c>
      <c r="Q30621" s="7">
        <v>920274866.25234306</v>
      </c>
      <c r="R30621" t="s">
        <v>24</v>
      </c>
    </row>
    <row r="30622" spans="1:18" x14ac:dyDescent="0.25">
      <c r="A30622" s="1">
        <v>44008</v>
      </c>
      <c r="B30622" s="7">
        <v>44008</v>
      </c>
      <c r="C30622" s="4">
        <v>4.2278827149999998</v>
      </c>
      <c r="D30622" s="4">
        <v>4.2555598518000002</v>
      </c>
      <c r="E30622" s="4">
        <v>4.1859568817000001</v>
      </c>
      <c r="F30622" s="4">
        <v>4.2043664466999999</v>
      </c>
      <c r="G30622" s="4">
        <v>1.4361236154148105</v>
      </c>
      <c r="H30622" s="4">
        <v>-5.701485169917927E-3</v>
      </c>
      <c r="I30622" s="4">
        <v>4.5884582056362214E-4</v>
      </c>
      <c r="J30622" s="13">
        <v>-7.686796307243247</v>
      </c>
      <c r="K30622" s="4">
        <v>5.3555261734694994E-3</v>
      </c>
      <c r="L30622" s="7">
        <v>81352521.000292093</v>
      </c>
      <c r="M30622" s="7">
        <v>217637530.96933281</v>
      </c>
      <c r="N30622" s="12">
        <v>0.37379821686984416</v>
      </c>
      <c r="O30622" s="4">
        <v>-6.7920049627739927E-14</v>
      </c>
      <c r="P30622" s="7">
        <v>342035809.64808518</v>
      </c>
      <c r="Q30622" s="7">
        <v>915027932.75009501</v>
      </c>
      <c r="R30622" t="s">
        <v>24</v>
      </c>
    </row>
    <row r="30623" spans="1:18" x14ac:dyDescent="0.25">
      <c r="A30623" s="1">
        <v>44009</v>
      </c>
      <c r="B30623" s="7">
        <v>44009</v>
      </c>
      <c r="C30623" s="4">
        <v>4.2032419257000004</v>
      </c>
      <c r="D30623" s="4">
        <v>4.2586897339999998</v>
      </c>
      <c r="E30623" s="4">
        <v>4.0970137714000003</v>
      </c>
      <c r="F30623" s="4">
        <v>4.1483171848999998</v>
      </c>
      <c r="G30623" s="4">
        <v>1.4227027543917594</v>
      </c>
      <c r="H30623" s="4">
        <v>-1.3331202812731299E-2</v>
      </c>
      <c r="I30623" s="4">
        <v>4.5861115398424348E-4</v>
      </c>
      <c r="J30623" s="13">
        <v>-7.6873078660214924</v>
      </c>
      <c r="K30623" s="4">
        <v>-5.1142795436255367E-4</v>
      </c>
      <c r="L30623" s="7">
        <v>90727585.953723893</v>
      </c>
      <c r="M30623" s="7">
        <v>217637530.97401947</v>
      </c>
      <c r="N30623" s="12">
        <v>0.41687472536414005</v>
      </c>
      <c r="O30623" s="4">
        <v>2.1534216057177121E-11</v>
      </c>
      <c r="P30623" s="7">
        <v>376366803.95632464</v>
      </c>
      <c r="Q30623" s="7">
        <v>902829509.81873095</v>
      </c>
      <c r="R30623" t="s">
        <v>24</v>
      </c>
    </row>
    <row r="30624" spans="1:18" x14ac:dyDescent="0.25">
      <c r="A30624" s="1">
        <v>44010</v>
      </c>
      <c r="B30624" s="7">
        <v>44010</v>
      </c>
      <c r="C30624" s="4">
        <v>4.1483171848999998</v>
      </c>
      <c r="D30624" s="4">
        <v>4.1825406739000002</v>
      </c>
      <c r="E30624" s="4">
        <v>4.0790184561</v>
      </c>
      <c r="F30624" s="4">
        <v>4.1391968983999998</v>
      </c>
      <c r="G30624" s="4">
        <v>1.420501783125806</v>
      </c>
      <c r="H30624" s="4">
        <v>-2.1985509047374877E-3</v>
      </c>
      <c r="I30624" s="4">
        <v>4.5268876157268981E-4</v>
      </c>
      <c r="J30624" s="13">
        <v>-7.7003057291614407</v>
      </c>
      <c r="K30624" s="4">
        <v>-1.2913755716803045E-2</v>
      </c>
      <c r="L30624" s="7">
        <v>91634002.012684301</v>
      </c>
      <c r="M30624" s="7">
        <v>217637530.97192094</v>
      </c>
      <c r="N30624" s="12">
        <v>0.42103952201381434</v>
      </c>
      <c r="O30624" s="4">
        <v>-9.642319142005328E-12</v>
      </c>
      <c r="P30624" s="7">
        <v>379291176.91888219</v>
      </c>
      <c r="Q30624" s="7">
        <v>900844593.17440903</v>
      </c>
      <c r="R30624" t="s">
        <v>24</v>
      </c>
    </row>
    <row r="30625" spans="1:18" x14ac:dyDescent="0.25">
      <c r="A30625" s="1">
        <v>44011</v>
      </c>
      <c r="B30625" s="7">
        <v>44011</v>
      </c>
      <c r="C30625" s="4">
        <v>4.1373526774</v>
      </c>
      <c r="D30625" s="4">
        <v>4.2320497365999996</v>
      </c>
      <c r="E30625" s="4">
        <v>4.1135120478999996</v>
      </c>
      <c r="F30625" s="4">
        <v>4.2031802059999999</v>
      </c>
      <c r="G30625" s="4">
        <v>1.4358414306689213</v>
      </c>
      <c r="H30625" s="4">
        <v>1.5457903832681332E-2</v>
      </c>
      <c r="I30625" s="4">
        <v>4.573220283442837E-4</v>
      </c>
      <c r="J30625" s="13">
        <v>-7.6901227580158933</v>
      </c>
      <c r="K30625" s="4">
        <v>1.023499402878353E-2</v>
      </c>
      <c r="L30625" s="7">
        <v>101416299.131182</v>
      </c>
      <c r="M30625" s="7">
        <v>217637530.97399223</v>
      </c>
      <c r="N30625" s="12">
        <v>0.46598717912905052</v>
      </c>
      <c r="O30625" s="4">
        <v>9.5171600183906001E-12</v>
      </c>
      <c r="P30625" s="7">
        <v>426270981.07395917</v>
      </c>
      <c r="Q30625" s="7">
        <v>914769762.272596</v>
      </c>
      <c r="R30625" t="s">
        <v>24</v>
      </c>
    </row>
    <row r="30626" spans="1:18" x14ac:dyDescent="0.25">
      <c r="A30626" s="1">
        <v>44012</v>
      </c>
      <c r="B30626" s="7">
        <v>44012</v>
      </c>
      <c r="C30626" s="4">
        <v>4.2017579397000002</v>
      </c>
      <c r="D30626" s="4">
        <v>4.2223503320000004</v>
      </c>
      <c r="E30626" s="4">
        <v>4.1206985215999996</v>
      </c>
      <c r="F30626" s="4">
        <v>4.1470786140999998</v>
      </c>
      <c r="G30626" s="4">
        <v>1.4224041379449461</v>
      </c>
      <c r="H30626" s="4">
        <v>-1.3347415326117969E-2</v>
      </c>
      <c r="I30626" s="4">
        <v>4.5382814721468329E-4</v>
      </c>
      <c r="J30626" s="13">
        <v>-7.6977919619477628</v>
      </c>
      <c r="K30626" s="4">
        <v>-7.6398706230046878E-3</v>
      </c>
      <c r="L30626" s="7">
        <v>84012799.942018405</v>
      </c>
      <c r="M30626" s="7">
        <v>217637530.97087136</v>
      </c>
      <c r="N30626" s="12">
        <v>0.38602165521379073</v>
      </c>
      <c r="O30626" s="4">
        <v>-1.4339757412934494E-11</v>
      </c>
      <c r="P30626" s="7">
        <v>348407685.95020622</v>
      </c>
      <c r="Q30626" s="7">
        <v>902559950.31482697</v>
      </c>
      <c r="R30626" t="s">
        <v>24</v>
      </c>
    </row>
    <row r="30627" spans="1:18" x14ac:dyDescent="0.25">
      <c r="A30627" s="1">
        <v>44013</v>
      </c>
      <c r="B30627" s="7">
        <v>44013</v>
      </c>
      <c r="C30627" s="4">
        <v>4.1469643588</v>
      </c>
      <c r="D30627" s="4">
        <v>4.1943685403000002</v>
      </c>
      <c r="E30627" s="4">
        <v>4.0897020709999996</v>
      </c>
      <c r="F30627" s="4">
        <v>4.1488003352999998</v>
      </c>
      <c r="G30627" s="4">
        <v>1.4228192166208096</v>
      </c>
      <c r="H30627" s="4">
        <v>4.1516483293714323E-4</v>
      </c>
      <c r="I30627" s="4">
        <v>4.4957238393147144E-4</v>
      </c>
      <c r="J30627" s="13">
        <v>-7.7072136849112676</v>
      </c>
      <c r="K30627" s="4">
        <v>-9.377477596599286E-3</v>
      </c>
      <c r="L30627" s="7">
        <v>82084215.569087595</v>
      </c>
      <c r="M30627" s="7">
        <v>217637530.97297022</v>
      </c>
      <c r="N30627" s="12">
        <v>0.37716020395067867</v>
      </c>
      <c r="O30627" s="4">
        <v>9.6438254335679892E-12</v>
      </c>
      <c r="P30627" s="7">
        <v>340551021.07586807</v>
      </c>
      <c r="Q30627" s="7">
        <v>902934661.47452295</v>
      </c>
      <c r="R30627" t="s">
        <v>24</v>
      </c>
    </row>
    <row r="30628" spans="1:18" x14ac:dyDescent="0.25">
      <c r="A30628" s="1">
        <v>44014</v>
      </c>
      <c r="B30628" s="7">
        <v>44014</v>
      </c>
      <c r="C30628" s="4">
        <v>4.1492608911</v>
      </c>
      <c r="D30628" s="4">
        <v>4.1681504269999996</v>
      </c>
      <c r="E30628" s="4">
        <v>4.0744562414000001</v>
      </c>
      <c r="F30628" s="4">
        <v>4.1375544538</v>
      </c>
      <c r="G30628" s="4">
        <v>1.4201049016558505</v>
      </c>
      <c r="H30628" s="4">
        <v>-2.7106345427892575E-3</v>
      </c>
      <c r="I30628" s="4">
        <v>4.5350963990595542E-4</v>
      </c>
      <c r="J30628" s="13">
        <v>-7.6984940319515287</v>
      </c>
      <c r="K30628" s="4">
        <v>8.7577798708475488E-3</v>
      </c>
      <c r="L30628" s="7">
        <v>110407580.194553</v>
      </c>
      <c r="M30628" s="7">
        <v>217637530.97139505</v>
      </c>
      <c r="N30628" s="12">
        <v>0.50730027905464659</v>
      </c>
      <c r="O30628" s="4">
        <v>-7.2375933527516381E-12</v>
      </c>
      <c r="P30628" s="7">
        <v>456817375.16725343</v>
      </c>
      <c r="Q30628" s="7">
        <v>900487135.58473098</v>
      </c>
      <c r="R30628" t="s">
        <v>24</v>
      </c>
    </row>
    <row r="30629" spans="1:18" x14ac:dyDescent="0.25">
      <c r="A30629" s="1">
        <v>44015</v>
      </c>
      <c r="B30629" s="7">
        <v>44015</v>
      </c>
      <c r="C30629" s="4">
        <v>4.1356213108000004</v>
      </c>
      <c r="D30629" s="4">
        <v>4.1466617415</v>
      </c>
      <c r="E30629" s="4">
        <v>4.0776778667000002</v>
      </c>
      <c r="F30629" s="4">
        <v>4.0971000206000001</v>
      </c>
      <c r="G30629" s="4">
        <v>1.4102794113982982</v>
      </c>
      <c r="H30629" s="4">
        <v>-9.7773778331414658E-3</v>
      </c>
      <c r="I30629" s="4">
        <v>4.5085979964057512E-4</v>
      </c>
      <c r="J30629" s="13">
        <v>-7.7043541323322664</v>
      </c>
      <c r="K30629" s="4">
        <v>-5.8429634834880236E-3</v>
      </c>
      <c r="L30629" s="7">
        <v>70533713.629140705</v>
      </c>
      <c r="M30629" s="7">
        <v>217637530.97351465</v>
      </c>
      <c r="N30629" s="12">
        <v>0.3240880068508234</v>
      </c>
      <c r="O30629" s="4">
        <v>9.7391325999570062E-12</v>
      </c>
      <c r="P30629" s="7">
        <v>288983679.56294692</v>
      </c>
      <c r="Q30629" s="7">
        <v>891682732.63492</v>
      </c>
      <c r="R30629" t="s">
        <v>24</v>
      </c>
    </row>
    <row r="30630" spans="1:18" x14ac:dyDescent="0.25">
      <c r="A30630" s="1">
        <v>44017</v>
      </c>
      <c r="B30630" s="7">
        <v>44017</v>
      </c>
      <c r="C30630" s="4">
        <v>4.1235585838000004</v>
      </c>
      <c r="D30630" s="4">
        <v>4.1419697138</v>
      </c>
      <c r="E30630" s="4">
        <v>4.0578597873</v>
      </c>
      <c r="F30630" s="4">
        <v>4.0776625113999998</v>
      </c>
      <c r="G30630" s="4">
        <v>1.4055239103656592</v>
      </c>
      <c r="H30630" s="4">
        <v>-4.744211540423606E-3</v>
      </c>
      <c r="I30630" s="4">
        <v>4.493815500171431E-4</v>
      </c>
      <c r="J30630" s="13">
        <v>-7.7076382537573185</v>
      </c>
      <c r="K30630" s="4">
        <v>-3.2787345968979253E-3</v>
      </c>
      <c r="L30630" s="7">
        <v>78207380.229285195</v>
      </c>
      <c r="M30630" s="7">
        <v>217637530.97031969</v>
      </c>
      <c r="N30630" s="12">
        <v>0.35934693745423313</v>
      </c>
      <c r="O30630" s="4">
        <v>-1.4680179274601702E-11</v>
      </c>
      <c r="P30630" s="7">
        <v>318903302.47576177</v>
      </c>
      <c r="Q30630" s="7">
        <v>887452401.11132896</v>
      </c>
      <c r="R30630" t="s">
        <v>24</v>
      </c>
    </row>
    <row r="30631" spans="1:18" x14ac:dyDescent="0.25">
      <c r="A30631" s="1">
        <v>44018</v>
      </c>
      <c r="B30631" s="7">
        <v>44018</v>
      </c>
      <c r="C30631" s="4">
        <v>4.0776625113999998</v>
      </c>
      <c r="D30631" s="4">
        <v>4.2649119829000002</v>
      </c>
      <c r="E30631" s="4">
        <v>4.0692599883999998</v>
      </c>
      <c r="F30631" s="4">
        <v>4.2528501502999996</v>
      </c>
      <c r="G30631" s="4">
        <v>1.4475893817688028</v>
      </c>
      <c r="H30631" s="4">
        <v>4.2962760750852799E-2</v>
      </c>
      <c r="I30631" s="4">
        <v>4.5361437788567091E-4</v>
      </c>
      <c r="J30631" s="13">
        <v>-7.6982631087742641</v>
      </c>
      <c r="K30631" s="4">
        <v>9.419229312744002E-3</v>
      </c>
      <c r="L30631" s="7">
        <v>186121693.767676</v>
      </c>
      <c r="M30631" s="7">
        <v>217637530.97396785</v>
      </c>
      <c r="N30631" s="12">
        <v>0.85519116548854091</v>
      </c>
      <c r="O30631" s="4">
        <v>1.6762558699584202E-11</v>
      </c>
      <c r="P30631" s="7">
        <v>791547673.31395137</v>
      </c>
      <c r="Q30631" s="7">
        <v>925579806.31356001</v>
      </c>
      <c r="R30631" t="s">
        <v>24</v>
      </c>
    </row>
    <row r="30632" spans="1:18" x14ac:dyDescent="0.25">
      <c r="A30632" s="1">
        <v>44019</v>
      </c>
      <c r="B30632" s="7">
        <v>44019</v>
      </c>
      <c r="C30632" s="4">
        <v>4.2534030507000002</v>
      </c>
      <c r="D30632" s="4">
        <v>4.2809196296999996</v>
      </c>
      <c r="E30632" s="4">
        <v>4.1102390069999997</v>
      </c>
      <c r="F30632" s="4">
        <v>4.1216182252999998</v>
      </c>
      <c r="G30632" s="4">
        <v>1.4162458593773286</v>
      </c>
      <c r="H30632" s="4">
        <v>-3.0857406295103671E-2</v>
      </c>
      <c r="I30632" s="4">
        <v>4.4547066639327271E-4</v>
      </c>
      <c r="J30632" s="13">
        <v>-7.7163791574563154</v>
      </c>
      <c r="K30632" s="4">
        <v>-1.7952939521795209E-2</v>
      </c>
      <c r="L30632" s="7">
        <v>145441297.26961201</v>
      </c>
      <c r="M30632" s="7">
        <v>217637530.97033697</v>
      </c>
      <c r="N30632" s="12">
        <v>0.66827305300313766</v>
      </c>
      <c r="O30632" s="4">
        <v>-1.6683136060627306E-11</v>
      </c>
      <c r="P30632" s="7">
        <v>599453501.53770792</v>
      </c>
      <c r="Q30632" s="7">
        <v>897018814.15663397</v>
      </c>
      <c r="R30632" t="s">
        <v>24</v>
      </c>
    </row>
    <row r="30633" spans="1:18" x14ac:dyDescent="0.25">
      <c r="A30633" s="1">
        <v>44020</v>
      </c>
      <c r="B30633" s="7">
        <v>44020</v>
      </c>
      <c r="C30633" s="4">
        <v>4.1213495020000002</v>
      </c>
      <c r="D30633" s="4">
        <v>4.2417479872000001</v>
      </c>
      <c r="E30633" s="4">
        <v>4.1130951548999999</v>
      </c>
      <c r="F30633" s="4">
        <v>4.2146571570000004</v>
      </c>
      <c r="G30633" s="4">
        <v>1.4385682493556045</v>
      </c>
      <c r="H30633" s="4">
        <v>2.2573398751221954E-2</v>
      </c>
      <c r="I30633" s="4">
        <v>4.4702039258612004E-4</v>
      </c>
      <c r="J30633" s="13">
        <v>-7.7129063433932803</v>
      </c>
      <c r="K30633" s="4">
        <v>3.4788512684675748E-3</v>
      </c>
      <c r="L30633" s="7">
        <v>141724237.98209</v>
      </c>
      <c r="M30633" s="7">
        <v>217637530.97140467</v>
      </c>
      <c r="N30633" s="12">
        <v>0.65119392482315519</v>
      </c>
      <c r="O30633" s="4">
        <v>4.9058542297426394E-12</v>
      </c>
      <c r="P30633" s="7">
        <v>597319073.93158686</v>
      </c>
      <c r="Q30633" s="7">
        <v>917267577.54043996</v>
      </c>
      <c r="R30633" t="s">
        <v>24</v>
      </c>
    </row>
    <row r="30634" spans="1:18" x14ac:dyDescent="0.25">
      <c r="A30634" s="1">
        <v>44021</v>
      </c>
      <c r="B30634" s="7">
        <v>44021</v>
      </c>
      <c r="C30634" s="4">
        <v>4.2146571570000004</v>
      </c>
      <c r="D30634" s="4">
        <v>4.2368633722000002</v>
      </c>
      <c r="E30634" s="4">
        <v>4.1504097008</v>
      </c>
      <c r="F30634" s="4">
        <v>4.1822716363000003</v>
      </c>
      <c r="G30634" s="4">
        <v>1.4308545525794913</v>
      </c>
      <c r="H30634" s="4">
        <v>-7.6840225654444877E-3</v>
      </c>
      <c r="I30634" s="4">
        <v>4.5077453150123829E-4</v>
      </c>
      <c r="J30634" s="13">
        <v>-7.7045432736208044</v>
      </c>
      <c r="K30634" s="4">
        <v>8.3981379314703262E-3</v>
      </c>
      <c r="L30634" s="7">
        <v>109025456.794209</v>
      </c>
      <c r="M30634" s="7">
        <v>217637530.96931908</v>
      </c>
      <c r="N30634" s="12">
        <v>0.50094970434845909</v>
      </c>
      <c r="O30634" s="4">
        <v>-9.5828890986974648E-12</v>
      </c>
      <c r="P30634" s="7">
        <v>455974075.5850715</v>
      </c>
      <c r="Q30634" s="7">
        <v>910219272.76734602</v>
      </c>
      <c r="R30634" t="s">
        <v>24</v>
      </c>
    </row>
    <row r="30635" spans="1:18" x14ac:dyDescent="0.25">
      <c r="A30635" s="1">
        <v>44022</v>
      </c>
      <c r="B30635" s="7">
        <v>44022</v>
      </c>
      <c r="C30635" s="4">
        <v>4.1807584471999997</v>
      </c>
      <c r="D30635" s="4">
        <v>4.2081343202000001</v>
      </c>
      <c r="E30635" s="4">
        <v>4.1213595765999997</v>
      </c>
      <c r="F30635" s="4">
        <v>4.1954109592000002</v>
      </c>
      <c r="G30635" s="4">
        <v>1.4339912991734485</v>
      </c>
      <c r="H30635" s="4">
        <v>3.1416713314260103E-3</v>
      </c>
      <c r="I30635" s="4">
        <v>4.5214978252007066E-4</v>
      </c>
      <c r="J30635" s="13">
        <v>-7.7014970557685656</v>
      </c>
      <c r="K30635" s="4">
        <v>3.0508622886308511E-3</v>
      </c>
      <c r="L30635" s="7">
        <v>87939652.528066203</v>
      </c>
      <c r="M30635" s="7">
        <v>217637530.97347724</v>
      </c>
      <c r="N30635" s="12">
        <v>0.40406474073988236</v>
      </c>
      <c r="O30635" s="4">
        <v>1.9105937347402531E-11</v>
      </c>
      <c r="P30635" s="7">
        <v>368942981.96448892</v>
      </c>
      <c r="Q30635" s="7">
        <v>913078882.57935596</v>
      </c>
      <c r="R30635" t="s">
        <v>24</v>
      </c>
    </row>
    <row r="30636" spans="1:18" x14ac:dyDescent="0.25">
      <c r="A30636" s="1">
        <v>44023</v>
      </c>
      <c r="B30636" s="7">
        <v>44023</v>
      </c>
      <c r="C30636" s="4">
        <v>4.1944945679999996</v>
      </c>
      <c r="D30636" s="4">
        <v>4.2109754118999998</v>
      </c>
      <c r="E30636" s="4">
        <v>4.1804826997999998</v>
      </c>
      <c r="F30636" s="4">
        <v>4.1887347552999996</v>
      </c>
      <c r="G30636" s="4">
        <v>1.4323987206237867</v>
      </c>
      <c r="H30636" s="4">
        <v>-1.591311069386541E-3</v>
      </c>
      <c r="I30636" s="4">
        <v>4.5330928163040502E-4</v>
      </c>
      <c r="J30636" s="13">
        <v>-7.6989359245368121</v>
      </c>
      <c r="K30636" s="4">
        <v>2.5644137300517189E-3</v>
      </c>
      <c r="L30636" s="7">
        <v>67133478.808984593</v>
      </c>
      <c r="M30636" s="7">
        <v>217637531.97140142</v>
      </c>
      <c r="N30636" s="12">
        <v>0.30846462097266497</v>
      </c>
      <c r="O30636" s="4">
        <v>4.5852577649410272E-9</v>
      </c>
      <c r="P30636" s="7">
        <v>281204335.93138981</v>
      </c>
      <c r="Q30636" s="7">
        <v>911625894.22632396</v>
      </c>
      <c r="R30636" t="s">
        <v>24</v>
      </c>
    </row>
    <row r="30637" spans="1:18" x14ac:dyDescent="0.25">
      <c r="A30637" s="1">
        <v>44024</v>
      </c>
      <c r="B30637" s="7">
        <v>44024</v>
      </c>
      <c r="C30637" s="4">
        <v>4.1884374085999996</v>
      </c>
      <c r="D30637" s="4">
        <v>4.2395998001999997</v>
      </c>
      <c r="E30637" s="4">
        <v>4.1852697664000003</v>
      </c>
      <c r="F30637" s="4">
        <v>4.2174264666000001</v>
      </c>
      <c r="G30637" s="4">
        <v>1.4392250999807139</v>
      </c>
      <c r="H30637" s="4">
        <v>6.8497321926858463E-3</v>
      </c>
      <c r="I30637" s="4">
        <v>4.5463553438403447E-4</v>
      </c>
      <c r="J30637" s="13">
        <v>-7.6960144833357305</v>
      </c>
      <c r="K30637" s="4">
        <v>2.9257127691260845E-3</v>
      </c>
      <c r="L30637" s="7">
        <v>86239459.267621994</v>
      </c>
      <c r="M30637" s="7">
        <v>217637531.97243711</v>
      </c>
      <c r="N30637" s="12">
        <v>0.39625269817222453</v>
      </c>
      <c r="O30637" s="4">
        <v>4.7587853907169009E-12</v>
      </c>
      <c r="P30637" s="7">
        <v>363708577.98054165</v>
      </c>
      <c r="Q30637" s="7">
        <v>917870287.46606004</v>
      </c>
      <c r="R30637" t="s">
        <v>24</v>
      </c>
    </row>
    <row r="30638" spans="1:18" x14ac:dyDescent="0.25">
      <c r="A30638" s="1">
        <v>44025</v>
      </c>
      <c r="B30638" s="7">
        <v>44025</v>
      </c>
      <c r="C30638" s="4">
        <v>4.2174264666000001</v>
      </c>
      <c r="D30638" s="4">
        <v>4.2408301728</v>
      </c>
      <c r="E30638" s="4">
        <v>4.1926090013000001</v>
      </c>
      <c r="F30638" s="4">
        <v>4.2320203028999996</v>
      </c>
      <c r="G30638" s="4">
        <v>1.442679492016135</v>
      </c>
      <c r="H30638" s="4">
        <v>3.4603653236341529E-3</v>
      </c>
      <c r="I30638" s="4">
        <v>4.5783179276464865E-4</v>
      </c>
      <c r="J30638" s="13">
        <v>-7.6890087060142962</v>
      </c>
      <c r="K30638" s="4">
        <v>7.0303751882145387E-3</v>
      </c>
      <c r="L30638" s="7">
        <v>94144426.240797296</v>
      </c>
      <c r="M30638" s="7">
        <v>217637531.9724353</v>
      </c>
      <c r="N30638" s="12">
        <v>0.43257440657212143</v>
      </c>
      <c r="O30638" s="4">
        <v>-8.3530705810413656E-15</v>
      </c>
      <c r="P30638" s="7">
        <v>398421123.25592566</v>
      </c>
      <c r="Q30638" s="7">
        <v>921046453.98039401</v>
      </c>
      <c r="R30638" t="s">
        <v>24</v>
      </c>
    </row>
    <row r="30639" spans="1:18" x14ac:dyDescent="0.25">
      <c r="A30639" s="1">
        <v>44026</v>
      </c>
      <c r="B30639" s="7">
        <v>44026</v>
      </c>
      <c r="C30639" s="4">
        <v>4.2333214189000001</v>
      </c>
      <c r="D30639" s="4">
        <v>4.2442624974000003</v>
      </c>
      <c r="E30639" s="4">
        <v>4.1884379946000001</v>
      </c>
      <c r="F30639" s="4">
        <v>4.2284830232999999</v>
      </c>
      <c r="G30639" s="4">
        <v>1.4418433054041273</v>
      </c>
      <c r="H30639" s="4">
        <v>-8.3583710540703062E-4</v>
      </c>
      <c r="I30639" s="4">
        <v>4.5746893778178484E-4</v>
      </c>
      <c r="J30639" s="13">
        <v>-7.6898015711126462</v>
      </c>
      <c r="K30639" s="4">
        <v>-7.9255086387226858E-4</v>
      </c>
      <c r="L30639" s="7">
        <v>82077825.508731499</v>
      </c>
      <c r="M30639" s="7">
        <v>217637531.97037697</v>
      </c>
      <c r="N30639" s="12">
        <v>0.37713084120023588</v>
      </c>
      <c r="O30639" s="4">
        <v>-9.457592995905046E-12</v>
      </c>
      <c r="P30639" s="7">
        <v>347064691.7530508</v>
      </c>
      <c r="Q30639" s="7">
        <v>920276609.16964996</v>
      </c>
      <c r="R30639" t="s">
        <v>24</v>
      </c>
    </row>
    <row r="30640" spans="1:18" x14ac:dyDescent="0.25">
      <c r="A30640" s="1">
        <v>44027</v>
      </c>
      <c r="B30640" s="7">
        <v>44027</v>
      </c>
      <c r="C30640" s="4">
        <v>4.2295028792</v>
      </c>
      <c r="D30640" s="4">
        <v>4.2740297466000001</v>
      </c>
      <c r="E30640" s="4">
        <v>4.2163610164999996</v>
      </c>
      <c r="F30640" s="4">
        <v>4.2306474545999997</v>
      </c>
      <c r="G30640" s="4">
        <v>1.4423550438985007</v>
      </c>
      <c r="H30640" s="4">
        <v>5.1186945485489981E-4</v>
      </c>
      <c r="I30640" s="4">
        <v>4.6021128029528668E-4</v>
      </c>
      <c r="J30640" s="13">
        <v>-7.6838248689396291</v>
      </c>
      <c r="K30640" s="4">
        <v>5.9945982929445621E-3</v>
      </c>
      <c r="L30640" s="7">
        <v>82955140.921885505</v>
      </c>
      <c r="M30640" s="7">
        <v>215221447.97242969</v>
      </c>
      <c r="N30640" s="12">
        <v>0.38544086429765229</v>
      </c>
      <c r="O30640" s="4">
        <v>-1.1101412408389804E-2</v>
      </c>
      <c r="P30640" s="7">
        <v>350953955.7871592</v>
      </c>
      <c r="Q30640" s="7">
        <v>910526071.039886</v>
      </c>
      <c r="R30640" t="s">
        <v>24</v>
      </c>
    </row>
    <row r="30641" spans="1:18" x14ac:dyDescent="0.25">
      <c r="A30641" s="1">
        <v>44028</v>
      </c>
      <c r="B30641" s="7">
        <v>44028</v>
      </c>
      <c r="C30641" s="4">
        <v>4.2313794815000003</v>
      </c>
      <c r="D30641" s="4">
        <v>4.2484377498999999</v>
      </c>
      <c r="E30641" s="4">
        <v>4.1606265642000002</v>
      </c>
      <c r="F30641" s="4">
        <v>4.1914697755999999</v>
      </c>
      <c r="G30641" s="4">
        <v>1.4330514541906163</v>
      </c>
      <c r="H30641" s="4">
        <v>-9.2604452203649719E-3</v>
      </c>
      <c r="I30641" s="4">
        <v>4.5897560140984058E-4</v>
      </c>
      <c r="J30641" s="13">
        <v>-7.6865135052864035</v>
      </c>
      <c r="K30641" s="4">
        <v>-2.6850252011494696E-3</v>
      </c>
      <c r="L30641" s="7">
        <v>90689811.265731305</v>
      </c>
      <c r="M30641" s="7">
        <v>215825446.97140604</v>
      </c>
      <c r="N30641" s="12">
        <v>0.42019980747565178</v>
      </c>
      <c r="O30641" s="4">
        <v>2.8064070968137123E-3</v>
      </c>
      <c r="P30641" s="7">
        <v>380123602.87518114</v>
      </c>
      <c r="Q30641" s="7">
        <v>904625837.78600895</v>
      </c>
      <c r="R30641" t="s">
        <v>24</v>
      </c>
    </row>
    <row r="30642" spans="1:18" x14ac:dyDescent="0.25">
      <c r="A30642" s="1">
        <v>44029</v>
      </c>
      <c r="B30642" s="7">
        <v>44029</v>
      </c>
      <c r="C30642" s="4">
        <v>4.1925779955999998</v>
      </c>
      <c r="D30642" s="4">
        <v>4.2185902562999997</v>
      </c>
      <c r="E30642" s="4">
        <v>4.1578548722999997</v>
      </c>
      <c r="F30642" s="4">
        <v>4.1871098698999996</v>
      </c>
      <c r="G30642" s="4">
        <v>1.4320107274140046</v>
      </c>
      <c r="H30642" s="4">
        <v>-1.0401854083216481E-3</v>
      </c>
      <c r="I30642" s="4">
        <v>4.5753801828838324E-4</v>
      </c>
      <c r="J30642" s="13">
        <v>-7.6896505766174208</v>
      </c>
      <c r="K30642" s="4">
        <v>-3.1321558641494145E-3</v>
      </c>
      <c r="L30642" s="7">
        <v>58860630.869430996</v>
      </c>
      <c r="M30642" s="7">
        <v>215825446.97140551</v>
      </c>
      <c r="N30642" s="12">
        <v>0.27272331272979772</v>
      </c>
      <c r="O30642" s="4">
        <v>-2.4855354663048002E-15</v>
      </c>
      <c r="P30642" s="7">
        <v>246455928.4619351</v>
      </c>
      <c r="Q30642" s="7">
        <v>903684859.189551</v>
      </c>
      <c r="R30642" t="s">
        <v>24</v>
      </c>
    </row>
    <row r="30643" spans="1:18" x14ac:dyDescent="0.25">
      <c r="A30643" s="1">
        <v>44030</v>
      </c>
      <c r="B30643" s="7">
        <v>44030</v>
      </c>
      <c r="C30643" s="4">
        <v>4.1639498941999999</v>
      </c>
      <c r="D30643" s="4">
        <v>4.2285865942000003</v>
      </c>
      <c r="E30643" s="4">
        <v>4.1588828019999999</v>
      </c>
      <c r="F30643" s="4">
        <v>4.1924547777000001</v>
      </c>
      <c r="G30643" s="4">
        <v>1.4332864281812028</v>
      </c>
      <c r="H30643" s="4">
        <v>1.2765148195473964E-3</v>
      </c>
      <c r="I30643" s="4">
        <v>4.5773954705333284E-4</v>
      </c>
      <c r="J30643" s="13">
        <v>-7.6892102101628339</v>
      </c>
      <c r="K30643" s="4">
        <v>4.4046343012871909E-4</v>
      </c>
      <c r="L30643" s="7">
        <v>54659681.944756404</v>
      </c>
      <c r="M30643" s="7">
        <v>215825446.97243568</v>
      </c>
      <c r="N30643" s="12">
        <v>0.25325874548860455</v>
      </c>
      <c r="O30643" s="4">
        <v>4.7731946924310131E-12</v>
      </c>
      <c r="P30643" s="7">
        <v>229158244.71685642</v>
      </c>
      <c r="Q30643" s="7">
        <v>904838426.30882597</v>
      </c>
      <c r="R30643" t="s">
        <v>24</v>
      </c>
    </row>
    <row r="30644" spans="1:18" x14ac:dyDescent="0.25">
      <c r="A30644" s="1">
        <v>44031</v>
      </c>
      <c r="B30644" s="7">
        <v>44031</v>
      </c>
      <c r="C30644" s="4">
        <v>4.1935068351</v>
      </c>
      <c r="D30644" s="4">
        <v>4.2257587055999997</v>
      </c>
      <c r="E30644" s="4">
        <v>4.1728156132000001</v>
      </c>
      <c r="F30644" s="4">
        <v>4.2105164557999997</v>
      </c>
      <c r="G30644" s="4">
        <v>1.4375853137571992</v>
      </c>
      <c r="H30644" s="4">
        <v>4.3081390397032042E-3</v>
      </c>
      <c r="I30644" s="4">
        <v>4.5837147593340624E-4</v>
      </c>
      <c r="J30644" s="13">
        <v>-7.6878306197759816</v>
      </c>
      <c r="K30644" s="4">
        <v>1.3805424594431578E-3</v>
      </c>
      <c r="L30644" s="7">
        <v>58458662.670314498</v>
      </c>
      <c r="M30644" s="7">
        <v>215825446.97397143</v>
      </c>
      <c r="N30644" s="12">
        <v>0.27086084375103653</v>
      </c>
      <c r="O30644" s="4">
        <v>7.1156737840856451E-12</v>
      </c>
      <c r="P30644" s="7">
        <v>246141161.15742034</v>
      </c>
      <c r="Q30644" s="7">
        <v>908736596.06429696</v>
      </c>
      <c r="R30644" t="s">
        <v>24</v>
      </c>
    </row>
    <row r="30645" spans="1:18" x14ac:dyDescent="0.25">
      <c r="A30645" s="1">
        <v>44032</v>
      </c>
      <c r="B30645" s="7">
        <v>44032</v>
      </c>
      <c r="C30645" s="4">
        <v>4.2113698830999997</v>
      </c>
      <c r="D30645" s="4">
        <v>4.2345656713000004</v>
      </c>
      <c r="E30645" s="4">
        <v>4.196771172</v>
      </c>
      <c r="F30645" s="4">
        <v>4.2268490779999999</v>
      </c>
      <c r="G30645" s="4">
        <v>1.4414568166652431</v>
      </c>
      <c r="H30645" s="4">
        <v>3.8790068561546562E-3</v>
      </c>
      <c r="I30645" s="4">
        <v>4.612333440512575E-4</v>
      </c>
      <c r="J30645" s="13">
        <v>-7.6816064737195138</v>
      </c>
      <c r="K30645" s="4">
        <v>6.2435563033748634E-3</v>
      </c>
      <c r="L30645" s="7">
        <v>64456482.4934512</v>
      </c>
      <c r="M30645" s="7">
        <v>215825446.97243151</v>
      </c>
      <c r="N30645" s="12">
        <v>0.29865098577409438</v>
      </c>
      <c r="O30645" s="4">
        <v>-7.1350057265504861E-12</v>
      </c>
      <c r="P30645" s="7">
        <v>272447823.59856737</v>
      </c>
      <c r="Q30645" s="7">
        <v>912261591.54436004</v>
      </c>
      <c r="R30645" t="s">
        <v>24</v>
      </c>
    </row>
    <row r="30646" spans="1:18" x14ac:dyDescent="0.25">
      <c r="A30646" s="1">
        <v>44033</v>
      </c>
      <c r="B30646" s="7">
        <v>44033</v>
      </c>
      <c r="C30646" s="4">
        <v>4.2270492763999998</v>
      </c>
      <c r="D30646" s="4">
        <v>4.2613341633999999</v>
      </c>
      <c r="E30646" s="4">
        <v>4.1993710256999996</v>
      </c>
      <c r="F30646" s="4">
        <v>4.2390102076999998</v>
      </c>
      <c r="G30646" s="4">
        <v>1.4443298004119507</v>
      </c>
      <c r="H30646" s="4">
        <v>2.8771147196374868E-3</v>
      </c>
      <c r="I30646" s="4">
        <v>4.5216651346516572E-4</v>
      </c>
      <c r="J30646" s="13">
        <v>-7.701460053349896</v>
      </c>
      <c r="K30646" s="4">
        <v>-1.9657795133484902E-2</v>
      </c>
      <c r="L30646" s="7">
        <v>96319444.662017897</v>
      </c>
      <c r="M30646" s="7">
        <v>215825446.97039348</v>
      </c>
      <c r="N30646" s="12">
        <v>0.44628400410647967</v>
      </c>
      <c r="O30646" s="4">
        <v>-9.4429634923581194E-12</v>
      </c>
      <c r="P30646" s="7">
        <v>408299109.12228912</v>
      </c>
      <c r="Q30646" s="7">
        <v>914886272.78891301</v>
      </c>
      <c r="R30646" t="s">
        <v>24</v>
      </c>
    </row>
    <row r="30647" spans="1:18" x14ac:dyDescent="0.25">
      <c r="A30647" s="1">
        <v>44034</v>
      </c>
      <c r="B30647" s="7">
        <v>44034</v>
      </c>
      <c r="C30647" s="4">
        <v>4.2397969984000001</v>
      </c>
      <c r="D30647" s="4">
        <v>4.3285928262000004</v>
      </c>
      <c r="E30647" s="4">
        <v>4.2257503360999999</v>
      </c>
      <c r="F30647" s="4">
        <v>4.3223770627000002</v>
      </c>
      <c r="G30647" s="4">
        <v>1.4638054969215715</v>
      </c>
      <c r="H30647" s="4">
        <v>1.966658510247692E-2</v>
      </c>
      <c r="I30647" s="4">
        <v>4.5377555254478121E-4</v>
      </c>
      <c r="J30647" s="13">
        <v>-7.6979078598225179</v>
      </c>
      <c r="K30647" s="4">
        <v>3.5585100437550247E-3</v>
      </c>
      <c r="L30647" s="7">
        <v>89218232.862618297</v>
      </c>
      <c r="M30647" s="7">
        <v>215825446.96992359</v>
      </c>
      <c r="N30647" s="12">
        <v>0.41338143446565562</v>
      </c>
      <c r="O30647" s="4">
        <v>-2.1771909831895357E-12</v>
      </c>
      <c r="P30647" s="7">
        <v>385634843.30000871</v>
      </c>
      <c r="Q30647" s="7">
        <v>932878961.529773</v>
      </c>
      <c r="R30647" t="s">
        <v>24</v>
      </c>
    </row>
    <row r="30648" spans="1:18" x14ac:dyDescent="0.25">
      <c r="A30648" s="1">
        <v>44035</v>
      </c>
      <c r="B30648" s="7">
        <v>44035</v>
      </c>
      <c r="C30648" s="4">
        <v>4.3229327697000004</v>
      </c>
      <c r="D30648" s="4">
        <v>4.3615961355000001</v>
      </c>
      <c r="E30648" s="4">
        <v>4.2686719206000001</v>
      </c>
      <c r="F30648" s="4">
        <v>4.3358382882999997</v>
      </c>
      <c r="G30648" s="4">
        <v>1.4669149683081004</v>
      </c>
      <c r="H30648" s="4">
        <v>3.1143108073942247E-3</v>
      </c>
      <c r="I30648" s="4">
        <v>4.5254208330095988E-4</v>
      </c>
      <c r="J30648" s="13">
        <v>-7.7006297973786131</v>
      </c>
      <c r="K30648" s="4">
        <v>-2.7182364428934226E-3</v>
      </c>
      <c r="L30648" s="7">
        <v>64916021.9444381</v>
      </c>
      <c r="M30648" s="7">
        <v>215825446.97142321</v>
      </c>
      <c r="N30648" s="12">
        <v>0.30078020388871674</v>
      </c>
      <c r="O30648" s="4">
        <v>6.9483143961027947E-12</v>
      </c>
      <c r="P30648" s="7">
        <v>281465373.47081769</v>
      </c>
      <c r="Q30648" s="7">
        <v>935784236.56815803</v>
      </c>
      <c r="R30648" t="s">
        <v>24</v>
      </c>
    </row>
    <row r="30649" spans="1:18" x14ac:dyDescent="0.25">
      <c r="A30649" s="1">
        <v>44036</v>
      </c>
      <c r="B30649" s="7">
        <v>44036</v>
      </c>
      <c r="C30649" s="4">
        <v>4.3358382882999997</v>
      </c>
      <c r="D30649" s="4">
        <v>4.3417832222000001</v>
      </c>
      <c r="E30649" s="4">
        <v>4.1867215352000002</v>
      </c>
      <c r="F30649" s="4">
        <v>4.2036472854999998</v>
      </c>
      <c r="G30649" s="4">
        <v>1.4359525497565804</v>
      </c>
      <c r="H30649" s="4">
        <v>-3.0487991943036592E-2</v>
      </c>
      <c r="I30649" s="4">
        <v>4.4077745488674437E-4</v>
      </c>
      <c r="J30649" s="13">
        <v>-7.7269704473347804</v>
      </c>
      <c r="K30649" s="4">
        <v>-2.5996761071149996E-2</v>
      </c>
      <c r="L30649" s="7">
        <v>114375702.275058</v>
      </c>
      <c r="M30649" s="7">
        <v>215825446.9724344</v>
      </c>
      <c r="N30649" s="12">
        <v>0.5299453974473467</v>
      </c>
      <c r="O30649" s="4">
        <v>4.6852343539841759E-12</v>
      </c>
      <c r="P30649" s="7">
        <v>480795110.39570373</v>
      </c>
      <c r="Q30649" s="7">
        <v>907254054.30749798</v>
      </c>
      <c r="R30649" t="s">
        <v>24</v>
      </c>
    </row>
    <row r="30650" spans="1:18" x14ac:dyDescent="0.25">
      <c r="A30650" s="1">
        <v>44037</v>
      </c>
      <c r="B30650" s="7">
        <v>44037</v>
      </c>
      <c r="C30650" s="4">
        <v>4.2041850797000002</v>
      </c>
      <c r="D30650" s="4">
        <v>4.2777200361999999</v>
      </c>
      <c r="E30650" s="4">
        <v>4.1996458236</v>
      </c>
      <c r="F30650" s="4">
        <v>4.2742999708999996</v>
      </c>
      <c r="G30650" s="4">
        <v>1.4526203394832347</v>
      </c>
      <c r="H30650" s="4">
        <v>1.680747232140721E-2</v>
      </c>
      <c r="I30650" s="4">
        <v>4.4169162344711405E-4</v>
      </c>
      <c r="J30650" s="13">
        <v>-7.7248986038904661</v>
      </c>
      <c r="K30650" s="4">
        <v>2.0739911949547688E-3</v>
      </c>
      <c r="L30650" s="7">
        <v>98691595.196753606</v>
      </c>
      <c r="M30650" s="7">
        <v>215825446.97394067</v>
      </c>
      <c r="N30650" s="12">
        <v>0.4572750645509836</v>
      </c>
      <c r="O30650" s="4">
        <v>6.9791074187432574E-12</v>
      </c>
      <c r="P30650" s="7">
        <v>421837482.47755849</v>
      </c>
      <c r="Q30650" s="7">
        <v>922502701.72019398</v>
      </c>
      <c r="R30650" t="s">
        <v>24</v>
      </c>
    </row>
    <row r="30651" spans="1:18" x14ac:dyDescent="0.25">
      <c r="A30651" s="1">
        <v>44038</v>
      </c>
      <c r="B30651" s="7">
        <v>44038</v>
      </c>
      <c r="C30651" s="4">
        <v>4.2706912736999998</v>
      </c>
      <c r="D30651" s="4">
        <v>4.3429135933999996</v>
      </c>
      <c r="E30651" s="4">
        <v>4.2372643847999996</v>
      </c>
      <c r="F30651" s="4">
        <v>4.2781976173</v>
      </c>
      <c r="G30651" s="4">
        <v>1.4535318034455782</v>
      </c>
      <c r="H30651" s="4">
        <v>9.1187947185179959E-4</v>
      </c>
      <c r="I30651" s="4">
        <v>4.3191573757365395E-4</v>
      </c>
      <c r="J30651" s="13">
        <v>-7.7472800406580999</v>
      </c>
      <c r="K30651" s="4">
        <v>-2.2132830587018398E-2</v>
      </c>
      <c r="L30651" s="7">
        <v>117573669.19690099</v>
      </c>
      <c r="M30651" s="7">
        <v>215825446.96990311</v>
      </c>
      <c r="N30651" s="12">
        <v>0.54476277402681184</v>
      </c>
      <c r="O30651" s="4">
        <v>-1.8707520772227061E-11</v>
      </c>
      <c r="P30651" s="7">
        <v>503003391.41540027</v>
      </c>
      <c r="Q30651" s="7">
        <v>923343912.97934699</v>
      </c>
      <c r="R30651" t="s">
        <v>24</v>
      </c>
    </row>
    <row r="30652" spans="1:18" x14ac:dyDescent="0.25">
      <c r="A30652" s="1">
        <v>44039</v>
      </c>
      <c r="B30652" s="7">
        <v>44039</v>
      </c>
      <c r="C30652" s="4">
        <v>4.2773577569999999</v>
      </c>
      <c r="D30652" s="4">
        <v>4.5067085044999997</v>
      </c>
      <c r="E30652" s="4">
        <v>4.2729950634999998</v>
      </c>
      <c r="F30652" s="4">
        <v>4.4689756023999996</v>
      </c>
      <c r="G30652" s="4">
        <v>1.4971592106390303</v>
      </c>
      <c r="H30652" s="4">
        <v>4.4593074506081569E-2</v>
      </c>
      <c r="I30652" s="4">
        <v>4.0660786816826776E-4</v>
      </c>
      <c r="J30652" s="13">
        <v>-7.8076613058301856</v>
      </c>
      <c r="K30652" s="4">
        <v>-5.85944599924898E-2</v>
      </c>
      <c r="L30652" s="7">
        <v>160568575.54082999</v>
      </c>
      <c r="M30652" s="7">
        <v>215825446.97047219</v>
      </c>
      <c r="N30652" s="12">
        <v>0.74397425231695646</v>
      </c>
      <c r="O30652" s="4">
        <v>2.6367388738567036E-12</v>
      </c>
      <c r="P30652" s="7">
        <v>717577046.60409057</v>
      </c>
      <c r="Q30652" s="7">
        <v>964518656.88811505</v>
      </c>
      <c r="R30652" t="s">
        <v>24</v>
      </c>
    </row>
    <row r="30653" spans="1:18" x14ac:dyDescent="0.25">
      <c r="A30653" s="1">
        <v>44040</v>
      </c>
      <c r="B30653" s="7">
        <v>44040</v>
      </c>
      <c r="C30653" s="4">
        <v>4.4719994692</v>
      </c>
      <c r="D30653" s="4">
        <v>4.5489979506999996</v>
      </c>
      <c r="E30653" s="4">
        <v>4.336534651</v>
      </c>
      <c r="F30653" s="4">
        <v>4.4305529045999998</v>
      </c>
      <c r="G30653" s="4">
        <v>1.4885243854338139</v>
      </c>
      <c r="H30653" s="4">
        <v>-8.5976521732106514E-3</v>
      </c>
      <c r="I30653" s="4">
        <v>4.0599512006171516E-4</v>
      </c>
      <c r="J30653" s="13">
        <v>-7.8091694179872029</v>
      </c>
      <c r="K30653" s="4">
        <v>-1.5069755273378743E-3</v>
      </c>
      <c r="L30653" s="7">
        <v>184302124.76285499</v>
      </c>
      <c r="M30653" s="7">
        <v>215825446.96948546</v>
      </c>
      <c r="N30653" s="12">
        <v>0.85394066061594953</v>
      </c>
      <c r="O30653" s="4">
        <v>-4.5718663196800944E-12</v>
      </c>
      <c r="P30653" s="7">
        <v>816560314.19201875</v>
      </c>
      <c r="Q30653" s="7">
        <v>956226060.95724702</v>
      </c>
      <c r="R30653" t="s">
        <v>24</v>
      </c>
    </row>
    <row r="30654" spans="1:18" x14ac:dyDescent="0.25">
      <c r="A30654" s="1">
        <v>44041</v>
      </c>
      <c r="B30654" s="7">
        <v>44041</v>
      </c>
      <c r="C30654" s="4">
        <v>4.4291996079000002</v>
      </c>
      <c r="D30654" s="4">
        <v>4.5136399966000003</v>
      </c>
      <c r="E30654" s="4">
        <v>4.4034133790999999</v>
      </c>
      <c r="F30654" s="4">
        <v>4.4273858628999996</v>
      </c>
      <c r="G30654" s="4">
        <v>1.4878093112121291</v>
      </c>
      <c r="H30654" s="4">
        <v>-7.1481861704260341E-4</v>
      </c>
      <c r="I30654" s="4">
        <v>3.9884677050773889E-4</v>
      </c>
      <c r="J30654" s="13">
        <v>-7.826933248649472</v>
      </c>
      <c r="K30654" s="4">
        <v>-1.760698392850054E-2</v>
      </c>
      <c r="L30654" s="7">
        <v>112205780.24153399</v>
      </c>
      <c r="M30654" s="7">
        <v>215789732.76891229</v>
      </c>
      <c r="N30654" s="12">
        <v>0.51997738169356922</v>
      </c>
      <c r="O30654" s="4">
        <v>-1.6547724596268579E-4</v>
      </c>
      <c r="P30654" s="7">
        <v>496778285.1770317</v>
      </c>
      <c r="Q30654" s="7">
        <v>955384412.22005105</v>
      </c>
      <c r="R30654" t="s">
        <v>24</v>
      </c>
    </row>
    <row r="30655" spans="1:18" x14ac:dyDescent="0.25">
      <c r="A30655" s="1">
        <v>44042</v>
      </c>
      <c r="B30655" s="7">
        <v>44042</v>
      </c>
      <c r="C30655" s="4">
        <v>4.4259868325999996</v>
      </c>
      <c r="D30655" s="4">
        <v>4.4269174270000002</v>
      </c>
      <c r="E30655" s="4">
        <v>4.3359087708999997</v>
      </c>
      <c r="F30655" s="4">
        <v>4.3961197670000001</v>
      </c>
      <c r="G30655" s="4">
        <v>1.4807222807107405</v>
      </c>
      <c r="H30655" s="4">
        <v>-7.0619767212970639E-3</v>
      </c>
      <c r="I30655" s="4">
        <v>3.9564710501497897E-4</v>
      </c>
      <c r="J30655" s="13">
        <v>-7.8349878929711529</v>
      </c>
      <c r="K30655" s="4">
        <v>-8.022292592934098E-3</v>
      </c>
      <c r="L30655" s="7">
        <v>93795877.651665702</v>
      </c>
      <c r="M30655" s="7">
        <v>215789732.76792347</v>
      </c>
      <c r="N30655" s="12">
        <v>0.43466330139321713</v>
      </c>
      <c r="O30655" s="4">
        <v>-4.582290555780306E-12</v>
      </c>
      <c r="P30655" s="7">
        <v>412337911.80760115</v>
      </c>
      <c r="Q30655" s="7">
        <v>948637509.73671603</v>
      </c>
      <c r="R30655" t="s">
        <v>24</v>
      </c>
    </row>
    <row r="30656" spans="1:18" x14ac:dyDescent="0.25">
      <c r="A30656" s="1">
        <v>44043</v>
      </c>
      <c r="B30656" s="7">
        <v>44043</v>
      </c>
      <c r="C30656" s="4">
        <v>4.396197903</v>
      </c>
      <c r="D30656" s="4">
        <v>4.4169463111000002</v>
      </c>
      <c r="E30656" s="4">
        <v>4.3534214712999999</v>
      </c>
      <c r="F30656" s="4">
        <v>4.3763277001000001</v>
      </c>
      <c r="G30656" s="4">
        <v>1.4762099480791353</v>
      </c>
      <c r="H30656" s="4">
        <v>-4.5021673541679958E-3</v>
      </c>
      <c r="I30656" s="4">
        <v>3.8648303774715145E-4</v>
      </c>
      <c r="J30656" s="13">
        <v>-7.8584225777118792</v>
      </c>
      <c r="K30656" s="4">
        <v>-2.3162225002203857E-2</v>
      </c>
      <c r="L30656" s="7">
        <v>97347269.103468493</v>
      </c>
      <c r="M30656" s="7">
        <v>215789732.77038008</v>
      </c>
      <c r="N30656" s="12">
        <v>0.45112094933198166</v>
      </c>
      <c r="O30656" s="4">
        <v>1.1384255418026506E-11</v>
      </c>
      <c r="P30656" s="7">
        <v>426023550.30659807</v>
      </c>
      <c r="Q30656" s="7">
        <v>944366584.92019105</v>
      </c>
      <c r="R30656" t="s">
        <v>24</v>
      </c>
    </row>
    <row r="30657" spans="1:18" x14ac:dyDescent="0.25">
      <c r="A30657" s="1">
        <v>44044</v>
      </c>
      <c r="B30657" s="7">
        <v>44044</v>
      </c>
      <c r="C30657" s="4">
        <v>4.3763277001000001</v>
      </c>
      <c r="D30657" s="4">
        <v>4.7564867515999998</v>
      </c>
      <c r="E30657" s="4">
        <v>4.3701416911999997</v>
      </c>
      <c r="F30657" s="4">
        <v>4.7451948583999997</v>
      </c>
      <c r="G30657" s="4">
        <v>1.5571324972671761</v>
      </c>
      <c r="H30657" s="4">
        <v>8.4286914412641203E-2</v>
      </c>
      <c r="I30657" s="4">
        <v>4.0351693727210062E-4</v>
      </c>
      <c r="J30657" s="13">
        <v>-7.8152920952440299</v>
      </c>
      <c r="K30657" s="4">
        <v>4.407411933067356E-2</v>
      </c>
      <c r="L30657" s="7">
        <v>183122964.88674599</v>
      </c>
      <c r="M30657" s="7">
        <v>215789732.76943228</v>
      </c>
      <c r="N30657" s="12">
        <v>0.84861759888460409</v>
      </c>
      <c r="O30657" s="4">
        <v>-4.3922537311097322E-12</v>
      </c>
      <c r="P30657" s="7">
        <v>868954151.43555069</v>
      </c>
      <c r="Q30657" s="7">
        <v>1023964330.43302</v>
      </c>
      <c r="R30657" t="s">
        <v>24</v>
      </c>
    </row>
    <row r="30658" spans="1:18" x14ac:dyDescent="0.25">
      <c r="A30658" s="1">
        <v>44045</v>
      </c>
      <c r="B30658" s="7">
        <v>44045</v>
      </c>
      <c r="C30658" s="4">
        <v>4.7523147978000004</v>
      </c>
      <c r="D30658" s="4">
        <v>4.8264846234999998</v>
      </c>
      <c r="E30658" s="4">
        <v>4.4013120632999998</v>
      </c>
      <c r="F30658" s="4">
        <v>4.4793685753999997</v>
      </c>
      <c r="G30658" s="4">
        <v>1.4994820935024256</v>
      </c>
      <c r="H30658" s="4">
        <v>-5.6020098422182009E-2</v>
      </c>
      <c r="I30658" s="4">
        <v>4.0524018800717831E-4</v>
      </c>
      <c r="J30658" s="13">
        <v>-7.8110306098385776</v>
      </c>
      <c r="K30658" s="4">
        <v>4.2705784464151563E-3</v>
      </c>
      <c r="L30658" s="7">
        <v>190181191.93869901</v>
      </c>
      <c r="M30658" s="7">
        <v>215789732.76988691</v>
      </c>
      <c r="N30658" s="12">
        <v>0.88132641668129663</v>
      </c>
      <c r="O30658" s="4">
        <v>2.106839941778237E-12</v>
      </c>
      <c r="P30658" s="7">
        <v>851891654.80232406</v>
      </c>
      <c r="Q30658" s="7">
        <v>966601747.86339498</v>
      </c>
      <c r="R30658" t="s">
        <v>24</v>
      </c>
    </row>
    <row r="30659" spans="1:18" x14ac:dyDescent="0.25">
      <c r="A30659" s="1">
        <v>44046</v>
      </c>
      <c r="B30659" s="7">
        <v>44046</v>
      </c>
      <c r="C30659" s="4">
        <v>4.4757877240999999</v>
      </c>
      <c r="D30659" s="4">
        <v>4.8607627134999998</v>
      </c>
      <c r="E30659" s="4">
        <v>4.4540313526000004</v>
      </c>
      <c r="F30659" s="4">
        <v>4.7743537752999998</v>
      </c>
      <c r="G30659" s="4">
        <v>1.5632586297583773</v>
      </c>
      <c r="H30659" s="4">
        <v>6.5854192378812793E-2</v>
      </c>
      <c r="I30659" s="4">
        <v>4.2452478318612811E-4</v>
      </c>
      <c r="J30659" s="13">
        <v>-7.7645401718531328</v>
      </c>
      <c r="K30659" s="4">
        <v>4.7588061968346036E-2</v>
      </c>
      <c r="L30659" s="7">
        <v>164793044.13525599</v>
      </c>
      <c r="M30659" s="7">
        <v>215789732.77079013</v>
      </c>
      <c r="N30659" s="12">
        <v>0.76367416567635149</v>
      </c>
      <c r="O30659" s="4">
        <v>4.1856439275869223E-12</v>
      </c>
      <c r="P30659" s="7">
        <v>786780292.410339</v>
      </c>
      <c r="Q30659" s="7">
        <v>1030256525.3252</v>
      </c>
      <c r="R30659" t="s">
        <v>24</v>
      </c>
    </row>
    <row r="30660" spans="1:18" x14ac:dyDescent="0.25">
      <c r="A30660" s="1">
        <v>44047</v>
      </c>
      <c r="B30660" s="7">
        <v>44047</v>
      </c>
      <c r="C30660" s="4">
        <v>4.7743257566999997</v>
      </c>
      <c r="D30660" s="4">
        <v>5.0037404441</v>
      </c>
      <c r="E30660" s="4">
        <v>4.7169724475999999</v>
      </c>
      <c r="F30660" s="4">
        <v>4.8472706603000004</v>
      </c>
      <c r="G30660" s="4">
        <v>1.5784157960923166</v>
      </c>
      <c r="H30660" s="4">
        <v>1.527261875255962E-2</v>
      </c>
      <c r="I30660" s="4">
        <v>4.3256442800351027E-4</v>
      </c>
      <c r="J30660" s="13">
        <v>-7.7457792762046402</v>
      </c>
      <c r="K30660" s="4">
        <v>1.8937986981686448E-2</v>
      </c>
      <c r="L30660" s="7">
        <v>177264052.49000701</v>
      </c>
      <c r="M30660" s="7">
        <v>215789732.76899561</v>
      </c>
      <c r="N30660" s="12">
        <v>0.82146657403653855</v>
      </c>
      <c r="O30660" s="4">
        <v>-8.3160445921623389E-12</v>
      </c>
      <c r="P30660" s="7">
        <v>859246840.76069021</v>
      </c>
      <c r="Q30660" s="7">
        <v>1045991240.44513</v>
      </c>
      <c r="R30660" t="s">
        <v>24</v>
      </c>
    </row>
    <row r="30661" spans="1:18" x14ac:dyDescent="0.25">
      <c r="A30661" s="1">
        <v>44048</v>
      </c>
      <c r="B30661" s="7">
        <v>44048</v>
      </c>
      <c r="C30661" s="4">
        <v>4.8473903728999996</v>
      </c>
      <c r="D30661" s="4">
        <v>4.9610961954999997</v>
      </c>
      <c r="E30661" s="4">
        <v>4.8270513139000002</v>
      </c>
      <c r="F30661" s="4">
        <v>4.9257481841999997</v>
      </c>
      <c r="G30661" s="4">
        <v>1.594476178659654</v>
      </c>
      <c r="H30661" s="4">
        <v>1.6190043717332316E-2</v>
      </c>
      <c r="I30661" s="4">
        <v>4.1931885678448257E-4</v>
      </c>
      <c r="J30661" s="13">
        <v>-7.776878932739427</v>
      </c>
      <c r="K30661" s="4">
        <v>-3.062103668617016E-2</v>
      </c>
      <c r="L30661" s="7">
        <v>93062080.360706702</v>
      </c>
      <c r="M30661" s="7">
        <v>215789732.76769567</v>
      </c>
      <c r="N30661" s="12">
        <v>0.43126278144517149</v>
      </c>
      <c r="O30661" s="4">
        <v>-6.0241397194762947E-12</v>
      </c>
      <c r="P30661" s="7">
        <v>458400373.35462546</v>
      </c>
      <c r="Q30661" s="7">
        <v>1062925884.34948</v>
      </c>
      <c r="R30661" t="s">
        <v>24</v>
      </c>
    </row>
    <row r="30662" spans="1:18" x14ac:dyDescent="0.25">
      <c r="A30662" s="1">
        <v>44049</v>
      </c>
      <c r="B30662" s="7">
        <v>44049</v>
      </c>
      <c r="C30662" s="4">
        <v>4.9252358426000002</v>
      </c>
      <c r="D30662" s="4">
        <v>4.9337314351000003</v>
      </c>
      <c r="E30662" s="4">
        <v>4.8169298162</v>
      </c>
      <c r="F30662" s="4">
        <v>4.8567334144999998</v>
      </c>
      <c r="G30662" s="4">
        <v>1.5803660749929491</v>
      </c>
      <c r="H30662" s="4">
        <v>-1.4011022715569185E-2</v>
      </c>
      <c r="I30662" s="4">
        <v>4.1229430383551925E-4</v>
      </c>
      <c r="J30662" s="13">
        <v>-7.7937731339289096</v>
      </c>
      <c r="K30662" s="4">
        <v>-1.6752294430139897E-2</v>
      </c>
      <c r="L30662" s="7">
        <v>72294123.256335303</v>
      </c>
      <c r="M30662" s="7">
        <v>215789732.7681089</v>
      </c>
      <c r="N30662" s="12">
        <v>0.33502114456031012</v>
      </c>
      <c r="O30662" s="4">
        <v>1.9150077111066621E-12</v>
      </c>
      <c r="P30662" s="7">
        <v>351113284.09102523</v>
      </c>
      <c r="Q30662" s="7">
        <v>1048033205.6409</v>
      </c>
      <c r="R30662" t="s">
        <v>24</v>
      </c>
    </row>
    <row r="30663" spans="1:18" x14ac:dyDescent="0.25">
      <c r="A30663" s="1">
        <v>44050</v>
      </c>
      <c r="B30663" s="7">
        <v>44050</v>
      </c>
      <c r="C30663" s="4">
        <v>4.8559697766000003</v>
      </c>
      <c r="D30663" s="4">
        <v>4.8708896573000002</v>
      </c>
      <c r="E30663" s="4">
        <v>4.6600997152000003</v>
      </c>
      <c r="F30663" s="4">
        <v>4.7078644401999998</v>
      </c>
      <c r="G30663" s="4">
        <v>1.5492343954830647</v>
      </c>
      <c r="H30663" s="4">
        <v>-3.0652078587542993E-2</v>
      </c>
      <c r="I30663" s="4">
        <v>4.057988633008063E-4</v>
      </c>
      <c r="J30663" s="13">
        <v>-7.809652931708059</v>
      </c>
      <c r="K30663" s="4">
        <v>-1.5754378545341841E-2</v>
      </c>
      <c r="L30663" s="7">
        <v>75492590.340408906</v>
      </c>
      <c r="M30663" s="7">
        <v>215789732.76942787</v>
      </c>
      <c r="N30663" s="12">
        <v>0.3498432912981686</v>
      </c>
      <c r="O30663" s="4">
        <v>6.1122527239496069E-12</v>
      </c>
      <c r="P30663" s="7">
        <v>355408881.56219709</v>
      </c>
      <c r="Q30663" s="7">
        <v>1015908809.46545</v>
      </c>
      <c r="R30663" t="s">
        <v>24</v>
      </c>
    </row>
    <row r="30664" spans="1:18" x14ac:dyDescent="0.25">
      <c r="A30664" s="1">
        <v>44051</v>
      </c>
      <c r="B30664" s="7">
        <v>44051</v>
      </c>
      <c r="C30664" s="4">
        <v>4.7071658265999998</v>
      </c>
      <c r="D30664" s="4">
        <v>4.7758717066000003</v>
      </c>
      <c r="E30664" s="4">
        <v>4.6774121028</v>
      </c>
      <c r="F30664" s="4">
        <v>4.7215517285999997</v>
      </c>
      <c r="G30664" s="4">
        <v>1.5521375016283538</v>
      </c>
      <c r="H30664" s="4">
        <v>2.9073242388046377E-3</v>
      </c>
      <c r="I30664" s="4">
        <v>4.0169587591509174E-4</v>
      </c>
      <c r="J30664" s="13">
        <v>-7.8198152832310477</v>
      </c>
      <c r="K30664" s="4">
        <v>-1.0110889302006583E-2</v>
      </c>
      <c r="L30664" s="7">
        <v>54895706.806502402</v>
      </c>
      <c r="M30664" s="7">
        <v>215789732.77080154</v>
      </c>
      <c r="N30664" s="12">
        <v>0.25439443342195162</v>
      </c>
      <c r="O30664" s="4">
        <v>6.3658193009758284E-12</v>
      </c>
      <c r="P30664" s="7">
        <v>259192919.36496019</v>
      </c>
      <c r="Q30664" s="7">
        <v>1018862385.77811</v>
      </c>
      <c r="R30664" t="s">
        <v>24</v>
      </c>
    </row>
    <row r="30665" spans="1:18" x14ac:dyDescent="0.25">
      <c r="A30665" s="1">
        <v>44052</v>
      </c>
      <c r="B30665" s="7">
        <v>44052</v>
      </c>
      <c r="C30665" s="4">
        <v>4.7228540537999999</v>
      </c>
      <c r="D30665" s="4">
        <v>4.7769873434000001</v>
      </c>
      <c r="E30665" s="4">
        <v>4.6267016778999999</v>
      </c>
      <c r="F30665" s="4">
        <v>4.7196383255000001</v>
      </c>
      <c r="G30665" s="4">
        <v>1.5517321707081559</v>
      </c>
      <c r="H30665" s="4">
        <v>-4.0524878471828241E-4</v>
      </c>
      <c r="I30665" s="4">
        <v>4.0422607825758931E-4</v>
      </c>
      <c r="J30665" s="13">
        <v>-7.8135362368731194</v>
      </c>
      <c r="K30665" s="4">
        <v>6.2988008944169149E-3</v>
      </c>
      <c r="L30665" s="7">
        <v>70849223.113925904</v>
      </c>
      <c r="M30665" s="7">
        <v>215789732.7717151</v>
      </c>
      <c r="N30665" s="12">
        <v>0.32832527388537808</v>
      </c>
      <c r="O30665" s="4">
        <v>4.233567458201263E-12</v>
      </c>
      <c r="P30665" s="7">
        <v>334382708.74038517</v>
      </c>
      <c r="Q30665" s="7">
        <v>1018449493.03879</v>
      </c>
      <c r="R30665" t="s">
        <v>24</v>
      </c>
    </row>
    <row r="30666" spans="1:18" x14ac:dyDescent="0.25">
      <c r="A30666" s="1">
        <v>44053</v>
      </c>
      <c r="B30666" s="7">
        <v>44053</v>
      </c>
      <c r="C30666" s="4">
        <v>4.7178181835000004</v>
      </c>
      <c r="D30666" s="4">
        <v>4.7834850744999997</v>
      </c>
      <c r="E30666" s="4">
        <v>4.6565702003</v>
      </c>
      <c r="F30666" s="4">
        <v>4.7086182127000002</v>
      </c>
      <c r="G30666" s="4">
        <v>1.5493944918862324</v>
      </c>
      <c r="H30666" s="4">
        <v>-2.3349485786778672E-3</v>
      </c>
      <c r="I30666" s="4">
        <v>3.9641135562274051E-4</v>
      </c>
      <c r="J30666" s="13">
        <v>-7.8330581090399951</v>
      </c>
      <c r="K30666" s="4">
        <v>-1.93325543679271E-2</v>
      </c>
      <c r="L30666" s="7">
        <v>92344954.735972598</v>
      </c>
      <c r="M30666" s="7">
        <v>215789732.76942912</v>
      </c>
      <c r="N30666" s="12">
        <v>0.42793952034151223</v>
      </c>
      <c r="O30666" s="4">
        <v>-1.059358621647919E-11</v>
      </c>
      <c r="P30666" s="7">
        <v>434817135.72075772</v>
      </c>
      <c r="Q30666" s="7">
        <v>1016071465.8318</v>
      </c>
      <c r="R30666" t="s">
        <v>24</v>
      </c>
    </row>
    <row r="30667" spans="1:18" x14ac:dyDescent="0.25">
      <c r="A30667" s="1">
        <v>44054</v>
      </c>
      <c r="B30667" s="7">
        <v>44054</v>
      </c>
      <c r="C30667" s="4">
        <v>4.7078284237999997</v>
      </c>
      <c r="D30667" s="4">
        <v>4.7212094915999998</v>
      </c>
      <c r="E30667" s="4">
        <v>4.4377002244000003</v>
      </c>
      <c r="F30667" s="4">
        <v>4.5658161860000002</v>
      </c>
      <c r="G30667" s="4">
        <v>1.5185972901794369</v>
      </c>
      <c r="H30667" s="4">
        <v>-3.0327798995220513E-2</v>
      </c>
      <c r="I30667" s="4">
        <v>4.0014073979108316E-4</v>
      </c>
      <c r="J30667" s="13">
        <v>-7.8236942232630957</v>
      </c>
      <c r="K30667" s="4">
        <v>9.407864117525068E-3</v>
      </c>
      <c r="L30667" s="7">
        <v>112865929.500109</v>
      </c>
      <c r="M30667" s="7">
        <v>215789732.76988706</v>
      </c>
      <c r="N30667" s="12">
        <v>0.52303660628963522</v>
      </c>
      <c r="O30667" s="4">
        <v>2.1221699472543339E-12</v>
      </c>
      <c r="P30667" s="7">
        <v>515325087.75953257</v>
      </c>
      <c r="Q30667" s="7">
        <v>985256254.65336502</v>
      </c>
      <c r="R30667" t="s">
        <v>24</v>
      </c>
    </row>
    <row r="30668" spans="1:18" x14ac:dyDescent="0.25">
      <c r="A30668" s="1">
        <v>44055</v>
      </c>
      <c r="B30668" s="7">
        <v>44055</v>
      </c>
      <c r="C30668" s="4">
        <v>4.5646260045</v>
      </c>
      <c r="D30668" s="4">
        <v>4.6143028438</v>
      </c>
      <c r="E30668" s="4">
        <v>4.4039315857999997</v>
      </c>
      <c r="F30668" s="4">
        <v>4.5265235600000002</v>
      </c>
      <c r="G30668" s="4">
        <v>1.5099542188242641</v>
      </c>
      <c r="H30668" s="4">
        <v>-8.605827391930828E-3</v>
      </c>
      <c r="I30668" s="4">
        <v>3.907249998026968E-4</v>
      </c>
      <c r="J30668" s="13">
        <v>-7.8475065707409835</v>
      </c>
      <c r="K30668" s="4">
        <v>-2.3531070576073784E-2</v>
      </c>
      <c r="L30668" s="7">
        <v>95019696.026961297</v>
      </c>
      <c r="M30668" s="7">
        <v>215789732.76845685</v>
      </c>
      <c r="N30668" s="12">
        <v>0.44033464802942118</v>
      </c>
      <c r="O30668" s="4">
        <v>-6.6278104756292688E-12</v>
      </c>
      <c r="P30668" s="7">
        <v>430108892.7300787</v>
      </c>
      <c r="Q30668" s="7">
        <v>976777309.38252401</v>
      </c>
      <c r="R30668" t="s">
        <v>24</v>
      </c>
    </row>
    <row r="30669" spans="1:18" x14ac:dyDescent="0.25">
      <c r="A30669" s="1">
        <v>44056</v>
      </c>
      <c r="B30669" s="7">
        <v>44056</v>
      </c>
      <c r="C30669" s="4">
        <v>4.5267631072999999</v>
      </c>
      <c r="D30669" s="4">
        <v>4.6987216793000002</v>
      </c>
      <c r="E30669" s="4">
        <v>4.4398284122999998</v>
      </c>
      <c r="F30669" s="4">
        <v>4.6845465303999996</v>
      </c>
      <c r="G30669" s="4">
        <v>1.5442691192021278</v>
      </c>
      <c r="H30669" s="4">
        <v>3.491044911296106E-2</v>
      </c>
      <c r="I30669" s="4">
        <v>3.9752986371103101E-4</v>
      </c>
      <c r="J30669" s="13">
        <v>-7.8302404978591342</v>
      </c>
      <c r="K30669" s="4">
        <v>1.741599311989362E-2</v>
      </c>
      <c r="L30669" s="7">
        <v>101454925.846697</v>
      </c>
      <c r="M30669" s="7">
        <v>215789732.76850432</v>
      </c>
      <c r="N30669" s="12">
        <v>0.4701564089498928</v>
      </c>
      <c r="O30669" s="4">
        <v>2.200062948061555E-13</v>
      </c>
      <c r="P30669" s="7">
        <v>475270320.86713368</v>
      </c>
      <c r="Q30669" s="7">
        <v>1010877043.93664</v>
      </c>
      <c r="R30669" t="s">
        <v>24</v>
      </c>
    </row>
    <row r="30670" spans="1:18" x14ac:dyDescent="0.25">
      <c r="A30670" s="1">
        <v>44057</v>
      </c>
      <c r="B30670" s="7">
        <v>44057</v>
      </c>
      <c r="C30670" s="4">
        <v>4.6834394863000002</v>
      </c>
      <c r="D30670" s="4">
        <v>4.7733548563000001</v>
      </c>
      <c r="E30670" s="4">
        <v>4.6284981045000002</v>
      </c>
      <c r="F30670" s="4">
        <v>4.6902854492000001</v>
      </c>
      <c r="G30670" s="4">
        <v>1.5454934439749584</v>
      </c>
      <c r="H30670" s="4">
        <v>1.2250745643699516E-3</v>
      </c>
      <c r="I30670" s="4">
        <v>3.9853318138346338E-4</v>
      </c>
      <c r="J30670" s="13">
        <v>-7.8277197974953481</v>
      </c>
      <c r="K30670" s="4">
        <v>2.5238800000235945E-3</v>
      </c>
      <c r="L30670" s="7">
        <v>113946521.708506</v>
      </c>
      <c r="M30670" s="7">
        <v>215789732.7689665</v>
      </c>
      <c r="N30670" s="12">
        <v>0.52804422270869533</v>
      </c>
      <c r="O30670" s="4">
        <v>2.141781305620282E-12</v>
      </c>
      <c r="P30670" s="7">
        <v>534441712.75635767</v>
      </c>
      <c r="Q30670" s="7">
        <v>1012115443.69304</v>
      </c>
      <c r="R30670" t="s">
        <v>24</v>
      </c>
    </row>
    <row r="30671" spans="1:18" x14ac:dyDescent="0.25">
      <c r="A30671" s="1">
        <v>44058</v>
      </c>
      <c r="B30671" s="7">
        <v>44058</v>
      </c>
      <c r="C30671" s="4">
        <v>4.6902854492000001</v>
      </c>
      <c r="D30671" s="4">
        <v>4.9061342136999997</v>
      </c>
      <c r="E30671" s="4">
        <v>4.669628758</v>
      </c>
      <c r="F30671" s="4">
        <v>4.8094744289999998</v>
      </c>
      <c r="G30671" s="4">
        <v>1.5705878118275043</v>
      </c>
      <c r="H30671" s="4">
        <v>2.5411881876044273E-2</v>
      </c>
      <c r="I30671" s="4">
        <v>4.0532585592219369E-4</v>
      </c>
      <c r="J30671" s="13">
        <v>-7.810819231836807</v>
      </c>
      <c r="K30671" s="4">
        <v>1.7044188178134363E-2</v>
      </c>
      <c r="L30671" s="7">
        <v>154418932.03005299</v>
      </c>
      <c r="M30671" s="7">
        <v>213020339.77077207</v>
      </c>
      <c r="N30671" s="12">
        <v>0.72490228959460323</v>
      </c>
      <c r="O30671" s="4">
        <v>-1.2833757021977752E-2</v>
      </c>
      <c r="P30671" s="7">
        <v>742673904.95202887</v>
      </c>
      <c r="Q30671" s="7">
        <v>1024515876.9844199</v>
      </c>
      <c r="R30671" t="s">
        <v>24</v>
      </c>
    </row>
    <row r="30672" spans="1:18" x14ac:dyDescent="0.25">
      <c r="A30672" s="1">
        <v>44059</v>
      </c>
      <c r="B30672" s="7">
        <v>44059</v>
      </c>
      <c r="C30672" s="4">
        <v>4.8098680693000002</v>
      </c>
      <c r="D30672" s="4">
        <v>4.8568027258999997</v>
      </c>
      <c r="E30672" s="4">
        <v>4.7503499062000003</v>
      </c>
      <c r="F30672" s="4">
        <v>4.8337628414999996</v>
      </c>
      <c r="G30672" s="4">
        <v>1.5756252205688897</v>
      </c>
      <c r="H30672" s="4">
        <v>5.0501178161061391E-3</v>
      </c>
      <c r="I30672" s="4">
        <v>4.064443352344293E-4</v>
      </c>
      <c r="J30672" s="13">
        <v>-7.8080635750457645</v>
      </c>
      <c r="K30672" s="4">
        <v>2.7594571032012196E-3</v>
      </c>
      <c r="L30672" s="7">
        <v>90028208.026142597</v>
      </c>
      <c r="M30672" s="7">
        <v>213020339.76900479</v>
      </c>
      <c r="N30672" s="12">
        <v>0.42262728584400661</v>
      </c>
      <c r="O30672" s="4">
        <v>-8.2962862583548245E-12</v>
      </c>
      <c r="P30672" s="7">
        <v>435175006.64360011</v>
      </c>
      <c r="Q30672" s="7">
        <v>1029689802.85912</v>
      </c>
      <c r="R30672" t="s">
        <v>24</v>
      </c>
    </row>
    <row r="30673" spans="1:18" x14ac:dyDescent="0.25">
      <c r="A30673" s="1">
        <v>44060</v>
      </c>
      <c r="B30673" s="7">
        <v>44060</v>
      </c>
      <c r="C30673" s="4">
        <v>4.8337628414999996</v>
      </c>
      <c r="D30673" s="4">
        <v>4.8442803353999997</v>
      </c>
      <c r="E30673" s="4">
        <v>4.7655769662000003</v>
      </c>
      <c r="F30673" s="4">
        <v>4.7819822890000001</v>
      </c>
      <c r="G30673" s="4">
        <v>1.5648551653488059</v>
      </c>
      <c r="H30673" s="4">
        <v>-1.0712265826415901E-2</v>
      </c>
      <c r="I30673" s="4">
        <v>3.902256776612759E-4</v>
      </c>
      <c r="J30673" s="13">
        <v>-7.8487853255301694</v>
      </c>
      <c r="K30673" s="4">
        <v>-3.9903760901966533E-2</v>
      </c>
      <c r="L30673" s="7">
        <v>103088556.341103</v>
      </c>
      <c r="M30673" s="7">
        <v>213712639.76944017</v>
      </c>
      <c r="N30673" s="12">
        <v>0.48236995459097848</v>
      </c>
      <c r="O30673" s="4">
        <v>3.2499244024589346E-3</v>
      </c>
      <c r="P30673" s="7">
        <v>492967650.62173319</v>
      </c>
      <c r="Q30673" s="7">
        <v>1021970058.3128999</v>
      </c>
      <c r="R30673" t="s">
        <v>24</v>
      </c>
    </row>
    <row r="30674" spans="1:18" x14ac:dyDescent="0.25">
      <c r="A30674" s="1">
        <v>44061</v>
      </c>
      <c r="B30674" s="7">
        <v>44061</v>
      </c>
      <c r="C30674" s="4">
        <v>4.7846472466999996</v>
      </c>
      <c r="D30674" s="4">
        <v>4.8512776886999998</v>
      </c>
      <c r="E30674" s="4">
        <v>4.6691975268999997</v>
      </c>
      <c r="F30674" s="4">
        <v>4.7463367923000002</v>
      </c>
      <c r="G30674" s="4">
        <v>1.5573731188965474</v>
      </c>
      <c r="H30674" s="4">
        <v>-7.4541256210829817E-3</v>
      </c>
      <c r="I30674" s="4">
        <v>3.9581723539916931E-4</v>
      </c>
      <c r="J30674" s="13">
        <v>-7.8345579800158287</v>
      </c>
      <c r="K30674" s="4">
        <v>1.4329035883556072E-2</v>
      </c>
      <c r="L30674" s="7">
        <v>101672069.8827</v>
      </c>
      <c r="M30674" s="7">
        <v>213712639.76988679</v>
      </c>
      <c r="N30674" s="12">
        <v>0.4757419588854197</v>
      </c>
      <c r="O30674" s="4">
        <v>2.0898043456101936E-12</v>
      </c>
      <c r="P30674" s="7">
        <v>482569886.03355575</v>
      </c>
      <c r="Q30674" s="7">
        <v>1014352165.11937</v>
      </c>
      <c r="R30674" t="s">
        <v>24</v>
      </c>
    </row>
    <row r="30675" spans="1:18" x14ac:dyDescent="0.25">
      <c r="A30675" s="1">
        <v>44062</v>
      </c>
      <c r="B30675" s="7">
        <v>44062</v>
      </c>
      <c r="C30675" s="4">
        <v>4.7463367923000002</v>
      </c>
      <c r="D30675" s="4">
        <v>4.7951248226000001</v>
      </c>
      <c r="E30675" s="4">
        <v>4.5723491821</v>
      </c>
      <c r="F30675" s="4">
        <v>4.6226631468999999</v>
      </c>
      <c r="G30675" s="4">
        <v>1.5309709777396097</v>
      </c>
      <c r="H30675" s="4">
        <v>-2.6056651858468297E-2</v>
      </c>
      <c r="I30675" s="4">
        <v>3.9314098105320519E-4</v>
      </c>
      <c r="J30675" s="13">
        <v>-7.8413422800081038</v>
      </c>
      <c r="K30675" s="4">
        <v>-6.7613385841200115E-3</v>
      </c>
      <c r="L30675" s="7">
        <v>118873603.80899601</v>
      </c>
      <c r="M30675" s="7">
        <v>213712639.76988703</v>
      </c>
      <c r="N30675" s="12">
        <v>0.55623103966612353</v>
      </c>
      <c r="O30675" s="4">
        <v>1.1156035476342325E-15</v>
      </c>
      <c r="P30675" s="7">
        <v>549512627.46703732</v>
      </c>
      <c r="Q30675" s="7">
        <v>987921543.89097202</v>
      </c>
      <c r="R30675" t="s">
        <v>24</v>
      </c>
    </row>
    <row r="30676" spans="1:18" x14ac:dyDescent="0.25">
      <c r="A30676" s="1">
        <v>44063</v>
      </c>
      <c r="B30676" s="7">
        <v>44063</v>
      </c>
      <c r="C30676" s="4">
        <v>4.6261284748999998</v>
      </c>
      <c r="D30676" s="4">
        <v>4.8345215659000003</v>
      </c>
      <c r="E30676" s="4">
        <v>4.6101072421999998</v>
      </c>
      <c r="F30676" s="4">
        <v>4.8180123435000004</v>
      </c>
      <c r="G30676" s="4">
        <v>1.572361466144566</v>
      </c>
      <c r="H30676" s="4">
        <v>4.2259016154141245E-2</v>
      </c>
      <c r="I30676" s="4">
        <v>4.0561219140017334E-4</v>
      </c>
      <c r="J30676" s="13">
        <v>-7.8101130484462891</v>
      </c>
      <c r="K30676" s="4">
        <v>3.1721980022429611E-2</v>
      </c>
      <c r="L30676" s="7">
        <v>98961007.019281194</v>
      </c>
      <c r="M30676" s="7">
        <v>213712639.76899979</v>
      </c>
      <c r="N30676" s="12">
        <v>0.46305640661332581</v>
      </c>
      <c r="O30676" s="4">
        <v>-4.1515791520773376E-12</v>
      </c>
      <c r="P30676" s="7">
        <v>476795353.34408695</v>
      </c>
      <c r="Q30676" s="7">
        <v>1029670136.36901</v>
      </c>
      <c r="R30676" t="s">
        <v>24</v>
      </c>
    </row>
    <row r="30677" spans="1:18" x14ac:dyDescent="0.25">
      <c r="A30677" s="1">
        <v>44064</v>
      </c>
      <c r="B30677" s="7">
        <v>44064</v>
      </c>
      <c r="C30677" s="4">
        <v>4.8125922426000001</v>
      </c>
      <c r="D30677" s="4">
        <v>4.8835225186000004</v>
      </c>
      <c r="E30677" s="4">
        <v>4.6961758606000004</v>
      </c>
      <c r="F30677" s="4">
        <v>4.7049846777999997</v>
      </c>
      <c r="G30677" s="4">
        <v>1.5486225164539318</v>
      </c>
      <c r="H30677" s="4">
        <v>-2.3459397287034091E-2</v>
      </c>
      <c r="I30677" s="4">
        <v>4.0586492336345241E-4</v>
      </c>
      <c r="J30677" s="13">
        <v>-7.8094901547950633</v>
      </c>
      <c r="K30677" s="4">
        <v>6.2308768976255451E-4</v>
      </c>
      <c r="L30677" s="7">
        <v>120024155.79780801</v>
      </c>
      <c r="M30677" s="7">
        <v>213712639.77034202</v>
      </c>
      <c r="N30677" s="12">
        <v>0.5616146800057652</v>
      </c>
      <c r="O30677" s="4">
        <v>6.2805690723198884E-12</v>
      </c>
      <c r="P30677" s="7">
        <v>564711813.99456668</v>
      </c>
      <c r="Q30677" s="7">
        <v>1005514695.57165</v>
      </c>
      <c r="R30677" t="s">
        <v>24</v>
      </c>
    </row>
    <row r="30678" spans="1:18" x14ac:dyDescent="0.25">
      <c r="A30678" s="1">
        <v>44065</v>
      </c>
      <c r="B30678" s="7">
        <v>44065</v>
      </c>
      <c r="C30678" s="4">
        <v>4.7027856000000003</v>
      </c>
      <c r="D30678" s="4">
        <v>4.7078230361999998</v>
      </c>
      <c r="E30678" s="4">
        <v>4.5682102358999996</v>
      </c>
      <c r="F30678" s="4">
        <v>4.6525054112999999</v>
      </c>
      <c r="G30678" s="4">
        <v>1.5374058726287025</v>
      </c>
      <c r="H30678" s="4">
        <v>-1.1153971817935553E-2</v>
      </c>
      <c r="I30678" s="4">
        <v>3.9826869409133531E-4</v>
      </c>
      <c r="J30678" s="13">
        <v>-7.8283836696823572</v>
      </c>
      <c r="K30678" s="4">
        <v>-1.8716151199187674E-2</v>
      </c>
      <c r="L30678" s="7">
        <v>76057559.846313804</v>
      </c>
      <c r="M30678" s="7">
        <v>213712639.76942772</v>
      </c>
      <c r="N30678" s="12">
        <v>0.35588704499823454</v>
      </c>
      <c r="O30678" s="4">
        <v>-4.2782001547247145E-12</v>
      </c>
      <c r="P30678" s="7">
        <v>353858208.75524855</v>
      </c>
      <c r="Q30678" s="7">
        <v>994299212.99047005</v>
      </c>
      <c r="R30678" t="s">
        <v>24</v>
      </c>
    </row>
    <row r="30679" spans="1:18" x14ac:dyDescent="0.25">
      <c r="A30679" s="1">
        <v>44066</v>
      </c>
      <c r="B30679" s="7">
        <v>44066</v>
      </c>
      <c r="C30679" s="4">
        <v>4.6495043747000002</v>
      </c>
      <c r="D30679" s="4">
        <v>4.6958957649000004</v>
      </c>
      <c r="E30679" s="4">
        <v>4.5872200844000002</v>
      </c>
      <c r="F30679" s="4">
        <v>4.6615464500000003</v>
      </c>
      <c r="G30679" s="4">
        <v>1.5393472493086333</v>
      </c>
      <c r="H30679" s="4">
        <v>1.9432623717194454E-3</v>
      </c>
      <c r="I30679" s="4">
        <v>3.9962342004611138E-4</v>
      </c>
      <c r="J30679" s="13">
        <v>-7.8249879041832973</v>
      </c>
      <c r="K30679" s="4">
        <v>3.4015376424876378E-3</v>
      </c>
      <c r="L30679" s="7">
        <v>59284006.643412299</v>
      </c>
      <c r="M30679" s="7">
        <v>213712639.77080396</v>
      </c>
      <c r="N30679" s="12">
        <v>0.27740056323758583</v>
      </c>
      <c r="O30679" s="4">
        <v>6.4396820282889863E-12</v>
      </c>
      <c r="P30679" s="7">
        <v>276355150.71037501</v>
      </c>
      <c r="Q30679" s="7">
        <v>996231397.24372005</v>
      </c>
      <c r="R30679" t="s">
        <v>24</v>
      </c>
    </row>
    <row r="30680" spans="1:18" x14ac:dyDescent="0.25">
      <c r="A30680" s="1">
        <v>44067</v>
      </c>
      <c r="B30680" s="7">
        <v>44067</v>
      </c>
      <c r="C30680" s="4">
        <v>4.6585985657000002</v>
      </c>
      <c r="D30680" s="4">
        <v>4.7939109618</v>
      </c>
      <c r="E30680" s="4">
        <v>4.6345718235</v>
      </c>
      <c r="F30680" s="4">
        <v>4.7811334713999996</v>
      </c>
      <c r="G30680" s="4">
        <v>1.5646776463009358</v>
      </c>
      <c r="H30680" s="4">
        <v>2.5653937525389071E-2</v>
      </c>
      <c r="I30680" s="4">
        <v>4.0605499634979595E-4</v>
      </c>
      <c r="J30680" s="13">
        <v>-7.8090219485466363</v>
      </c>
      <c r="K30680" s="4">
        <v>1.6094092540778621E-2</v>
      </c>
      <c r="L30680" s="7">
        <v>69740378.341577098</v>
      </c>
      <c r="M30680" s="7">
        <v>213712639.76854685</v>
      </c>
      <c r="N30680" s="12">
        <v>0.3263278129787115</v>
      </c>
      <c r="O30680" s="4">
        <v>-1.0561418785407956E-11</v>
      </c>
      <c r="P30680" s="7">
        <v>333438057.19701385</v>
      </c>
      <c r="Q30680" s="7">
        <v>1021788655.2586499</v>
      </c>
      <c r="R30680" t="s">
        <v>24</v>
      </c>
    </row>
    <row r="30681" spans="1:18" x14ac:dyDescent="0.25">
      <c r="A30681" s="1">
        <v>44068</v>
      </c>
      <c r="B30681" s="7">
        <v>44068</v>
      </c>
      <c r="C30681" s="4">
        <v>4.7819618505000001</v>
      </c>
      <c r="D30681" s="4">
        <v>4.9916618697999997</v>
      </c>
      <c r="E30681" s="4">
        <v>4.6791655940999997</v>
      </c>
      <c r="F30681" s="4">
        <v>4.8084144064999998</v>
      </c>
      <c r="G30681" s="4">
        <v>1.5703673845544461</v>
      </c>
      <c r="H30681" s="4">
        <v>5.7059555570223306E-3</v>
      </c>
      <c r="I30681" s="4">
        <v>4.2304744505823865E-4</v>
      </c>
      <c r="J30681" s="13">
        <v>-7.7680262219495768</v>
      </c>
      <c r="K30681" s="4">
        <v>4.1847653301141909E-2</v>
      </c>
      <c r="L30681" s="7">
        <v>183766007.274124</v>
      </c>
      <c r="M30681" s="7">
        <v>213712639.76810896</v>
      </c>
      <c r="N30681" s="12">
        <v>0.8598743035204709</v>
      </c>
      <c r="O30681" s="4">
        <v>-2.0489453656865689E-12</v>
      </c>
      <c r="P30681" s="7">
        <v>883623116.80188155</v>
      </c>
      <c r="Q30681" s="7">
        <v>1027618935.91212</v>
      </c>
      <c r="R30681" t="s">
        <v>24</v>
      </c>
    </row>
    <row r="30682" spans="1:18" x14ac:dyDescent="0.25">
      <c r="A30682" s="1">
        <v>44069</v>
      </c>
      <c r="B30682" s="7">
        <v>44069</v>
      </c>
      <c r="C30682" s="4">
        <v>4.811321811</v>
      </c>
      <c r="D30682" s="4">
        <v>5.1487603817999998</v>
      </c>
      <c r="E30682" s="4">
        <v>4.7679534965999997</v>
      </c>
      <c r="F30682" s="4">
        <v>4.9990274260999996</v>
      </c>
      <c r="G30682" s="4">
        <v>1.6092433787336469</v>
      </c>
      <c r="H30682" s="4">
        <v>3.964155405206541E-2</v>
      </c>
      <c r="I30682" s="4">
        <v>4.3513834068929297E-4</v>
      </c>
      <c r="J30682" s="13">
        <v>-7.7398465528615983</v>
      </c>
      <c r="K30682" s="4">
        <v>2.8580471935931044E-2</v>
      </c>
      <c r="L30682" s="7">
        <v>242264169.29102901</v>
      </c>
      <c r="M30682" s="7">
        <v>213712639.76860383</v>
      </c>
      <c r="N30682" s="12">
        <v>1.1335977579676111</v>
      </c>
      <c r="O30682" s="4">
        <v>2.315574613577567E-12</v>
      </c>
      <c r="P30682" s="7">
        <v>1211085226.6471872</v>
      </c>
      <c r="Q30682" s="7">
        <v>1068355347.50748</v>
      </c>
      <c r="R30682" t="s">
        <v>24</v>
      </c>
    </row>
    <row r="30683" spans="1:18" x14ac:dyDescent="0.25">
      <c r="A30683" s="1">
        <v>44070</v>
      </c>
      <c r="B30683" s="7">
        <v>44070</v>
      </c>
      <c r="C30683" s="4">
        <v>5.0036943128000004</v>
      </c>
      <c r="D30683" s="4">
        <v>5.0141570710999996</v>
      </c>
      <c r="E30683" s="4">
        <v>4.6477580318999996</v>
      </c>
      <c r="F30683" s="4">
        <v>4.7814355305999996</v>
      </c>
      <c r="G30683" s="4">
        <v>1.5647408216254823</v>
      </c>
      <c r="H30683" s="4">
        <v>-4.3526845714818317E-2</v>
      </c>
      <c r="I30683" s="4">
        <v>4.2226158077109935E-4</v>
      </c>
      <c r="J30683" s="13">
        <v>-7.7698855763147465</v>
      </c>
      <c r="K30683" s="4">
        <v>-2.9592335848401312E-2</v>
      </c>
      <c r="L30683" s="7">
        <v>154293127.37255499</v>
      </c>
      <c r="M30683" s="7">
        <v>213712639.77078083</v>
      </c>
      <c r="N30683" s="12">
        <v>0.72196538088736018</v>
      </c>
      <c r="O30683" s="4">
        <v>1.018657599350933E-11</v>
      </c>
      <c r="P30683" s="7">
        <v>737742641.34652579</v>
      </c>
      <c r="Q30683" s="7">
        <v>1021853209.13833</v>
      </c>
      <c r="R30683" t="s">
        <v>24</v>
      </c>
    </row>
    <row r="30684" spans="1:18" x14ac:dyDescent="0.25">
      <c r="A30684" s="1">
        <v>44071</v>
      </c>
      <c r="B30684" s="7">
        <v>44071</v>
      </c>
      <c r="C30684" s="4">
        <v>4.7822571138000001</v>
      </c>
      <c r="D30684" s="4">
        <v>4.8824008692999996</v>
      </c>
      <c r="E30684" s="4">
        <v>4.7519514289</v>
      </c>
      <c r="F30684" s="4">
        <v>4.8475436836999997</v>
      </c>
      <c r="G30684" s="4">
        <v>1.5784721196876705</v>
      </c>
      <c r="H30684" s="4">
        <v>1.382600532349005E-2</v>
      </c>
      <c r="I30684" s="4">
        <v>4.199734715795473E-4</v>
      </c>
      <c r="J30684" s="13">
        <v>-7.7753190115875599</v>
      </c>
      <c r="K30684" s="4">
        <v>-5.4187008616168354E-3</v>
      </c>
      <c r="L30684" s="7">
        <v>118701857.772237</v>
      </c>
      <c r="M30684" s="7">
        <v>213712639.77165097</v>
      </c>
      <c r="N30684" s="12">
        <v>0.55542740896873632</v>
      </c>
      <c r="O30684" s="4">
        <v>4.0715345975175534E-12</v>
      </c>
      <c r="P30684" s="7">
        <v>575412440.88726318</v>
      </c>
      <c r="Q30684" s="7">
        <v>1035981357.0519201</v>
      </c>
      <c r="R30684" t="s">
        <v>24</v>
      </c>
    </row>
    <row r="30685" spans="1:18" x14ac:dyDescent="0.25">
      <c r="A30685" s="1">
        <v>44072</v>
      </c>
      <c r="B30685" s="7">
        <v>44072</v>
      </c>
      <c r="C30685" s="4">
        <v>4.8487271903</v>
      </c>
      <c r="D30685" s="4">
        <v>4.8491757862</v>
      </c>
      <c r="E30685" s="4">
        <v>4.7478780409999999</v>
      </c>
      <c r="F30685" s="4">
        <v>4.7975233081999997</v>
      </c>
      <c r="G30685" s="4">
        <v>1.5680998072933354</v>
      </c>
      <c r="H30685" s="4">
        <v>-1.0318705464830536E-2</v>
      </c>
      <c r="I30685" s="4">
        <v>4.169270410091957E-4</v>
      </c>
      <c r="J30685" s="13">
        <v>-7.7825993130816835</v>
      </c>
      <c r="K30685" s="4">
        <v>-7.2538642950322049E-3</v>
      </c>
      <c r="L30685" s="7">
        <v>99263337.011320099</v>
      </c>
      <c r="M30685" s="7">
        <v>213712639.77122244</v>
      </c>
      <c r="N30685" s="12">
        <v>0.4644710631883105</v>
      </c>
      <c r="O30685" s="4">
        <v>-2.0051579264125263E-12</v>
      </c>
      <c r="P30685" s="7">
        <v>476218172.9615199</v>
      </c>
      <c r="Q30685" s="7">
        <v>1025291370.5593899</v>
      </c>
      <c r="R30685" t="s">
        <v>24</v>
      </c>
    </row>
    <row r="30686" spans="1:18" x14ac:dyDescent="0.25">
      <c r="A30686" s="1">
        <v>44073</v>
      </c>
      <c r="B30686" s="7">
        <v>44073</v>
      </c>
      <c r="C30686" s="4">
        <v>4.7979918619999999</v>
      </c>
      <c r="D30686" s="4">
        <v>4.8692413138999999</v>
      </c>
      <c r="E30686" s="4">
        <v>4.7674619292999996</v>
      </c>
      <c r="F30686" s="4">
        <v>4.8595624115999998</v>
      </c>
      <c r="G30686" s="4">
        <v>1.5809483950932373</v>
      </c>
      <c r="H30686" s="4">
        <v>1.2931485563386819E-2</v>
      </c>
      <c r="I30686" s="4">
        <v>4.149391499944411E-4</v>
      </c>
      <c r="J30686" s="13">
        <v>-7.7873786750037137</v>
      </c>
      <c r="K30686" s="4">
        <v>-4.7679589453895879E-3</v>
      </c>
      <c r="L30686" s="7">
        <v>107628377.242507</v>
      </c>
      <c r="M30686" s="7">
        <v>213712639.76944783</v>
      </c>
      <c r="N30686" s="12">
        <v>0.50361259567340499</v>
      </c>
      <c r="O30686" s="4">
        <v>-8.3037161058766056E-12</v>
      </c>
      <c r="P30686" s="7">
        <v>523026816.46919185</v>
      </c>
      <c r="Q30686" s="7">
        <v>1038549911.10742</v>
      </c>
      <c r="R30686" t="s">
        <v>24</v>
      </c>
    </row>
    <row r="30687" spans="1:18" x14ac:dyDescent="0.25">
      <c r="A30687" s="1">
        <v>44074</v>
      </c>
      <c r="B30687" s="7">
        <v>44074</v>
      </c>
      <c r="C30687" s="4">
        <v>4.8615877368999998</v>
      </c>
      <c r="D30687" s="4">
        <v>5.0078605779999998</v>
      </c>
      <c r="E30687" s="4">
        <v>4.8429182129999999</v>
      </c>
      <c r="F30687" s="4">
        <v>4.9538245367</v>
      </c>
      <c r="G30687" s="4">
        <v>1.6001599119296228</v>
      </c>
      <c r="H30687" s="4">
        <v>1.9397245495806816E-2</v>
      </c>
      <c r="I30687" s="4">
        <v>4.2409902118853215E-4</v>
      </c>
      <c r="J30687" s="13">
        <v>-7.7655435894596723</v>
      </c>
      <c r="K30687" s="4">
        <v>2.2075215592970123E-2</v>
      </c>
      <c r="L30687" s="7">
        <v>117721419.34020101</v>
      </c>
      <c r="M30687" s="7">
        <v>213712639.76859215</v>
      </c>
      <c r="N30687" s="12">
        <v>0.55083976066024753</v>
      </c>
      <c r="O30687" s="4">
        <v>-4.003901132467485E-12</v>
      </c>
      <c r="P30687" s="7">
        <v>583171255.62263763</v>
      </c>
      <c r="Q30687" s="7">
        <v>1058694918.68858</v>
      </c>
      <c r="R30687" t="s">
        <v>24</v>
      </c>
    </row>
    <row r="30688" spans="1:18" x14ac:dyDescent="0.25">
      <c r="A30688" s="1">
        <v>44075</v>
      </c>
      <c r="B30688" s="7">
        <v>44075</v>
      </c>
      <c r="C30688" s="4">
        <v>4.9528225059000004</v>
      </c>
      <c r="D30688" s="4">
        <v>5.0535517226</v>
      </c>
      <c r="E30688" s="4">
        <v>4.8577949533</v>
      </c>
      <c r="F30688" s="4">
        <v>4.9657779466000003</v>
      </c>
      <c r="G30688" s="4">
        <v>1.6025699713460075</v>
      </c>
      <c r="H30688" s="4">
        <v>2.4129659440790476E-3</v>
      </c>
      <c r="I30688" s="4">
        <v>4.1483536742763406E-4</v>
      </c>
      <c r="J30688" s="13">
        <v>-7.7876288214354714</v>
      </c>
      <c r="K30688" s="4">
        <v>-2.1843138743722668E-2</v>
      </c>
      <c r="L30688" s="7">
        <v>192414198.42631701</v>
      </c>
      <c r="M30688" s="7">
        <v>213712639.7690261</v>
      </c>
      <c r="N30688" s="12">
        <v>0.90034075024421678</v>
      </c>
      <c r="O30688" s="4">
        <v>2.0305379071500583E-12</v>
      </c>
      <c r="P30688" s="7">
        <v>955486183.15812147</v>
      </c>
      <c r="Q30688" s="7">
        <v>1061249513.4747</v>
      </c>
      <c r="R30688" t="s">
        <v>24</v>
      </c>
    </row>
    <row r="30689" spans="1:18" x14ac:dyDescent="0.25">
      <c r="A30689" s="1">
        <v>44076</v>
      </c>
      <c r="B30689" s="7">
        <v>44076</v>
      </c>
      <c r="C30689" s="4">
        <v>4.9640509233000003</v>
      </c>
      <c r="D30689" s="4">
        <v>5.1584109188999996</v>
      </c>
      <c r="E30689" s="4">
        <v>4.7219396156000002</v>
      </c>
      <c r="F30689" s="4">
        <v>5.0527659890000001</v>
      </c>
      <c r="G30689" s="4">
        <v>1.6199358139371525</v>
      </c>
      <c r="H30689" s="4">
        <v>1.7517505481605217E-2</v>
      </c>
      <c r="I30689" s="4">
        <v>4.4268013459719291E-4</v>
      </c>
      <c r="J30689" s="13">
        <v>-7.7226630925169699</v>
      </c>
      <c r="K30689" s="4">
        <v>6.7122452316981454E-2</v>
      </c>
      <c r="L30689" s="7">
        <v>365249398.10192901</v>
      </c>
      <c r="M30689" s="7">
        <v>213681726.16797194</v>
      </c>
      <c r="N30689" s="12">
        <v>1.7093150858151156</v>
      </c>
      <c r="O30689" s="4">
        <v>-1.4465031683466283E-4</v>
      </c>
      <c r="P30689" s="7">
        <v>1845519736.2321482</v>
      </c>
      <c r="Q30689" s="7">
        <v>1079683758.4523399</v>
      </c>
      <c r="R30689" t="s">
        <v>24</v>
      </c>
    </row>
    <row r="30690" spans="1:18" x14ac:dyDescent="0.25">
      <c r="A30690" s="1">
        <v>44078</v>
      </c>
      <c r="B30690" s="7">
        <v>44078</v>
      </c>
      <c r="C30690" s="4">
        <v>4.3957059387999999</v>
      </c>
      <c r="D30690" s="4">
        <v>4.5592054464</v>
      </c>
      <c r="E30690" s="4">
        <v>4.3435046268999997</v>
      </c>
      <c r="F30690" s="4">
        <v>4.4759629297999997</v>
      </c>
      <c r="G30690" s="4">
        <v>1.498721508422532</v>
      </c>
      <c r="H30690" s="4">
        <v>-0.11415590202588351</v>
      </c>
      <c r="I30690" s="4">
        <v>4.2580309931266951E-4</v>
      </c>
      <c r="J30690" s="13">
        <v>-7.7615335267322552</v>
      </c>
      <c r="K30690" s="4">
        <v>-3.812467279535886E-2</v>
      </c>
      <c r="L30690" s="7">
        <v>159465427.172427</v>
      </c>
      <c r="M30690" s="7">
        <v>213681726.16664955</v>
      </c>
      <c r="N30690" s="12">
        <v>0.74627545384044924</v>
      </c>
      <c r="O30690" s="4">
        <v>-6.1885902585198461E-12</v>
      </c>
      <c r="P30690" s="7">
        <v>713761340.60850477</v>
      </c>
      <c r="Q30690" s="7">
        <v>956431485.09759796</v>
      </c>
      <c r="R30690" t="s">
        <v>24</v>
      </c>
    </row>
    <row r="30691" spans="1:18" x14ac:dyDescent="0.25">
      <c r="A30691" s="1">
        <v>44079</v>
      </c>
      <c r="B30691" s="7">
        <v>44079</v>
      </c>
      <c r="C30691" s="4">
        <v>4.4929102186999996</v>
      </c>
      <c r="D30691" s="4">
        <v>4.5734447377</v>
      </c>
      <c r="E30691" s="4">
        <v>4.2469791157000003</v>
      </c>
      <c r="F30691" s="4">
        <v>4.3366843651</v>
      </c>
      <c r="G30691" s="4">
        <v>1.4671100849625038</v>
      </c>
      <c r="H30691" s="4">
        <v>-3.111700585648574E-2</v>
      </c>
      <c r="I30691" s="4">
        <v>4.2643745509099088E-4</v>
      </c>
      <c r="J30691" s="13">
        <v>-7.7600448487006917</v>
      </c>
      <c r="K30691" s="4">
        <v>1.4897866627681623E-3</v>
      </c>
      <c r="L30691" s="7">
        <v>160169277.80136099</v>
      </c>
      <c r="M30691" s="7">
        <v>213681726.16909802</v>
      </c>
      <c r="N30691" s="12">
        <v>0.74956937438164595</v>
      </c>
      <c r="O30691" s="4">
        <v>1.1458487556845793E-11</v>
      </c>
      <c r="P30691" s="7">
        <v>694603602.81052077</v>
      </c>
      <c r="Q30691" s="7">
        <v>926670200.98510695</v>
      </c>
      <c r="R30691" t="s">
        <v>24</v>
      </c>
    </row>
    <row r="30692" spans="1:18" x14ac:dyDescent="0.25">
      <c r="A30692" s="1">
        <v>44080</v>
      </c>
      <c r="B30692" s="7">
        <v>44080</v>
      </c>
      <c r="C30692" s="4">
        <v>4.3366843651</v>
      </c>
      <c r="D30692" s="4">
        <v>4.7747263122000003</v>
      </c>
      <c r="E30692" s="4">
        <v>4.2466716627999999</v>
      </c>
      <c r="F30692" s="4">
        <v>4.6831870964000002</v>
      </c>
      <c r="G30692" s="4">
        <v>1.5439788816561641</v>
      </c>
      <c r="H30692" s="4">
        <v>7.9900380596873377E-2</v>
      </c>
      <c r="I30692" s="4">
        <v>4.5554736176411638E-4</v>
      </c>
      <c r="J30692" s="13">
        <v>-7.6940108691413025</v>
      </c>
      <c r="K30692" s="4">
        <v>6.8263015655869605E-2</v>
      </c>
      <c r="L30692" s="7">
        <v>217011078.89912701</v>
      </c>
      <c r="M30692" s="7">
        <v>213681726.16484493</v>
      </c>
      <c r="N30692" s="12">
        <v>1.01558089591486</v>
      </c>
      <c r="O30692" s="4">
        <v>-1.9903851883816665E-11</v>
      </c>
      <c r="P30692" s="7">
        <v>1016303484.476234</v>
      </c>
      <c r="Q30692" s="7">
        <v>1000711502.7116801</v>
      </c>
      <c r="R30692" t="s">
        <v>24</v>
      </c>
    </row>
    <row r="30693" spans="1:18" x14ac:dyDescent="0.25">
      <c r="A30693" s="1">
        <v>44081</v>
      </c>
      <c r="B30693" s="7">
        <v>44081</v>
      </c>
      <c r="C30693" s="4">
        <v>4.6795208705000002</v>
      </c>
      <c r="D30693" s="4">
        <v>4.8931793738999998</v>
      </c>
      <c r="E30693" s="4">
        <v>4.4729042027999997</v>
      </c>
      <c r="F30693" s="4">
        <v>4.6365051071999996</v>
      </c>
      <c r="G30693" s="4">
        <v>1.5339608727780805</v>
      </c>
      <c r="H30693" s="4">
        <v>-9.9679957770393863E-3</v>
      </c>
      <c r="I30693" s="4">
        <v>4.4712634244591435E-4</v>
      </c>
      <c r="J30693" s="13">
        <v>-7.7126693579944874</v>
      </c>
      <c r="K30693" s="4">
        <v>-1.8485496844041563E-2</v>
      </c>
      <c r="L30693" s="7">
        <v>280980663.78726602</v>
      </c>
      <c r="M30693" s="7">
        <v>213681726.1680488</v>
      </c>
      <c r="N30693" s="12">
        <v>1.3149494288823291</v>
      </c>
      <c r="O30693" s="4">
        <v>1.4993649309511706E-11</v>
      </c>
      <c r="P30693" s="7">
        <v>1302768282.6741049</v>
      </c>
      <c r="Q30693" s="7">
        <v>990736414.69347</v>
      </c>
      <c r="R30693" t="s">
        <v>24</v>
      </c>
    </row>
    <row r="30694" spans="1:18" x14ac:dyDescent="0.25">
      <c r="A30694" s="1">
        <v>44082</v>
      </c>
      <c r="B30694" s="7">
        <v>44082</v>
      </c>
      <c r="C30694" s="4">
        <v>4.6354751862999999</v>
      </c>
      <c r="D30694" s="4">
        <v>4.6533533959</v>
      </c>
      <c r="E30694" s="4">
        <v>4.4716986365000002</v>
      </c>
      <c r="F30694" s="4">
        <v>4.5395885484000003</v>
      </c>
      <c r="G30694" s="4">
        <v>1.5128363798405549</v>
      </c>
      <c r="H30694" s="4">
        <v>-2.0902933688026842E-2</v>
      </c>
      <c r="I30694" s="4">
        <v>4.4806604056922555E-4</v>
      </c>
      <c r="J30694" s="13">
        <v>-7.7105699244284898</v>
      </c>
      <c r="K30694" s="4">
        <v>2.1016389197084174E-3</v>
      </c>
      <c r="L30694" s="7">
        <v>109877766.480518</v>
      </c>
      <c r="M30694" s="7">
        <v>213681726.16665637</v>
      </c>
      <c r="N30694" s="12">
        <v>0.51421227473060216</v>
      </c>
      <c r="O30694" s="4">
        <v>-6.5163462106386966E-12</v>
      </c>
      <c r="P30694" s="7">
        <v>498799850.43872893</v>
      </c>
      <c r="Q30694" s="7">
        <v>970027117.10849798</v>
      </c>
      <c r="R30694" t="s">
        <v>24</v>
      </c>
    </row>
    <row r="30695" spans="1:18" x14ac:dyDescent="0.25">
      <c r="A30695" s="1">
        <v>44083</v>
      </c>
      <c r="B30695" s="7">
        <v>44083</v>
      </c>
      <c r="C30695" s="4">
        <v>4.5402448691000004</v>
      </c>
      <c r="D30695" s="4">
        <v>4.7223201609999998</v>
      </c>
      <c r="E30695" s="4">
        <v>4.4935860113999997</v>
      </c>
      <c r="F30695" s="4">
        <v>4.6868122698999999</v>
      </c>
      <c r="G30695" s="4">
        <v>1.5447526647780534</v>
      </c>
      <c r="H30695" s="4">
        <v>3.2431071655577536E-2</v>
      </c>
      <c r="I30695" s="4">
        <v>4.5759159622704417E-4</v>
      </c>
      <c r="J30695" s="13">
        <v>-7.6895334829557749</v>
      </c>
      <c r="K30695" s="4">
        <v>2.1259267151148734E-2</v>
      </c>
      <c r="L30695" s="7">
        <v>102628912.638467</v>
      </c>
      <c r="M30695" s="7">
        <v>213681726.16575876</v>
      </c>
      <c r="N30695" s="12">
        <v>0.48028867269096726</v>
      </c>
      <c r="O30695" s="4">
        <v>-4.2007155412761834E-12</v>
      </c>
      <c r="P30695" s="7">
        <v>481002447.00046229</v>
      </c>
      <c r="Q30695" s="7">
        <v>1001486136.0470901</v>
      </c>
      <c r="R30695" t="s">
        <v>24</v>
      </c>
    </row>
    <row r="30696" spans="1:18" x14ac:dyDescent="0.25">
      <c r="A30696" s="1">
        <v>44084</v>
      </c>
      <c r="B30696" s="7">
        <v>44084</v>
      </c>
      <c r="C30696" s="4">
        <v>4.6870864058999997</v>
      </c>
      <c r="D30696" s="4">
        <v>4.7936245443000001</v>
      </c>
      <c r="E30696" s="4">
        <v>4.6633810242999996</v>
      </c>
      <c r="F30696" s="4">
        <v>4.7224567845000003</v>
      </c>
      <c r="G30696" s="4">
        <v>1.5523291693723029</v>
      </c>
      <c r="H30696" s="4">
        <v>7.6052789289042565E-3</v>
      </c>
      <c r="I30696" s="4">
        <v>4.5569752236523405E-4</v>
      </c>
      <c r="J30696" s="13">
        <v>-7.6936812966957566</v>
      </c>
      <c r="K30696" s="4">
        <v>-4.1392234416611391E-3</v>
      </c>
      <c r="L30696" s="7">
        <v>159529946.46466601</v>
      </c>
      <c r="M30696" s="7">
        <v>213648397.25622481</v>
      </c>
      <c r="N30696" s="12">
        <v>0.74669386016195816</v>
      </c>
      <c r="O30696" s="4">
        <v>-1.559745427556756E-4</v>
      </c>
      <c r="P30696" s="7">
        <v>753373278.0129838</v>
      </c>
      <c r="Q30696" s="7">
        <v>1008945323.1202101</v>
      </c>
      <c r="R30696" t="s">
        <v>24</v>
      </c>
    </row>
    <row r="30697" spans="1:18" x14ac:dyDescent="0.25">
      <c r="A30697" s="1">
        <v>44085</v>
      </c>
      <c r="B30697" s="7">
        <v>44085</v>
      </c>
      <c r="C30697" s="4">
        <v>4.7252960347000004</v>
      </c>
      <c r="D30697" s="4">
        <v>4.8052891985999997</v>
      </c>
      <c r="E30697" s="4">
        <v>4.6417503908000004</v>
      </c>
      <c r="F30697" s="4">
        <v>4.7347982271999998</v>
      </c>
      <c r="G30697" s="4">
        <v>1.5549391126783374</v>
      </c>
      <c r="H30697" s="4">
        <v>2.6133521730694162E-3</v>
      </c>
      <c r="I30697" s="4">
        <v>4.5522902267877881E-4</v>
      </c>
      <c r="J30697" s="13">
        <v>-7.6947099191029373</v>
      </c>
      <c r="K30697" s="4">
        <v>-1.0280935564967726E-3</v>
      </c>
      <c r="L30697" s="7">
        <v>160501231.21826899</v>
      </c>
      <c r="M30697" s="7">
        <v>213648397.25531989</v>
      </c>
      <c r="N30697" s="12">
        <v>0.75124004336181593</v>
      </c>
      <c r="O30697" s="4">
        <v>-4.2355464801110974E-12</v>
      </c>
      <c r="P30697" s="7">
        <v>759940945.03567731</v>
      </c>
      <c r="Q30697" s="7">
        <v>1011582052.56861</v>
      </c>
      <c r="R30697" t="s">
        <v>24</v>
      </c>
    </row>
    <row r="30698" spans="1:18" x14ac:dyDescent="0.25">
      <c r="A30698" s="1">
        <v>44086</v>
      </c>
      <c r="B30698" s="7">
        <v>44086</v>
      </c>
      <c r="C30698" s="4">
        <v>4.7369380139999997</v>
      </c>
      <c r="D30698" s="4">
        <v>4.8471360551</v>
      </c>
      <c r="E30698" s="4">
        <v>4.6744042177000003</v>
      </c>
      <c r="F30698" s="4">
        <v>4.7295980895999996</v>
      </c>
      <c r="G30698" s="4">
        <v>1.5538402284073873</v>
      </c>
      <c r="H30698" s="4">
        <v>-1.0982807187277632E-3</v>
      </c>
      <c r="I30698" s="4">
        <v>4.529324667608772E-4</v>
      </c>
      <c r="J30698" s="13">
        <v>-7.6997675235928309</v>
      </c>
      <c r="K30698" s="4">
        <v>-5.0448363427876425E-3</v>
      </c>
      <c r="L30698" s="7">
        <v>116051581.174233</v>
      </c>
      <c r="M30698" s="7">
        <v>213648397.25667462</v>
      </c>
      <c r="N30698" s="12">
        <v>0.54318957064213325</v>
      </c>
      <c r="O30698" s="4">
        <v>6.3409048988020565E-12</v>
      </c>
      <c r="P30698" s="7">
        <v>548877336.61671174</v>
      </c>
      <c r="Q30698" s="7">
        <v>1010471051.51127</v>
      </c>
      <c r="R30698" t="s">
        <v>24</v>
      </c>
    </row>
    <row r="30699" spans="1:18" x14ac:dyDescent="0.25">
      <c r="A30699" s="1">
        <v>44087</v>
      </c>
      <c r="B30699" s="7">
        <v>44087</v>
      </c>
      <c r="C30699" s="4">
        <v>4.7295980895999996</v>
      </c>
      <c r="D30699" s="4">
        <v>5.0165390066000004</v>
      </c>
      <c r="E30699" s="4">
        <v>4.7203140191999999</v>
      </c>
      <c r="F30699" s="4">
        <v>4.8166892671000001</v>
      </c>
      <c r="G30699" s="4">
        <v>1.5720868180108114</v>
      </c>
      <c r="H30699" s="4">
        <v>1.8414075752336525E-2</v>
      </c>
      <c r="I30699" s="4">
        <v>4.6656365779849316E-4</v>
      </c>
      <c r="J30699" s="13">
        <v>-7.6701160886831552</v>
      </c>
      <c r="K30699" s="4">
        <v>3.0095416067429898E-2</v>
      </c>
      <c r="L30699" s="7">
        <v>248236775.20985699</v>
      </c>
      <c r="M30699" s="7">
        <v>213648397.25664312</v>
      </c>
      <c r="N30699" s="12">
        <v>1.1618939266446493</v>
      </c>
      <c r="O30699" s="4">
        <v>-1.4744344057001727E-13</v>
      </c>
      <c r="P30699" s="7">
        <v>1195679410.8528335</v>
      </c>
      <c r="Q30699" s="7">
        <v>1029077941.99919</v>
      </c>
      <c r="R30699" t="s">
        <v>24</v>
      </c>
    </row>
    <row r="30700" spans="1:18" x14ac:dyDescent="0.25">
      <c r="A30700" s="1">
        <v>44088</v>
      </c>
      <c r="B30700" s="7">
        <v>44088</v>
      </c>
      <c r="C30700" s="4">
        <v>4.8179787379999999</v>
      </c>
      <c r="D30700" s="4">
        <v>4.9043793310000003</v>
      </c>
      <c r="E30700" s="4">
        <v>4.7227476038000002</v>
      </c>
      <c r="F30700" s="4">
        <v>4.7993687417000004</v>
      </c>
      <c r="G30700" s="4">
        <v>1.5684843971195315</v>
      </c>
      <c r="H30700" s="4">
        <v>-3.5959399578266663E-3</v>
      </c>
      <c r="I30700" s="4">
        <v>4.4934386202354521E-4</v>
      </c>
      <c r="J30700" s="13">
        <v>-7.7077221236315099</v>
      </c>
      <c r="K30700" s="4">
        <v>-3.6907709134913189E-2</v>
      </c>
      <c r="L30700" s="7">
        <v>194287429.36074901</v>
      </c>
      <c r="M30700" s="7">
        <v>213648397.25486851</v>
      </c>
      <c r="N30700" s="12">
        <v>0.90937929728055422</v>
      </c>
      <c r="O30700" s="4">
        <v>-8.3062129727375048E-12</v>
      </c>
      <c r="P30700" s="7">
        <v>932457015.37922561</v>
      </c>
      <c r="Q30700" s="7">
        <v>1025377439.49932</v>
      </c>
      <c r="R30700" t="s">
        <v>24</v>
      </c>
    </row>
    <row r="30701" spans="1:18" x14ac:dyDescent="0.25">
      <c r="A30701" s="1">
        <v>44089</v>
      </c>
      <c r="B30701" s="7">
        <v>44089</v>
      </c>
      <c r="C30701" s="4">
        <v>4.7974704306999998</v>
      </c>
      <c r="D30701" s="4">
        <v>4.8420898954</v>
      </c>
      <c r="E30701" s="4">
        <v>4.7734210168000004</v>
      </c>
      <c r="F30701" s="4">
        <v>4.7945455093999998</v>
      </c>
      <c r="G30701" s="4">
        <v>1.5674789195678014</v>
      </c>
      <c r="H30701" s="4">
        <v>-1.0049722285544031E-3</v>
      </c>
      <c r="I30701" s="4">
        <v>4.4406476565212713E-4</v>
      </c>
      <c r="J30701" s="13">
        <v>-7.719540137583965</v>
      </c>
      <c r="K30701" s="4">
        <v>-1.1748455509427781E-2</v>
      </c>
      <c r="L30701" s="7">
        <v>151145477.17076901</v>
      </c>
      <c r="M30701" s="7">
        <v>208776108.25661048</v>
      </c>
      <c r="N30701" s="12">
        <v>0.72395964477407238</v>
      </c>
      <c r="O30701" s="4">
        <v>-2.2805174580578312E-2</v>
      </c>
      <c r="P30701" s="7">
        <v>724673868.83523071</v>
      </c>
      <c r="Q30701" s="7">
        <v>1000986552.31174</v>
      </c>
      <c r="R30701" t="s">
        <v>24</v>
      </c>
    </row>
    <row r="30702" spans="1:18" x14ac:dyDescent="0.25">
      <c r="A30702" s="1">
        <v>44090</v>
      </c>
      <c r="B30702" s="7">
        <v>44090</v>
      </c>
      <c r="C30702" s="4">
        <v>4.7937074631999996</v>
      </c>
      <c r="D30702" s="4">
        <v>4.8230234877999996</v>
      </c>
      <c r="E30702" s="4">
        <v>4.7432259946000004</v>
      </c>
      <c r="F30702" s="4">
        <v>4.7764980624</v>
      </c>
      <c r="G30702" s="4">
        <v>1.5637076550751692</v>
      </c>
      <c r="H30702" s="4">
        <v>-3.7641622057016048E-3</v>
      </c>
      <c r="I30702" s="4">
        <v>4.352199959472423E-4</v>
      </c>
      <c r="J30702" s="13">
        <v>-7.7396589169081027</v>
      </c>
      <c r="K30702" s="4">
        <v>-1.9917747114873943E-2</v>
      </c>
      <c r="L30702" s="7">
        <v>127807490.959751</v>
      </c>
      <c r="M30702" s="7">
        <v>208776108.25399485</v>
      </c>
      <c r="N30702" s="12">
        <v>0.61217488930420005</v>
      </c>
      <c r="O30702" s="4">
        <v>-1.2528400153256751E-11</v>
      </c>
      <c r="P30702" s="7">
        <v>610472232.92945611</v>
      </c>
      <c r="Q30702" s="7">
        <v>997218676.55061901</v>
      </c>
      <c r="R30702" t="s">
        <v>24</v>
      </c>
    </row>
    <row r="30703" spans="1:18" x14ac:dyDescent="0.25">
      <c r="A30703" s="1">
        <v>44091</v>
      </c>
      <c r="B30703" s="7">
        <v>44091</v>
      </c>
      <c r="C30703" s="4">
        <v>4.7760183734000003</v>
      </c>
      <c r="D30703" s="4">
        <v>4.9018719982999999</v>
      </c>
      <c r="E30703" s="4">
        <v>4.7725944374999996</v>
      </c>
      <c r="F30703" s="4">
        <v>4.8607575129000002</v>
      </c>
      <c r="G30703" s="4">
        <v>1.5811942926182787</v>
      </c>
      <c r="H30703" s="4">
        <v>1.7640423883614694E-2</v>
      </c>
      <c r="I30703" s="4">
        <v>4.4394574755722674E-4</v>
      </c>
      <c r="J30703" s="13">
        <v>-7.7198081931843046</v>
      </c>
      <c r="K30703" s="4">
        <v>2.0049059535955191E-2</v>
      </c>
      <c r="L30703" s="7">
        <v>140377100.7983</v>
      </c>
      <c r="M30703" s="7">
        <v>209994599.25573322</v>
      </c>
      <c r="N30703" s="12">
        <v>0.66847957659781321</v>
      </c>
      <c r="O30703" s="4">
        <v>5.8363526934603355E-3</v>
      </c>
      <c r="P30703" s="7">
        <v>682339047.34445739</v>
      </c>
      <c r="Q30703" s="7">
        <v>1020732826.00073</v>
      </c>
      <c r="R30703" t="s">
        <v>24</v>
      </c>
    </row>
    <row r="30704" spans="1:18" x14ac:dyDescent="0.25">
      <c r="A30704" s="1">
        <v>44092</v>
      </c>
      <c r="B30704" s="7">
        <v>44092</v>
      </c>
      <c r="C30704" s="4">
        <v>4.8607575129000002</v>
      </c>
      <c r="D30704" s="4">
        <v>4.9673685730999999</v>
      </c>
      <c r="E30704" s="4">
        <v>4.8218125699999996</v>
      </c>
      <c r="F30704" s="4">
        <v>4.9146248537000004</v>
      </c>
      <c r="G30704" s="4">
        <v>1.5922154238702204</v>
      </c>
      <c r="H30704" s="4">
        <v>1.1082087649310046E-2</v>
      </c>
      <c r="I30704" s="4">
        <v>4.4904621714229626E-4</v>
      </c>
      <c r="J30704" s="13">
        <v>-7.708384742017536</v>
      </c>
      <c r="K30704" s="4">
        <v>1.148894794720845E-2</v>
      </c>
      <c r="L30704" s="7">
        <v>157432180.742163</v>
      </c>
      <c r="M30704" s="7">
        <v>209994599.25657803</v>
      </c>
      <c r="N30704" s="12">
        <v>0.74969633171283323</v>
      </c>
      <c r="O30704" s="4">
        <v>4.0229912374802861E-12</v>
      </c>
      <c r="P30704" s="7">
        <v>773720108.24762487</v>
      </c>
      <c r="Q30704" s="7">
        <v>1032044676.64915</v>
      </c>
      <c r="R30704" t="s">
        <v>24</v>
      </c>
    </row>
    <row r="30705" spans="1:18" x14ac:dyDescent="0.25">
      <c r="A30705" s="1">
        <v>44093</v>
      </c>
      <c r="B30705" s="7">
        <v>44093</v>
      </c>
      <c r="C30705" s="4">
        <v>4.9070865474999996</v>
      </c>
      <c r="D30705" s="4">
        <v>4.9580722192</v>
      </c>
      <c r="E30705" s="4">
        <v>4.8734722088</v>
      </c>
      <c r="F30705" s="4">
        <v>4.9179002249000003</v>
      </c>
      <c r="G30705" s="4">
        <v>1.5928816558492838</v>
      </c>
      <c r="H30705" s="4">
        <v>6.6645396088250931E-4</v>
      </c>
      <c r="I30705" s="4">
        <v>4.4327985647017249E-4</v>
      </c>
      <c r="J30705" s="13">
        <v>-7.7213092571956752</v>
      </c>
      <c r="K30705" s="4">
        <v>-1.2841352297366075E-2</v>
      </c>
      <c r="L30705" s="7">
        <v>108313634.79474699</v>
      </c>
      <c r="M30705" s="7">
        <v>209994599.25572389</v>
      </c>
      <c r="N30705" s="12">
        <v>0.51579247837153441</v>
      </c>
      <c r="O30705" s="4">
        <v>-4.0674120318101092E-12</v>
      </c>
      <c r="P30705" s="7">
        <v>532675648.91682273</v>
      </c>
      <c r="Q30705" s="7">
        <v>1032732486.90751</v>
      </c>
      <c r="R30705" t="s">
        <v>24</v>
      </c>
    </row>
    <row r="30706" spans="1:18" x14ac:dyDescent="0.25">
      <c r="A30706" s="1">
        <v>44094</v>
      </c>
      <c r="B30706" s="7">
        <v>44094</v>
      </c>
      <c r="C30706" s="4">
        <v>4.9176608690999997</v>
      </c>
      <c r="D30706" s="4">
        <v>4.9334098553999999</v>
      </c>
      <c r="E30706" s="4">
        <v>4.7294751115000002</v>
      </c>
      <c r="F30706" s="4">
        <v>4.8156636198999996</v>
      </c>
      <c r="G30706" s="4">
        <v>1.5718738592008696</v>
      </c>
      <c r="H30706" s="4">
        <v>-2.0788670026765259E-2</v>
      </c>
      <c r="I30706" s="4">
        <v>4.4025819916961983E-4</v>
      </c>
      <c r="J30706" s="13">
        <v>-7.7281491868667311</v>
      </c>
      <c r="K30706" s="4">
        <v>-6.8165905949664624E-3</v>
      </c>
      <c r="L30706" s="7">
        <v>119580653.45998999</v>
      </c>
      <c r="M30706" s="7">
        <v>209994599.25486857</v>
      </c>
      <c r="N30706" s="12">
        <v>0.56944632806892348</v>
      </c>
      <c r="O30706" s="4">
        <v>-4.0730888106568365E-12</v>
      </c>
      <c r="P30706" s="7">
        <v>575860202.51114285</v>
      </c>
      <c r="Q30706" s="7">
        <v>1011263352.0071501</v>
      </c>
      <c r="R30706" t="s">
        <v>24</v>
      </c>
    </row>
    <row r="30707" spans="1:18" x14ac:dyDescent="0.25">
      <c r="A30707" s="1">
        <v>44095</v>
      </c>
      <c r="B30707" s="7">
        <v>44095</v>
      </c>
      <c r="C30707" s="4">
        <v>4.8152357945000004</v>
      </c>
      <c r="D30707" s="4">
        <v>4.9036360557999998</v>
      </c>
      <c r="E30707" s="4">
        <v>4.4916480591000001</v>
      </c>
      <c r="F30707" s="4">
        <v>4.5740063519999996</v>
      </c>
      <c r="G30707" s="4">
        <v>1.5203894843184707</v>
      </c>
      <c r="H30707" s="4">
        <v>-5.01815091281268E-2</v>
      </c>
      <c r="I30707" s="4">
        <v>4.3719105803032883E-4</v>
      </c>
      <c r="J30707" s="13">
        <v>-7.7351402546836576</v>
      </c>
      <c r="K30707" s="4">
        <v>-6.9666871510309135E-3</v>
      </c>
      <c r="L30707" s="7">
        <v>178471504.08920401</v>
      </c>
      <c r="M30707" s="7">
        <v>209994599.25349161</v>
      </c>
      <c r="N30707" s="12">
        <v>0.84988616242346782</v>
      </c>
      <c r="O30707" s="4">
        <v>-6.5571053073011959E-12</v>
      </c>
      <c r="P30707" s="7">
        <v>816329793.35501301</v>
      </c>
      <c r="Q30707" s="7">
        <v>960516630.87116504</v>
      </c>
      <c r="R30707" t="s">
        <v>24</v>
      </c>
    </row>
    <row r="30708" spans="1:18" x14ac:dyDescent="0.25">
      <c r="A30708" s="1">
        <v>44096</v>
      </c>
      <c r="B30708" s="7">
        <v>44096</v>
      </c>
      <c r="C30708" s="4">
        <v>4.5737782195000003</v>
      </c>
      <c r="D30708" s="4">
        <v>4.5925988179999999</v>
      </c>
      <c r="E30708" s="4">
        <v>4.4754706225999996</v>
      </c>
      <c r="F30708" s="4">
        <v>4.5884705956999996</v>
      </c>
      <c r="G30708" s="4">
        <v>1.5235467649966179</v>
      </c>
      <c r="H30708" s="4">
        <v>3.1622701384477637E-3</v>
      </c>
      <c r="I30708" s="4">
        <v>4.3540236958770245E-4</v>
      </c>
      <c r="J30708" s="13">
        <v>-7.7392399668550205</v>
      </c>
      <c r="K30708" s="4">
        <v>-4.0913198240717409E-3</v>
      </c>
      <c r="L30708" s="7">
        <v>114111524.524902</v>
      </c>
      <c r="M30708" s="7">
        <v>209994599.25258079</v>
      </c>
      <c r="N30708" s="12">
        <v>0.54340218715648514</v>
      </c>
      <c r="O30708" s="4">
        <v>-4.3373428652479968E-12</v>
      </c>
      <c r="P30708" s="7">
        <v>523597374.91301221</v>
      </c>
      <c r="Q30708" s="7">
        <v>963554043.92627203</v>
      </c>
      <c r="R30708" t="s">
        <v>24</v>
      </c>
    </row>
    <row r="30709" spans="1:18" x14ac:dyDescent="0.25">
      <c r="A30709" s="1">
        <v>44097</v>
      </c>
      <c r="B30709" s="7">
        <v>44097</v>
      </c>
      <c r="C30709" s="4">
        <v>4.5820741399999996</v>
      </c>
      <c r="D30709" s="4">
        <v>4.6198902899999998</v>
      </c>
      <c r="E30709" s="4">
        <v>4.4998667699999997</v>
      </c>
      <c r="F30709" s="4">
        <v>4.5169961299999999</v>
      </c>
      <c r="G30709" s="4">
        <v>1.5078471999087615</v>
      </c>
      <c r="H30709" s="4">
        <v>-1.5576969321102479E-2</v>
      </c>
      <c r="I30709" s="4">
        <v>4.4084656600479474E-4</v>
      </c>
      <c r="J30709" s="13">
        <v>-7.7268136659482618</v>
      </c>
      <c r="K30709" s="4">
        <v>1.2503828176791021E-2</v>
      </c>
      <c r="L30709" s="7">
        <v>113530840.39211001</v>
      </c>
      <c r="M30709" s="7">
        <v>209994599.28965536</v>
      </c>
      <c r="N30709" s="12">
        <v>0.54063695340808082</v>
      </c>
      <c r="O30709" s="4">
        <v>1.7655009233288904E-10</v>
      </c>
      <c r="P30709" s="7">
        <v>512818366.68680859</v>
      </c>
      <c r="Q30709" s="7">
        <v>948544792.31227398</v>
      </c>
      <c r="R30709" t="s">
        <v>24</v>
      </c>
    </row>
    <row r="30710" spans="1:18" x14ac:dyDescent="0.25">
      <c r="A30710" s="1">
        <v>44098</v>
      </c>
      <c r="B30710" s="7">
        <v>44098</v>
      </c>
      <c r="C30710" s="4">
        <v>4.5155308700000001</v>
      </c>
      <c r="D30710" s="4">
        <v>4.6520585299999997</v>
      </c>
      <c r="E30710" s="4">
        <v>4.4978071000000002</v>
      </c>
      <c r="F30710" s="4">
        <v>4.64481287</v>
      </c>
      <c r="G30710" s="4">
        <v>1.5357510851248994</v>
      </c>
      <c r="H30710" s="4">
        <v>2.829684514252619E-2</v>
      </c>
      <c r="I30710" s="4">
        <v>4.3167140045049298E-4</v>
      </c>
      <c r="J30710" s="13">
        <v>-7.7478459062642964</v>
      </c>
      <c r="K30710" s="4">
        <v>-2.0812605250512418E-2</v>
      </c>
      <c r="L30710" s="7">
        <v>124062708.66806801</v>
      </c>
      <c r="M30710" s="7">
        <v>209994599.29543126</v>
      </c>
      <c r="N30710" s="12">
        <v>0.59078999690620693</v>
      </c>
      <c r="O30710" s="4">
        <v>2.75049868640912E-11</v>
      </c>
      <c r="P30710" s="7">
        <v>576248065.90850282</v>
      </c>
      <c r="Q30710" s="7">
        <v>975385617.43791199</v>
      </c>
      <c r="R30710" t="s">
        <v>24</v>
      </c>
    </row>
    <row r="30711" spans="1:18" x14ac:dyDescent="0.25">
      <c r="A30711" s="1">
        <v>44099</v>
      </c>
      <c r="B30711" s="7">
        <v>44099</v>
      </c>
      <c r="C30711" s="4">
        <v>4.6447940499999998</v>
      </c>
      <c r="D30711" s="4">
        <v>4.6461812599999996</v>
      </c>
      <c r="E30711" s="4">
        <v>4.5895351299999998</v>
      </c>
      <c r="F30711" s="4">
        <v>4.6269013699999997</v>
      </c>
      <c r="G30711" s="4">
        <v>1.5318873935100747</v>
      </c>
      <c r="H30711" s="4">
        <v>-3.856237162036692E-3</v>
      </c>
      <c r="I30711" s="4">
        <v>4.3271520962513568E-4</v>
      </c>
      <c r="J30711" s="13">
        <v>-7.7454307608424511</v>
      </c>
      <c r="K30711" s="4">
        <v>2.4180642348633364E-3</v>
      </c>
      <c r="L30711" s="7">
        <v>101628720.527513</v>
      </c>
      <c r="M30711" s="7">
        <v>209994599.24991465</v>
      </c>
      <c r="N30711" s="12">
        <v>0.48395873460804878</v>
      </c>
      <c r="O30711" s="4">
        <v>-2.1675133693097376E-10</v>
      </c>
      <c r="P30711" s="7">
        <v>470226066.24009699</v>
      </c>
      <c r="Q30711" s="7">
        <v>971624298.96203101</v>
      </c>
      <c r="R30711" t="s">
        <v>24</v>
      </c>
    </row>
    <row r="30712" spans="1:18" x14ac:dyDescent="0.25">
      <c r="A30712" s="1">
        <v>44100</v>
      </c>
      <c r="B30712" s="7">
        <v>44100</v>
      </c>
      <c r="C30712" s="4">
        <v>4.6270095500000004</v>
      </c>
      <c r="D30712" s="4">
        <v>4.6485193599999999</v>
      </c>
      <c r="E30712" s="4">
        <v>4.6131712</v>
      </c>
      <c r="F30712" s="4">
        <v>4.6446061900000002</v>
      </c>
      <c r="G30712" s="4">
        <v>1.5357065871861804</v>
      </c>
      <c r="H30712" s="4">
        <v>3.8264960897579085E-3</v>
      </c>
      <c r="I30712" s="4">
        <v>4.3202731014865017E-4</v>
      </c>
      <c r="J30712" s="13">
        <v>-7.7470217537816435</v>
      </c>
      <c r="K30712" s="4">
        <v>-1.5897279808616922E-3</v>
      </c>
      <c r="L30712" s="7">
        <v>90053619.311645195</v>
      </c>
      <c r="M30712" s="7">
        <v>209994599.39623362</v>
      </c>
      <c r="N30712" s="12">
        <v>0.42883778711720699</v>
      </c>
      <c r="O30712" s="4">
        <v>6.96774929609566E-10</v>
      </c>
      <c r="P30712" s="7">
        <v>418263597.68677086</v>
      </c>
      <c r="Q30712" s="7">
        <v>975342216.22231698</v>
      </c>
      <c r="R30712" t="s">
        <v>24</v>
      </c>
    </row>
    <row r="30713" spans="1:18" x14ac:dyDescent="0.25">
      <c r="A30713" s="1">
        <v>44101</v>
      </c>
      <c r="B30713" s="7">
        <v>44101</v>
      </c>
      <c r="C30713" s="4">
        <v>4.64602717</v>
      </c>
      <c r="D30713" s="4">
        <v>4.6515071800000003</v>
      </c>
      <c r="E30713" s="4">
        <v>4.58869756</v>
      </c>
      <c r="F30713" s="4">
        <v>4.6306297199999999</v>
      </c>
      <c r="G30713" s="4">
        <v>1.5326928674891152</v>
      </c>
      <c r="H30713" s="4">
        <v>-3.009183002445303E-3</v>
      </c>
      <c r="I30713" s="4">
        <v>4.2974607486015773E-4</v>
      </c>
      <c r="J30713" s="13">
        <v>-7.7523160472854169</v>
      </c>
      <c r="K30713" s="4">
        <v>-5.2803034319925772E-3</v>
      </c>
      <c r="L30713" s="7">
        <v>91689996.823921695</v>
      </c>
      <c r="M30713" s="7">
        <v>209994599.16047618</v>
      </c>
      <c r="N30713" s="12">
        <v>0.43663026187570159</v>
      </c>
      <c r="O30713" s="4">
        <v>-1.122683349983459E-9</v>
      </c>
      <c r="P30713" s="7">
        <v>424582424.31955743</v>
      </c>
      <c r="Q30713" s="7">
        <v>972407231.91198802</v>
      </c>
      <c r="R30713" t="s">
        <v>24</v>
      </c>
    </row>
    <row r="30714" spans="1:18" x14ac:dyDescent="0.25">
      <c r="A30714" s="1">
        <v>44102</v>
      </c>
      <c r="B30714" s="7">
        <v>44102</v>
      </c>
      <c r="C30714" s="4">
        <v>4.6310102799999999</v>
      </c>
      <c r="D30714" s="4">
        <v>4.6480252599999998</v>
      </c>
      <c r="E30714" s="4">
        <v>4.5978233700000004</v>
      </c>
      <c r="F30714" s="4">
        <v>4.6041459400000004</v>
      </c>
      <c r="G30714" s="4">
        <v>1.5269571888802722</v>
      </c>
      <c r="H30714" s="4">
        <v>-5.7192610079821954E-3</v>
      </c>
      <c r="I30714" s="4">
        <v>4.2990620627678171E-4</v>
      </c>
      <c r="J30714" s="13">
        <v>-7.7519434980070869</v>
      </c>
      <c r="K30714" s="4">
        <v>3.7261868343086422E-4</v>
      </c>
      <c r="L30714" s="7">
        <v>93665424.915388599</v>
      </c>
      <c r="M30714" s="7">
        <v>209994599.43509042</v>
      </c>
      <c r="N30714" s="12">
        <v>0.44603730366094818</v>
      </c>
      <c r="O30714" s="4">
        <v>1.3077205118481174E-9</v>
      </c>
      <c r="P30714" s="7">
        <v>431249285.8425613</v>
      </c>
      <c r="Q30714" s="7">
        <v>966845782.41099799</v>
      </c>
      <c r="R30714" t="s">
        <v>24</v>
      </c>
    </row>
    <row r="30715" spans="1:18" x14ac:dyDescent="0.25">
      <c r="A30715" s="1">
        <v>44103</v>
      </c>
      <c r="B30715" s="7">
        <v>44103</v>
      </c>
      <c r="C30715" s="4">
        <v>4.6070866600000002</v>
      </c>
      <c r="D30715" s="4">
        <v>4.6443572099999999</v>
      </c>
      <c r="E30715" s="4">
        <v>4.5990743099999998</v>
      </c>
      <c r="F30715" s="4">
        <v>4.6278798800000001</v>
      </c>
      <c r="G30715" s="4">
        <v>1.5320988539384122</v>
      </c>
      <c r="H30715" s="4">
        <v>5.1549061018686167E-3</v>
      </c>
      <c r="I30715" s="4">
        <v>4.2674348445755945E-4</v>
      </c>
      <c r="J30715" s="13">
        <v>-7.7593274642268772</v>
      </c>
      <c r="K30715" s="4">
        <v>-7.3567717168196304E-3</v>
      </c>
      <c r="L30715" s="7">
        <v>130826778.982109</v>
      </c>
      <c r="M30715" s="7">
        <v>209994599.39910001</v>
      </c>
      <c r="N30715" s="12">
        <v>0.62300068361981742</v>
      </c>
      <c r="O30715" s="4">
        <v>-1.7138734567674572E-10</v>
      </c>
      <c r="P30715" s="7">
        <v>605450618.2165091</v>
      </c>
      <c r="Q30715" s="7">
        <v>971829781.46775496</v>
      </c>
      <c r="R30715" t="s">
        <v>24</v>
      </c>
    </row>
    <row r="30716" spans="1:18" x14ac:dyDescent="0.25">
      <c r="A30716" s="1">
        <v>44104</v>
      </c>
      <c r="B30716" s="7">
        <v>44104</v>
      </c>
      <c r="C30716" s="4">
        <v>4.6304611500000004</v>
      </c>
      <c r="D30716" s="4">
        <v>4.6410450799999996</v>
      </c>
      <c r="E30716" s="4">
        <v>4.5986985999999996</v>
      </c>
      <c r="F30716" s="4">
        <v>4.6233531699999997</v>
      </c>
      <c r="G30716" s="4">
        <v>1.531120236204581</v>
      </c>
      <c r="H30716" s="4">
        <v>-9.7813904366082587E-4</v>
      </c>
      <c r="I30716" s="4">
        <v>4.2870386022211002E-4</v>
      </c>
      <c r="J30716" s="13">
        <v>-7.7547441799173047</v>
      </c>
      <c r="K30716" s="4">
        <v>4.5938036219637475E-3</v>
      </c>
      <c r="L30716" s="7">
        <v>106509423.839544</v>
      </c>
      <c r="M30716" s="7">
        <v>209994599.32276687</v>
      </c>
      <c r="N30716" s="12">
        <v>0.50720077651062057</v>
      </c>
      <c r="O30716" s="4">
        <v>-3.63500468987618E-10</v>
      </c>
      <c r="P30716" s="7">
        <v>492430682.34342927</v>
      </c>
      <c r="Q30716" s="7">
        <v>970879196.46179402</v>
      </c>
      <c r="R30716" t="s">
        <v>24</v>
      </c>
    </row>
    <row r="30717" spans="1:18" x14ac:dyDescent="0.25">
      <c r="A30717" s="1">
        <v>44105</v>
      </c>
      <c r="B30717" s="7">
        <v>44105</v>
      </c>
      <c r="C30717" s="4">
        <v>4.6249728299999999</v>
      </c>
      <c r="D30717" s="4">
        <v>4.7599140799999997</v>
      </c>
      <c r="E30717" s="4">
        <v>4.60066519</v>
      </c>
      <c r="F30717" s="4">
        <v>4.6217673399999999</v>
      </c>
      <c r="G30717" s="4">
        <v>1.530777173068987</v>
      </c>
      <c r="H30717" s="4">
        <v>-3.430042961653713E-4</v>
      </c>
      <c r="I30717" s="4">
        <v>4.3521712609915738E-4</v>
      </c>
      <c r="J30717" s="13">
        <v>-7.739665510946919</v>
      </c>
      <c r="K30717" s="4">
        <v>1.5192925656589275E-2</v>
      </c>
      <c r="L30717" s="7">
        <v>139704820.45412499</v>
      </c>
      <c r="M30717" s="7">
        <v>209994599.06397733</v>
      </c>
      <c r="N30717" s="12">
        <v>0.66527815989954231</v>
      </c>
      <c r="O30717" s="4">
        <v>-1.2323628330050161E-9</v>
      </c>
      <c r="P30717" s="7">
        <v>645683176.41543877</v>
      </c>
      <c r="Q30717" s="7">
        <v>970546179.530285</v>
      </c>
      <c r="R30717" t="s">
        <v>24</v>
      </c>
    </row>
    <row r="30718" spans="1:18" x14ac:dyDescent="0.25">
      <c r="A30718" s="1">
        <v>44106</v>
      </c>
      <c r="B30718" s="7">
        <v>44106</v>
      </c>
      <c r="C30718" s="4">
        <v>4.6244442799999996</v>
      </c>
      <c r="D30718" s="4">
        <v>4.7259527600000002</v>
      </c>
      <c r="E30718" s="4">
        <v>4.5847227200000003</v>
      </c>
      <c r="F30718" s="4">
        <v>4.6648997899999998</v>
      </c>
      <c r="G30718" s="4">
        <v>1.5400663528252807</v>
      </c>
      <c r="H30718" s="4">
        <v>9.3324580895064874E-3</v>
      </c>
      <c r="I30718" s="4">
        <v>4.4108460652697682E-4</v>
      </c>
      <c r="J30718" s="13">
        <v>-7.7262738493834853</v>
      </c>
      <c r="K30718" s="4">
        <v>1.3481731475986598E-2</v>
      </c>
      <c r="L30718" s="7">
        <v>164850457.76954201</v>
      </c>
      <c r="M30718" s="7">
        <v>209994599.26328042</v>
      </c>
      <c r="N30718" s="12">
        <v>0.78502236889845434</v>
      </c>
      <c r="O30718" s="4">
        <v>9.4908674537689963E-10</v>
      </c>
      <c r="P30718" s="7">
        <v>769010865.8305403</v>
      </c>
      <c r="Q30718" s="7">
        <v>979603762.00441098</v>
      </c>
      <c r="R30718" t="s">
        <v>24</v>
      </c>
    </row>
    <row r="30719" spans="1:18" x14ac:dyDescent="0.25">
      <c r="A30719" s="1">
        <v>44107</v>
      </c>
      <c r="B30719" s="7">
        <v>44107</v>
      </c>
      <c r="C30719" s="4">
        <v>4.6589274999999999</v>
      </c>
      <c r="D30719" s="4">
        <v>4.6888377999999999</v>
      </c>
      <c r="E30719" s="4">
        <v>4.6356175300000002</v>
      </c>
      <c r="F30719" s="4">
        <v>4.6378375900000002</v>
      </c>
      <c r="G30719" s="4">
        <v>1.5342482209714077</v>
      </c>
      <c r="H30719" s="4">
        <v>-5.8012393016484481E-3</v>
      </c>
      <c r="I30719" s="4">
        <v>4.3963342446997369E-4</v>
      </c>
      <c r="J30719" s="13">
        <v>-7.729569304499087</v>
      </c>
      <c r="K30719" s="4">
        <v>-3.2900310632680597E-3</v>
      </c>
      <c r="L30719" s="7">
        <v>84243355.697313696</v>
      </c>
      <c r="M30719" s="7">
        <v>209994599.24820825</v>
      </c>
      <c r="N30719" s="12">
        <v>0.40116915386828689</v>
      </c>
      <c r="O30719" s="4">
        <v>-7.1774069297903919E-11</v>
      </c>
      <c r="P30719" s="7">
        <v>390707001.76074213</v>
      </c>
      <c r="Q30719" s="7">
        <v>973920846.09032595</v>
      </c>
      <c r="R30719" t="s">
        <v>24</v>
      </c>
    </row>
    <row r="30720" spans="1:18" x14ac:dyDescent="0.25">
      <c r="A30720" s="1">
        <v>44108</v>
      </c>
      <c r="B30720" s="7">
        <v>44108</v>
      </c>
      <c r="C30720" s="4">
        <v>4.6370800900000004</v>
      </c>
      <c r="D30720" s="4">
        <v>4.6721740299999999</v>
      </c>
      <c r="E30720" s="4">
        <v>4.6224833399999996</v>
      </c>
      <c r="F30720" s="4">
        <v>4.65396608</v>
      </c>
      <c r="G30720" s="4">
        <v>1.5377197764994359</v>
      </c>
      <c r="H30720" s="4">
        <v>3.4775883559992941E-3</v>
      </c>
      <c r="I30720" s="4">
        <v>4.3619008158248505E-4</v>
      </c>
      <c r="J30720" s="13">
        <v>-7.7374324426889061</v>
      </c>
      <c r="K30720" s="4">
        <v>-7.8323045879415722E-3</v>
      </c>
      <c r="L30720" s="7">
        <v>72876621.552525699</v>
      </c>
      <c r="M30720" s="7">
        <v>209994599.12138915</v>
      </c>
      <c r="N30720" s="12">
        <v>0.34704045655192661</v>
      </c>
      <c r="O30720" s="4">
        <v>-6.0391602646087861E-10</v>
      </c>
      <c r="P30720" s="7">
        <v>339165324.73045152</v>
      </c>
      <c r="Q30720" s="7">
        <v>977307741.29414296</v>
      </c>
      <c r="R30720" t="s">
        <v>24</v>
      </c>
    </row>
    <row r="30721" spans="1:18" x14ac:dyDescent="0.25">
      <c r="A30721" s="1">
        <v>44109</v>
      </c>
      <c r="B30721" s="7">
        <v>44109</v>
      </c>
      <c r="C30721" s="4">
        <v>4.6547536599999999</v>
      </c>
      <c r="D30721" s="4">
        <v>4.6587262799999998</v>
      </c>
      <c r="E30721" s="4">
        <v>4.6158842199999999</v>
      </c>
      <c r="F30721" s="4">
        <v>4.6219658399999997</v>
      </c>
      <c r="G30721" s="4">
        <v>1.5308201210849379</v>
      </c>
      <c r="H30721" s="4">
        <v>-6.8759074410788025E-3</v>
      </c>
      <c r="I30721" s="4">
        <v>4.2822389410079707E-4</v>
      </c>
      <c r="J30721" s="13">
        <v>-7.7558643821025699</v>
      </c>
      <c r="K30721" s="4">
        <v>-1.8263110093624513E-2</v>
      </c>
      <c r="L30721" s="7">
        <v>104345189.468495</v>
      </c>
      <c r="M30721" s="7">
        <v>209994599.04020256</v>
      </c>
      <c r="N30721" s="12">
        <v>0.49689463417351298</v>
      </c>
      <c r="O30721" s="4">
        <v>-3.8661276489285967E-10</v>
      </c>
      <c r="P30721" s="7">
        <v>482279901.29171157</v>
      </c>
      <c r="Q30721" s="7">
        <v>970587863.34831297</v>
      </c>
      <c r="R30721" t="s">
        <v>24</v>
      </c>
    </row>
    <row r="30722" spans="1:18" x14ac:dyDescent="0.25">
      <c r="A30722" s="1">
        <v>44110</v>
      </c>
      <c r="B30722" s="7">
        <v>44110</v>
      </c>
      <c r="C30722" s="4">
        <v>4.6230749500000003</v>
      </c>
      <c r="D30722" s="4">
        <v>4.6268924399999998</v>
      </c>
      <c r="E30722" s="4">
        <v>4.5551461499999997</v>
      </c>
      <c r="F30722" s="4">
        <v>4.5578674599999998</v>
      </c>
      <c r="G30722" s="4">
        <v>1.5168548518574827</v>
      </c>
      <c r="H30722" s="4">
        <v>-1.3868207212885827E-2</v>
      </c>
      <c r="I30722" s="4">
        <v>4.2980884622732736E-4</v>
      </c>
      <c r="J30722" s="13">
        <v>-7.7521699917728695</v>
      </c>
      <c r="K30722" s="4">
        <v>3.7012230012490118E-3</v>
      </c>
      <c r="L30722" s="7">
        <v>105013999.992937</v>
      </c>
      <c r="M30722" s="7">
        <v>209994599.29953888</v>
      </c>
      <c r="N30722" s="12">
        <v>0.50007952748891282</v>
      </c>
      <c r="O30722" s="4">
        <v>1.2349666311958643E-9</v>
      </c>
      <c r="P30722" s="7">
        <v>478639893.41224778</v>
      </c>
      <c r="Q30722" s="7">
        <v>957127550.92310703</v>
      </c>
      <c r="R30722" t="s">
        <v>24</v>
      </c>
    </row>
    <row r="30723" spans="1:18" x14ac:dyDescent="0.25">
      <c r="A30723" s="1">
        <v>44111</v>
      </c>
      <c r="B30723" s="7">
        <v>44111</v>
      </c>
      <c r="C30723" s="4">
        <v>4.5592282600000003</v>
      </c>
      <c r="D30723" s="4">
        <v>4.5670972000000001</v>
      </c>
      <c r="E30723" s="4">
        <v>4.5017282300000003</v>
      </c>
      <c r="F30723" s="4">
        <v>4.56638856</v>
      </c>
      <c r="G30723" s="4">
        <v>1.5187226430414607</v>
      </c>
      <c r="H30723" s="4">
        <v>1.8695365924484961E-3</v>
      </c>
      <c r="I30723" s="4">
        <v>4.2800654675192811E-4</v>
      </c>
      <c r="J30723" s="13">
        <v>-7.7563720663500977</v>
      </c>
      <c r="K30723" s="4">
        <v>-4.1932582151787785E-3</v>
      </c>
      <c r="L30723" s="7">
        <v>91728412.238079995</v>
      </c>
      <c r="M30723" s="7">
        <v>209994599.13987783</v>
      </c>
      <c r="N30723" s="12">
        <v>0.43681319716694006</v>
      </c>
      <c r="O30723" s="4">
        <v>-7.6031028961589422E-10</v>
      </c>
      <c r="P30723" s="7">
        <v>418867572.2709325</v>
      </c>
      <c r="Q30723" s="7">
        <v>958916935.174124</v>
      </c>
      <c r="R30723" t="s">
        <v>24</v>
      </c>
    </row>
    <row r="30724" spans="1:18" x14ac:dyDescent="0.25">
      <c r="A30724" s="1">
        <v>44112</v>
      </c>
      <c r="B30724" s="7">
        <v>44112</v>
      </c>
      <c r="C30724" s="4">
        <v>4.56792803</v>
      </c>
      <c r="D30724" s="4">
        <v>4.6293594799999997</v>
      </c>
      <c r="E30724" s="4">
        <v>4.5385219299999999</v>
      </c>
      <c r="F30724" s="4">
        <v>4.6192616199999996</v>
      </c>
      <c r="G30724" s="4">
        <v>1.5302348698098465</v>
      </c>
      <c r="H30724" s="4">
        <v>1.15787474730358E-2</v>
      </c>
      <c r="I30724" s="4">
        <v>4.2317649425266905E-4</v>
      </c>
      <c r="J30724" s="13">
        <v>-7.7677212218439644</v>
      </c>
      <c r="K30724" s="4">
        <v>-1.1284996773795955E-2</v>
      </c>
      <c r="L30724" s="7">
        <v>96901018.8619757</v>
      </c>
      <c r="M30724" s="7">
        <v>209994599.06800732</v>
      </c>
      <c r="N30724" s="12">
        <v>0.46144529093623993</v>
      </c>
      <c r="O30724" s="4">
        <v>-3.4224930595434432E-10</v>
      </c>
      <c r="P30724" s="7">
        <v>447611157.36802042</v>
      </c>
      <c r="Q30724" s="7">
        <v>970019991.88213396</v>
      </c>
      <c r="R30724" t="s">
        <v>24</v>
      </c>
    </row>
    <row r="30725" spans="1:18" x14ac:dyDescent="0.25">
      <c r="A30725" s="1">
        <v>44113</v>
      </c>
      <c r="B30725" s="7">
        <v>44113</v>
      </c>
      <c r="C30725" s="4">
        <v>4.62355903</v>
      </c>
      <c r="D30725" s="4">
        <v>4.6988549500000003</v>
      </c>
      <c r="E30725" s="4">
        <v>4.6110785099999996</v>
      </c>
      <c r="F30725" s="4">
        <v>4.6857458799999998</v>
      </c>
      <c r="G30725" s="4">
        <v>1.5445251089949799</v>
      </c>
      <c r="H30725" s="4">
        <v>1.4392832766203052E-2</v>
      </c>
      <c r="I30725" s="4">
        <v>4.2349530836368514E-4</v>
      </c>
      <c r="J30725" s="13">
        <v>-7.7669681221774844</v>
      </c>
      <c r="K30725" s="4">
        <v>7.5338331723531727E-4</v>
      </c>
      <c r="L30725" s="7">
        <v>104202397.932965</v>
      </c>
      <c r="M30725" s="7">
        <v>209994599.40403533</v>
      </c>
      <c r="N30725" s="12">
        <v>0.49621465613254528</v>
      </c>
      <c r="O30725" s="4">
        <v>1.6001745337472601E-9</v>
      </c>
      <c r="P30725" s="7">
        <v>488265956.80051124</v>
      </c>
      <c r="Q30725" s="7">
        <v>983981328.97970903</v>
      </c>
      <c r="R30725" t="s">
        <v>24</v>
      </c>
    </row>
    <row r="30726" spans="1:18" x14ac:dyDescent="0.25">
      <c r="A30726" s="1">
        <v>44114</v>
      </c>
      <c r="B30726" s="7">
        <v>44114</v>
      </c>
      <c r="C30726" s="4">
        <v>4.68198589</v>
      </c>
      <c r="D30726" s="4">
        <v>4.7589175900000003</v>
      </c>
      <c r="E30726" s="4">
        <v>4.6774069000000003</v>
      </c>
      <c r="F30726" s="4">
        <v>4.6818518400000002</v>
      </c>
      <c r="G30726" s="4">
        <v>1.5436937239716919</v>
      </c>
      <c r="H30726" s="4">
        <v>-8.3103951851516093E-4</v>
      </c>
      <c r="I30726" s="4">
        <v>4.1445662568057739E-4</v>
      </c>
      <c r="J30726" s="13">
        <v>-7.7885422313719879</v>
      </c>
      <c r="K30726" s="4">
        <v>-2.134305269645537E-2</v>
      </c>
      <c r="L30726" s="7">
        <v>105305828.77956299</v>
      </c>
      <c r="M30726" s="7">
        <v>209994599.22359693</v>
      </c>
      <c r="N30726" s="12">
        <v>0.50146922429864982</v>
      </c>
      <c r="O30726" s="4">
        <v>-8.5925257043259465E-10</v>
      </c>
      <c r="P30726" s="7">
        <v>493026288.23432201</v>
      </c>
      <c r="Q30726" s="7">
        <v>983163600.76505995</v>
      </c>
      <c r="R30726" t="s">
        <v>24</v>
      </c>
    </row>
    <row r="30727" spans="1:18" x14ac:dyDescent="0.25">
      <c r="A30727" s="1">
        <v>44115</v>
      </c>
      <c r="B30727" s="7">
        <v>44115</v>
      </c>
      <c r="C30727" s="4">
        <v>4.6814338400000004</v>
      </c>
      <c r="D30727" s="4">
        <v>4.7021491900000001</v>
      </c>
      <c r="E30727" s="4">
        <v>4.6628313199999996</v>
      </c>
      <c r="F30727" s="4">
        <v>4.6948852399999996</v>
      </c>
      <c r="G30727" s="4">
        <v>1.5464736693369965</v>
      </c>
      <c r="H30727" s="4">
        <v>2.7838129965256264E-3</v>
      </c>
      <c r="I30727" s="4">
        <v>4.1240426929021323E-4</v>
      </c>
      <c r="J30727" s="13">
        <v>-7.7935064535709477</v>
      </c>
      <c r="K30727" s="4">
        <v>-4.9519208119643277E-3</v>
      </c>
      <c r="L30727" s="7">
        <v>76509422.976183996</v>
      </c>
      <c r="M30727" s="7">
        <v>209994599.12273407</v>
      </c>
      <c r="N30727" s="12">
        <v>0.36433995586461282</v>
      </c>
      <c r="O30727" s="4">
        <v>-4.8031168921744625E-10</v>
      </c>
      <c r="P30727" s="7">
        <v>359202960.65180308</v>
      </c>
      <c r="Q30727" s="7">
        <v>985900543.90104103</v>
      </c>
      <c r="R30727" t="s">
        <v>24</v>
      </c>
    </row>
    <row r="30728" spans="1:18" x14ac:dyDescent="0.25">
      <c r="A30728" s="1">
        <v>44116</v>
      </c>
      <c r="B30728" s="7">
        <v>44116</v>
      </c>
      <c r="C30728" s="4">
        <v>4.6929390800000004</v>
      </c>
      <c r="D30728" s="4">
        <v>4.7500725099999999</v>
      </c>
      <c r="E30728" s="4">
        <v>4.6797412700000001</v>
      </c>
      <c r="F30728" s="4">
        <v>4.7376168099999996</v>
      </c>
      <c r="G30728" s="4">
        <v>1.5555342265689589</v>
      </c>
      <c r="H30728" s="4">
        <v>9.1017283310635185E-3</v>
      </c>
      <c r="I30728" s="4">
        <v>4.0999290597804706E-4</v>
      </c>
      <c r="J30728" s="13">
        <v>-7.7993707009081783</v>
      </c>
      <c r="K30728" s="4">
        <v>-5.8470862009172651E-3</v>
      </c>
      <c r="L30728" s="7">
        <v>115106717.82217599</v>
      </c>
      <c r="M30728" s="7">
        <v>209994599.18519455</v>
      </c>
      <c r="N30728" s="12">
        <v>0.54814132491409084</v>
      </c>
      <c r="O30728" s="4">
        <v>2.9743851690208508E-10</v>
      </c>
      <c r="P30728" s="7">
        <v>545331521.29826748</v>
      </c>
      <c r="Q30728" s="7">
        <v>994873943.10898995</v>
      </c>
      <c r="R30728" t="s">
        <v>24</v>
      </c>
    </row>
    <row r="30729" spans="1:18" x14ac:dyDescent="0.25">
      <c r="A30729" s="1">
        <v>44117</v>
      </c>
      <c r="B30729" s="7">
        <v>44117</v>
      </c>
      <c r="C30729" s="4">
        <v>4.7391387500000004</v>
      </c>
      <c r="D30729" s="4">
        <v>4.7481535199999998</v>
      </c>
      <c r="E30729" s="4">
        <v>4.6772816199999996</v>
      </c>
      <c r="F30729" s="4">
        <v>4.6826683600000001</v>
      </c>
      <c r="G30729" s="4">
        <v>1.5438681098418978</v>
      </c>
      <c r="H30729" s="4">
        <v>-1.1598331440401885E-2</v>
      </c>
      <c r="I30729" s="4">
        <v>4.0982930058994915E-4</v>
      </c>
      <c r="J30729" s="13">
        <v>-7.799769824984006</v>
      </c>
      <c r="K30729" s="4">
        <v>-3.9904443640950769E-4</v>
      </c>
      <c r="L30729" s="7">
        <v>100588500.59276199</v>
      </c>
      <c r="M30729" s="7">
        <v>209994599.09917259</v>
      </c>
      <c r="N30729" s="12">
        <v>0.47900517929633901</v>
      </c>
      <c r="O30729" s="4">
        <v>-4.0963891507411499E-10</v>
      </c>
      <c r="P30729" s="7">
        <v>471022589.10556781</v>
      </c>
      <c r="Q30729" s="7">
        <v>983335064.97257996</v>
      </c>
      <c r="R30729" t="s">
        <v>24</v>
      </c>
    </row>
    <row r="30730" spans="1:18" x14ac:dyDescent="0.25">
      <c r="A30730" s="1">
        <v>44118</v>
      </c>
      <c r="B30730" s="7">
        <v>44118</v>
      </c>
      <c r="C30730" s="4">
        <v>4.6817768199999996</v>
      </c>
      <c r="D30730" s="4">
        <v>4.7297440000000002</v>
      </c>
      <c r="E30730" s="4">
        <v>4.6519637999999999</v>
      </c>
      <c r="F30730" s="4">
        <v>4.66279617</v>
      </c>
      <c r="G30730" s="4">
        <v>1.539615304668333</v>
      </c>
      <c r="H30730" s="4">
        <v>-4.2437748036463696E-3</v>
      </c>
      <c r="I30730" s="4">
        <v>4.0796127218799678E-4</v>
      </c>
      <c r="J30730" s="13">
        <v>-7.8043383091732572</v>
      </c>
      <c r="K30730" s="4">
        <v>-4.5580645387319632E-3</v>
      </c>
      <c r="L30730" s="7">
        <v>108175565.358503</v>
      </c>
      <c r="M30730" s="7">
        <v>209994599.47188792</v>
      </c>
      <c r="N30730" s="12">
        <v>0.51513498742611485</v>
      </c>
      <c r="O30730" s="4">
        <v>1.7748805243672833E-9</v>
      </c>
      <c r="P30730" s="7">
        <v>504400611.84121245</v>
      </c>
      <c r="Q30730" s="7">
        <v>979162014.13820302</v>
      </c>
      <c r="R30730" t="s">
        <v>24</v>
      </c>
    </row>
    <row r="30731" spans="1:18" x14ac:dyDescent="0.25">
      <c r="A30731" s="1">
        <v>44119</v>
      </c>
      <c r="B30731" s="7">
        <v>44119</v>
      </c>
      <c r="C30731" s="4">
        <v>4.6674424300000004</v>
      </c>
      <c r="D30731" s="4">
        <v>4.6845909299999997</v>
      </c>
      <c r="E30731" s="4">
        <v>4.5929945999999999</v>
      </c>
      <c r="F30731" s="4">
        <v>4.61688718</v>
      </c>
      <c r="G30731" s="4">
        <v>1.5297207074454833</v>
      </c>
      <c r="H30731" s="4">
        <v>-9.8458067490434682E-3</v>
      </c>
      <c r="I30731" s="4">
        <v>4.0163086121102859E-4</v>
      </c>
      <c r="J30731" s="13">
        <v>-7.8199771468942387</v>
      </c>
      <c r="K30731" s="4">
        <v>-1.5517186087337763E-2</v>
      </c>
      <c r="L30731" s="7">
        <v>127917615.576142</v>
      </c>
      <c r="M30731" s="7">
        <v>206053973.11304691</v>
      </c>
      <c r="N30731" s="12">
        <v>0.62079664683758784</v>
      </c>
      <c r="O30731" s="4">
        <v>-1.8765370008329837E-2</v>
      </c>
      <c r="P30731" s="7">
        <v>590581199.44965827</v>
      </c>
      <c r="Q30731" s="7">
        <v>951327946.85369098</v>
      </c>
      <c r="R30731" t="s">
        <v>24</v>
      </c>
    </row>
    <row r="30732" spans="1:18" x14ac:dyDescent="0.25">
      <c r="A30732" s="1">
        <v>44120</v>
      </c>
      <c r="B30732" s="7">
        <v>44120</v>
      </c>
      <c r="C30732" s="4">
        <v>4.6164598799999998</v>
      </c>
      <c r="D30732" s="4">
        <v>4.63011047</v>
      </c>
      <c r="E30732" s="4">
        <v>4.3498621699999998</v>
      </c>
      <c r="F30732" s="4">
        <v>4.4211551800000004</v>
      </c>
      <c r="G30732" s="4">
        <v>1.4864010148840527</v>
      </c>
      <c r="H30732" s="4">
        <v>-4.2394798133230445E-2</v>
      </c>
      <c r="I30732" s="4">
        <v>3.9048818870303771E-4</v>
      </c>
      <c r="J30732" s="13">
        <v>-7.8481128357411061</v>
      </c>
      <c r="K30732" s="4">
        <v>-2.7743566503810543E-2</v>
      </c>
      <c r="L30732" s="7">
        <v>283323864.030348</v>
      </c>
      <c r="M30732" s="7">
        <v>206053973.46193713</v>
      </c>
      <c r="N30732" s="12">
        <v>1.3749983039404208</v>
      </c>
      <c r="O30732" s="4">
        <v>1.693198194082148E-9</v>
      </c>
      <c r="P30732" s="7">
        <v>1252618769.0753889</v>
      </c>
      <c r="Q30732" s="7">
        <v>910996592.130826</v>
      </c>
      <c r="R30732" t="s">
        <v>24</v>
      </c>
    </row>
    <row r="30733" spans="1:18" x14ac:dyDescent="0.25">
      <c r="A30733" s="1">
        <v>44121</v>
      </c>
      <c r="B30733" s="7">
        <v>44121</v>
      </c>
      <c r="C30733" s="4">
        <v>4.4186717</v>
      </c>
      <c r="D30733" s="4">
        <v>4.4186717</v>
      </c>
      <c r="E30733" s="4">
        <v>4.2633174800000004</v>
      </c>
      <c r="F30733" s="4">
        <v>4.3320945499999999</v>
      </c>
      <c r="G30733" s="4">
        <v>1.4660511548470068</v>
      </c>
      <c r="H30733" s="4">
        <v>-2.0144199055234364E-2</v>
      </c>
      <c r="I30733" s="4">
        <v>3.8141009079023096E-4</v>
      </c>
      <c r="J30733" s="13">
        <v>-7.8716354079108388</v>
      </c>
      <c r="K30733" s="4">
        <v>-2.3248072990270527E-2</v>
      </c>
      <c r="L30733" s="7">
        <v>173422701.67276499</v>
      </c>
      <c r="M30733" s="7">
        <v>206053973.43166852</v>
      </c>
      <c r="N30733" s="12">
        <v>0.84163726029906094</v>
      </c>
      <c r="O30733" s="4">
        <v>-1.4689650976016968E-10</v>
      </c>
      <c r="P30733" s="7">
        <v>751283540.76286101</v>
      </c>
      <c r="Q30733" s="7">
        <v>892645295.30917597</v>
      </c>
      <c r="R30733" t="s">
        <v>24</v>
      </c>
    </row>
    <row r="30734" spans="1:18" x14ac:dyDescent="0.25">
      <c r="A30734" s="1">
        <v>44122</v>
      </c>
      <c r="B30734" s="7">
        <v>44122</v>
      </c>
      <c r="C30734" s="4">
        <v>4.3351484600000001</v>
      </c>
      <c r="D30734" s="4">
        <v>4.4315946799999999</v>
      </c>
      <c r="E30734" s="4">
        <v>4.2993622900000004</v>
      </c>
      <c r="F30734" s="4">
        <v>4.4197491299999996</v>
      </c>
      <c r="G30734" s="4">
        <v>1.486082936560263</v>
      </c>
      <c r="H30734" s="4">
        <v>2.023376428845481E-2</v>
      </c>
      <c r="I30734" s="4">
        <v>3.8488292981391029E-4</v>
      </c>
      <c r="J30734" s="13">
        <v>-7.8625713483231303</v>
      </c>
      <c r="K30734" s="4">
        <v>9.1052625704896081E-3</v>
      </c>
      <c r="L30734" s="7">
        <v>130572445.481297</v>
      </c>
      <c r="M30734" s="7">
        <v>206053973.30182427</v>
      </c>
      <c r="N30734" s="12">
        <v>0.63368079435205438</v>
      </c>
      <c r="O30734" s="4">
        <v>-6.3014678209002936E-10</v>
      </c>
      <c r="P30734" s="7">
        <v>577097452.31793475</v>
      </c>
      <c r="Q30734" s="7">
        <v>910706869.23378098</v>
      </c>
      <c r="R30734" t="s">
        <v>24</v>
      </c>
    </row>
    <row r="30735" spans="1:18" x14ac:dyDescent="0.25">
      <c r="A30735" s="1">
        <v>44123</v>
      </c>
      <c r="B30735" s="7">
        <v>44123</v>
      </c>
      <c r="C30735" s="4">
        <v>4.4226120399999997</v>
      </c>
      <c r="D30735" s="4">
        <v>4.4341848199999996</v>
      </c>
      <c r="E30735" s="4">
        <v>4.3598681600000004</v>
      </c>
      <c r="F30735" s="4">
        <v>4.3862737000000003</v>
      </c>
      <c r="G30735" s="4">
        <v>1.4784800511494791</v>
      </c>
      <c r="H30735" s="4">
        <v>-7.5740565845191553E-3</v>
      </c>
      <c r="I30735" s="4">
        <v>3.7355304227399143E-4</v>
      </c>
      <c r="J30735" s="13">
        <v>-7.8924505493539936</v>
      </c>
      <c r="K30735" s="4">
        <v>-2.9437230550590616E-2</v>
      </c>
      <c r="L30735" s="7">
        <v>103727828.51448201</v>
      </c>
      <c r="M30735" s="7">
        <v>207039130.19883117</v>
      </c>
      <c r="N30735" s="12">
        <v>0.50100591330183053</v>
      </c>
      <c r="O30735" s="4">
        <v>4.7810623654602306E-3</v>
      </c>
      <c r="P30735" s="7">
        <v>454978646.17118251</v>
      </c>
      <c r="Q30735" s="7">
        <v>908130291.662009</v>
      </c>
      <c r="R30735" t="s">
        <v>24</v>
      </c>
    </row>
    <row r="30736" spans="1:18" x14ac:dyDescent="0.25">
      <c r="A30736" s="1">
        <v>44124</v>
      </c>
      <c r="B30736" s="7">
        <v>44124</v>
      </c>
      <c r="C30736" s="4">
        <v>4.3879603600000001</v>
      </c>
      <c r="D30736" s="4">
        <v>4.4127333499999999</v>
      </c>
      <c r="E30736" s="4">
        <v>4.3548953399999997</v>
      </c>
      <c r="F30736" s="4">
        <v>4.3592827300000003</v>
      </c>
      <c r="G30736" s="4">
        <v>1.4723075323595574</v>
      </c>
      <c r="H30736" s="4">
        <v>-6.1535079308890246E-3</v>
      </c>
      <c r="I30736" s="4">
        <v>3.6582411274711953E-4</v>
      </c>
      <c r="J30736" s="13">
        <v>-7.913357906336584</v>
      </c>
      <c r="K30736" s="4">
        <v>-2.0690313428642703E-2</v>
      </c>
      <c r="L30736" s="7">
        <v>117945326.49735899</v>
      </c>
      <c r="M30736" s="7">
        <v>207039130.15301487</v>
      </c>
      <c r="N30736" s="12">
        <v>0.56967649743403592</v>
      </c>
      <c r="O30736" s="4">
        <v>-2.2129296165173981E-10</v>
      </c>
      <c r="P30736" s="7">
        <v>514157024.88414848</v>
      </c>
      <c r="Q30736" s="7">
        <v>902542104.51025999</v>
      </c>
      <c r="R30736" t="s">
        <v>24</v>
      </c>
    </row>
    <row r="30737" spans="1:18" x14ac:dyDescent="0.25">
      <c r="A30737" s="1">
        <v>44125</v>
      </c>
      <c r="B30737" s="7">
        <v>44125</v>
      </c>
      <c r="C30737" s="4">
        <v>4.3598658800000001</v>
      </c>
      <c r="D30737" s="4">
        <v>4.4948655999999998</v>
      </c>
      <c r="E30737" s="4">
        <v>4.3544197100000002</v>
      </c>
      <c r="F30737" s="4">
        <v>4.45551868</v>
      </c>
      <c r="G30737" s="4">
        <v>1.4941434806328284</v>
      </c>
      <c r="H30737" s="4">
        <v>2.2076097367513398E-2</v>
      </c>
      <c r="I30737" s="4">
        <v>3.4744437534324046E-4</v>
      </c>
      <c r="J30737" s="13">
        <v>-7.964905976726854</v>
      </c>
      <c r="K30737" s="4">
        <v>-5.0242006372565963E-2</v>
      </c>
      <c r="L30737" s="7">
        <v>159473035.57583699</v>
      </c>
      <c r="M30737" s="7">
        <v>207039130.06253114</v>
      </c>
      <c r="N30737" s="12">
        <v>0.77025553347172593</v>
      </c>
      <c r="O30737" s="4">
        <v>-4.3703682972431462E-10</v>
      </c>
      <c r="P30737" s="7">
        <v>710535088.96444619</v>
      </c>
      <c r="Q30737" s="7">
        <v>922466711.48455703</v>
      </c>
      <c r="R30737" t="s">
        <v>24</v>
      </c>
    </row>
    <row r="30738" spans="1:18" x14ac:dyDescent="0.25">
      <c r="A30738" s="1">
        <v>44126</v>
      </c>
      <c r="B30738" s="7">
        <v>44126</v>
      </c>
      <c r="C30738" s="4">
        <v>4.4541268399999998</v>
      </c>
      <c r="D30738" s="4">
        <v>4.5737391900000004</v>
      </c>
      <c r="E30738" s="4">
        <v>4.4541268399999998</v>
      </c>
      <c r="F30738" s="4">
        <v>4.5551783500000003</v>
      </c>
      <c r="G30738" s="4">
        <v>1.516264684720366</v>
      </c>
      <c r="H30738" s="4">
        <v>2.2367692104480259E-2</v>
      </c>
      <c r="I30738" s="4">
        <v>3.5132010966050086E-4</v>
      </c>
      <c r="J30738" s="13">
        <v>-7.9538127567768973</v>
      </c>
      <c r="K30738" s="4">
        <v>1.1154977867843044E-2</v>
      </c>
      <c r="L30738" s="7">
        <v>109892169.087548</v>
      </c>
      <c r="M30738" s="7">
        <v>207039130.36304581</v>
      </c>
      <c r="N30738" s="12">
        <v>0.53077970765647364</v>
      </c>
      <c r="O30738" s="4">
        <v>1.4514873016297881E-9</v>
      </c>
      <c r="P30738" s="7">
        <v>500578429.46213794</v>
      </c>
      <c r="Q30738" s="7">
        <v>943100164.23257399</v>
      </c>
      <c r="R30738" t="s">
        <v>24</v>
      </c>
    </row>
    <row r="30739" spans="1:18" x14ac:dyDescent="0.25">
      <c r="A30739" s="1">
        <v>44127</v>
      </c>
      <c r="B30739" s="7">
        <v>44127</v>
      </c>
      <c r="C30739" s="4">
        <v>4.5579730200000004</v>
      </c>
      <c r="D30739" s="4">
        <v>4.5687974100000002</v>
      </c>
      <c r="E30739" s="4">
        <v>4.38391397</v>
      </c>
      <c r="F30739" s="4">
        <v>4.49590581</v>
      </c>
      <c r="G30739" s="4">
        <v>1.5031671626388452</v>
      </c>
      <c r="H30739" s="4">
        <v>-1.3012122785488797E-2</v>
      </c>
      <c r="I30739" s="4">
        <v>3.4766981734784766E-4</v>
      </c>
      <c r="J30739" s="13">
        <v>-7.964257329310696</v>
      </c>
      <c r="K30739" s="4">
        <v>-1.0390217389436296E-2</v>
      </c>
      <c r="L30739" s="7">
        <v>118577228.218367</v>
      </c>
      <c r="M30739" s="7">
        <v>207039130.03089893</v>
      </c>
      <c r="N30739" s="12">
        <v>0.57272858614055366</v>
      </c>
      <c r="O30739" s="4">
        <v>-1.604271049769386E-9</v>
      </c>
      <c r="P30739" s="7">
        <v>533112049.28065211</v>
      </c>
      <c r="Q30739" s="7">
        <v>930828427.60326397</v>
      </c>
      <c r="R30739" t="s">
        <v>24</v>
      </c>
    </row>
    <row r="30740" spans="1:18" x14ac:dyDescent="0.25">
      <c r="A30740" s="1">
        <v>44128</v>
      </c>
      <c r="B30740" s="7">
        <v>44128</v>
      </c>
      <c r="C30740" s="4">
        <v>4.4959058000000001</v>
      </c>
      <c r="D30740" s="4">
        <v>4.5132049900000002</v>
      </c>
      <c r="E30740" s="4">
        <v>4.47475983</v>
      </c>
      <c r="F30740" s="4">
        <v>4.5041873399999997</v>
      </c>
      <c r="G30740" s="4">
        <v>1.5050074841109204</v>
      </c>
      <c r="H30740" s="4">
        <v>1.8420159029087062E-3</v>
      </c>
      <c r="I30740" s="4">
        <v>3.4361960828677889E-4</v>
      </c>
      <c r="J30740" s="13">
        <v>-7.9759753022915856</v>
      </c>
      <c r="K30740" s="4">
        <v>-1.1649584919292796E-2</v>
      </c>
      <c r="L30740" s="7">
        <v>96805980.103157103</v>
      </c>
      <c r="M30740" s="7">
        <v>207039130.19613168</v>
      </c>
      <c r="N30740" s="12">
        <v>0.46757335201056516</v>
      </c>
      <c r="O30740" s="4">
        <v>7.9807497147296727E-10</v>
      </c>
      <c r="P30740" s="7">
        <v>436032270.01693207</v>
      </c>
      <c r="Q30740" s="7">
        <v>932543029.11402798</v>
      </c>
      <c r="R30740" t="s">
        <v>24</v>
      </c>
    </row>
    <row r="30741" spans="1:18" x14ac:dyDescent="0.25">
      <c r="A30741" s="1">
        <v>44129</v>
      </c>
      <c r="B30741" s="7">
        <v>44129</v>
      </c>
      <c r="C30741" s="4">
        <v>4.5041873399999997</v>
      </c>
      <c r="D30741" s="4">
        <v>4.5043907799999996</v>
      </c>
      <c r="E30741" s="4">
        <v>4.4070741399999998</v>
      </c>
      <c r="F30741" s="4">
        <v>4.4333347500000002</v>
      </c>
      <c r="G30741" s="4">
        <v>1.4891520661084197</v>
      </c>
      <c r="H30741" s="4">
        <v>-1.5730382564416036E-2</v>
      </c>
      <c r="I30741" s="4">
        <v>3.4020991848811229E-4</v>
      </c>
      <c r="J30741" s="13">
        <v>-7.9859477235535739</v>
      </c>
      <c r="K30741" s="4">
        <v>-9.9228615493354849E-3</v>
      </c>
      <c r="L30741" s="7">
        <v>87922844.761354506</v>
      </c>
      <c r="M30741" s="7">
        <v>207039130.06490135</v>
      </c>
      <c r="N30741" s="12">
        <v>0.42466776562378811</v>
      </c>
      <c r="O30741" s="4">
        <v>-6.3384310194137182E-10</v>
      </c>
      <c r="P30741" s="7">
        <v>389791402.99936843</v>
      </c>
      <c r="Q30741" s="7">
        <v>917873769.92649698</v>
      </c>
      <c r="R30741" t="s">
        <v>24</v>
      </c>
    </row>
    <row r="30742" spans="1:18" x14ac:dyDescent="0.25">
      <c r="A30742" s="1">
        <v>44130</v>
      </c>
      <c r="B30742" s="7">
        <v>44130</v>
      </c>
      <c r="C30742" s="4">
        <v>4.4333347200000004</v>
      </c>
      <c r="D30742" s="4">
        <v>4.4872032099999997</v>
      </c>
      <c r="E30742" s="4">
        <v>4.4029464899999997</v>
      </c>
      <c r="F30742" s="4">
        <v>4.4179122599999996</v>
      </c>
      <c r="G30742" s="4">
        <v>1.4856672451357127</v>
      </c>
      <c r="H30742" s="4">
        <v>-3.4787560312247163E-3</v>
      </c>
      <c r="I30742" s="4">
        <v>3.3788363804093126E-4</v>
      </c>
      <c r="J30742" s="13">
        <v>-7.9928089879055415</v>
      </c>
      <c r="K30742" s="4">
        <v>-6.8377796200621696E-3</v>
      </c>
      <c r="L30742" s="7">
        <v>99349181.524561703</v>
      </c>
      <c r="M30742" s="7">
        <v>207039130.4627313</v>
      </c>
      <c r="N30742" s="12">
        <v>0.47985702655588264</v>
      </c>
      <c r="O30742" s="4">
        <v>1.9215205827569656E-9</v>
      </c>
      <c r="P30742" s="7">
        <v>438915967.07832658</v>
      </c>
      <c r="Q30742" s="7">
        <v>914680712.77103996</v>
      </c>
      <c r="R30742" t="s">
        <v>24</v>
      </c>
    </row>
    <row r="30743" spans="1:18" x14ac:dyDescent="0.25">
      <c r="A30743" s="1">
        <v>44131</v>
      </c>
      <c r="B30743" s="7">
        <v>44131</v>
      </c>
      <c r="C30743" s="4">
        <v>4.4179120799999998</v>
      </c>
      <c r="D30743" s="4">
        <v>4.4332090199999996</v>
      </c>
      <c r="E30743" s="4">
        <v>4.2919522700000003</v>
      </c>
      <c r="F30743" s="4">
        <v>4.3197240800000003</v>
      </c>
      <c r="G30743" s="4">
        <v>1.4631915298458498</v>
      </c>
      <c r="H30743" s="4">
        <v>-2.2225018112967072E-2</v>
      </c>
      <c r="I30743" s="4">
        <v>3.1636553193754505E-4</v>
      </c>
      <c r="J30743" s="13">
        <v>-8.0586122662554676</v>
      </c>
      <c r="K30743" s="4">
        <v>-6.3684960385029091E-2</v>
      </c>
      <c r="L30743" s="7">
        <v>139646746.30578601</v>
      </c>
      <c r="M30743" s="7">
        <v>207039130.36021921</v>
      </c>
      <c r="N30743" s="12">
        <v>0.67449445939431907</v>
      </c>
      <c r="O30743" s="4">
        <v>-4.9513389652055236E-10</v>
      </c>
      <c r="P30743" s="7">
        <v>603235412.71075487</v>
      </c>
      <c r="Q30743" s="7">
        <v>894351916.91929805</v>
      </c>
      <c r="R30743" t="s">
        <v>24</v>
      </c>
    </row>
    <row r="30744" spans="1:18" x14ac:dyDescent="0.25">
      <c r="A30744" s="1">
        <v>44132</v>
      </c>
      <c r="B30744" s="7">
        <v>44132</v>
      </c>
      <c r="C30744" s="4">
        <v>4.3197241399999999</v>
      </c>
      <c r="D30744" s="4">
        <v>4.3407508899999998</v>
      </c>
      <c r="E30744" s="4">
        <v>4.1561965799999996</v>
      </c>
      <c r="F30744" s="4">
        <v>4.2250103799999996</v>
      </c>
      <c r="G30744" s="4">
        <v>1.4410217176108528</v>
      </c>
      <c r="H30744" s="4">
        <v>-2.1925868005902977E-2</v>
      </c>
      <c r="I30744" s="4">
        <v>3.1835728511973941E-4</v>
      </c>
      <c r="J30744" s="13">
        <v>-8.0523362677682915</v>
      </c>
      <c r="K30744" s="4">
        <v>6.2957338304084351E-3</v>
      </c>
      <c r="L30744" s="7">
        <v>120480000.45931301</v>
      </c>
      <c r="M30744" s="7">
        <v>207039130.17210814</v>
      </c>
      <c r="N30744" s="12">
        <v>0.58191898487575755</v>
      </c>
      <c r="O30744" s="4">
        <v>-9.0857736163666401E-10</v>
      </c>
      <c r="P30744" s="7">
        <v>509029252.52300215</v>
      </c>
      <c r="Q30744" s="7">
        <v>874742474.04332805</v>
      </c>
      <c r="R30744" t="s">
        <v>24</v>
      </c>
    </row>
    <row r="30745" spans="1:18" x14ac:dyDescent="0.25">
      <c r="A30745" s="1">
        <v>44133</v>
      </c>
      <c r="B30745" s="7">
        <v>44133</v>
      </c>
      <c r="C30745" s="4">
        <v>4.2250103399999999</v>
      </c>
      <c r="D30745" s="4">
        <v>4.2954464400000001</v>
      </c>
      <c r="E30745" s="4">
        <v>4.1633671100000003</v>
      </c>
      <c r="F30745" s="4">
        <v>4.2656531400000004</v>
      </c>
      <c r="G30745" s="4">
        <v>1.4505953087266052</v>
      </c>
      <c r="H30745" s="4">
        <v>9.6195645322889791E-3</v>
      </c>
      <c r="I30745" s="4">
        <v>3.1743490126913702E-4</v>
      </c>
      <c r="J30745" s="13">
        <v>-8.055237796026951</v>
      </c>
      <c r="K30745" s="4">
        <v>-2.8973228938532518E-3</v>
      </c>
      <c r="L30745" s="7">
        <v>277969100.94428498</v>
      </c>
      <c r="M30745" s="7">
        <v>207039130.1833646</v>
      </c>
      <c r="N30745" s="12">
        <v>1.3425921017833735</v>
      </c>
      <c r="O30745" s="4">
        <v>5.4368738729556909E-11</v>
      </c>
      <c r="P30745" s="7">
        <v>1185719768.2659662</v>
      </c>
      <c r="Q30745" s="7">
        <v>883157115.76953804</v>
      </c>
      <c r="R30745" t="s">
        <v>24</v>
      </c>
    </row>
    <row r="30746" spans="1:18" x14ac:dyDescent="0.25">
      <c r="A30746" s="1">
        <v>44134</v>
      </c>
      <c r="B30746" s="7">
        <v>44134</v>
      </c>
      <c r="C30746" s="4">
        <v>4.2656538299999998</v>
      </c>
      <c r="D30746" s="4">
        <v>4.2734260700000002</v>
      </c>
      <c r="E30746" s="4">
        <v>4.0778836099999998</v>
      </c>
      <c r="F30746" s="4">
        <v>4.0976800100000004</v>
      </c>
      <c r="G30746" s="4">
        <v>1.4104209623365302</v>
      </c>
      <c r="H30746" s="4">
        <v>-3.9378056416467092E-2</v>
      </c>
      <c r="I30746" s="4">
        <v>3.0248944552080549E-4</v>
      </c>
      <c r="J30746" s="13">
        <v>-8.1034641719423899</v>
      </c>
      <c r="K30746" s="4">
        <v>-4.7081955035750883E-2</v>
      </c>
      <c r="L30746" s="7">
        <v>97641673.945027202</v>
      </c>
      <c r="M30746" s="7">
        <v>207039130.00974715</v>
      </c>
      <c r="N30746" s="12">
        <v>0.47160975773241681</v>
      </c>
      <c r="O30746" s="4">
        <v>-8.3857313460154486E-10</v>
      </c>
      <c r="P30746" s="7">
        <v>400104335.46747583</v>
      </c>
      <c r="Q30746" s="7">
        <v>848380104.32873201</v>
      </c>
      <c r="R30746" t="s">
        <v>24</v>
      </c>
    </row>
    <row r="30747" spans="1:18" x14ac:dyDescent="0.25">
      <c r="A30747" s="1">
        <v>44135</v>
      </c>
      <c r="B30747" s="7">
        <v>44135</v>
      </c>
      <c r="C30747" s="4">
        <v>4.0976800100000004</v>
      </c>
      <c r="D30747" s="4">
        <v>4.2618762600000002</v>
      </c>
      <c r="E30747" s="4">
        <v>3.9587728800000002</v>
      </c>
      <c r="F30747" s="4">
        <v>4.23522321</v>
      </c>
      <c r="G30747" s="4">
        <v>1.4434360327363556</v>
      </c>
      <c r="H30747" s="4">
        <v>3.3566115378540658E-2</v>
      </c>
      <c r="I30747" s="4">
        <v>3.0732347710973033E-4</v>
      </c>
      <c r="J30747" s="13">
        <v>-8.087609693731924</v>
      </c>
      <c r="K30747" s="4">
        <v>1.5980827299947389E-2</v>
      </c>
      <c r="L30747" s="7">
        <v>113422687.79554699</v>
      </c>
      <c r="M30747" s="7">
        <v>207039130.02983165</v>
      </c>
      <c r="N30747" s="12">
        <v>0.54783213095613503</v>
      </c>
      <c r="O30747" s="4">
        <v>9.7008233718232981E-11</v>
      </c>
      <c r="P30747" s="7">
        <v>480370399.89228439</v>
      </c>
      <c r="Q30747" s="7">
        <v>876856928.88055098</v>
      </c>
      <c r="R30747" t="s">
        <v>24</v>
      </c>
    </row>
    <row r="30748" spans="1:18" x14ac:dyDescent="0.25">
      <c r="A30748" s="1">
        <v>44136</v>
      </c>
      <c r="B30748" s="7">
        <v>44136</v>
      </c>
      <c r="C30748" s="4">
        <v>4.23522321</v>
      </c>
      <c r="D30748" s="4">
        <v>4.2572476699999999</v>
      </c>
      <c r="E30748" s="4">
        <v>4.1388330299999998</v>
      </c>
      <c r="F30748" s="4">
        <v>4.1570114299999998</v>
      </c>
      <c r="G30748" s="4">
        <v>1.4247964098457435</v>
      </c>
      <c r="H30748" s="4">
        <v>-1.8466979453486743E-2</v>
      </c>
      <c r="I30748" s="4">
        <v>3.0261179257176776E-4</v>
      </c>
      <c r="J30748" s="13">
        <v>-8.1030597865439553</v>
      </c>
      <c r="K30748" s="4">
        <v>-1.5331352431237323E-2</v>
      </c>
      <c r="L30748" s="7">
        <v>75831195.605872005</v>
      </c>
      <c r="M30748" s="7">
        <v>207039130.41589808</v>
      </c>
      <c r="N30748" s="12">
        <v>0.36626504107481073</v>
      </c>
      <c r="O30748" s="4">
        <v>1.8647027579373568E-9</v>
      </c>
      <c r="P30748" s="7">
        <v>315231146.88417572</v>
      </c>
      <c r="Q30748" s="7">
        <v>860664031.59614897</v>
      </c>
      <c r="R30748" t="s">
        <v>24</v>
      </c>
    </row>
    <row r="30749" spans="1:18" x14ac:dyDescent="0.25">
      <c r="A30749" s="1">
        <v>44137</v>
      </c>
      <c r="B30749" s="7">
        <v>44137</v>
      </c>
      <c r="C30749" s="4">
        <v>4.1570095399999998</v>
      </c>
      <c r="D30749" s="4">
        <v>4.1772250900000003</v>
      </c>
      <c r="E30749" s="4">
        <v>3.6304477099999999</v>
      </c>
      <c r="F30749" s="4">
        <v>3.8147203900000002</v>
      </c>
      <c r="G30749" s="4">
        <v>1.3388673697830453</v>
      </c>
      <c r="H30749" s="4">
        <v>-8.2340654040491693E-2</v>
      </c>
      <c r="I30749" s="4">
        <v>2.815190124775975E-4</v>
      </c>
      <c r="J30749" s="13">
        <v>-8.1753105727803508</v>
      </c>
      <c r="K30749" s="4">
        <v>-6.9702439270167796E-2</v>
      </c>
      <c r="L30749" s="7">
        <v>279515428.56431198</v>
      </c>
      <c r="M30749" s="7">
        <v>207039130.49424651</v>
      </c>
      <c r="N30749" s="12">
        <v>1.3500608696387446</v>
      </c>
      <c r="O30749" s="4">
        <v>3.7842328575064544E-10</v>
      </c>
      <c r="P30749" s="7">
        <v>1066273204.6638694</v>
      </c>
      <c r="Q30749" s="7">
        <v>789796392.62427294</v>
      </c>
      <c r="R30749" t="s">
        <v>24</v>
      </c>
    </row>
    <row r="30750" spans="1:18" x14ac:dyDescent="0.25">
      <c r="A30750" s="1">
        <v>44138</v>
      </c>
      <c r="B30750" s="7">
        <v>44138</v>
      </c>
      <c r="C30750" s="4">
        <v>3.8147201499999999</v>
      </c>
      <c r="D30750" s="4">
        <v>3.8147201499999999</v>
      </c>
      <c r="E30750" s="4">
        <v>3.51501982</v>
      </c>
      <c r="F30750" s="4">
        <v>3.6225464399999998</v>
      </c>
      <c r="G30750" s="4">
        <v>1.2871772150063028</v>
      </c>
      <c r="H30750" s="4">
        <v>-5.0376942567997851E-2</v>
      </c>
      <c r="I30750" s="4">
        <v>2.5967514820325323E-4</v>
      </c>
      <c r="J30750" s="13">
        <v>-8.2560791381246421</v>
      </c>
      <c r="K30750" s="4">
        <v>-7.7592856276740979E-2</v>
      </c>
      <c r="L30750" s="7">
        <v>145282987.20221499</v>
      </c>
      <c r="M30750" s="7">
        <v>207039130.17095152</v>
      </c>
      <c r="N30750" s="12">
        <v>0.7017175307984308</v>
      </c>
      <c r="O30750" s="4">
        <v>-1.5615163976176724E-9</v>
      </c>
      <c r="P30750" s="7">
        <v>526294368.08194941</v>
      </c>
      <c r="Q30750" s="7">
        <v>750008863.94147694</v>
      </c>
      <c r="R30750" t="s">
        <v>24</v>
      </c>
    </row>
    <row r="30751" spans="1:18" x14ac:dyDescent="0.25">
      <c r="A30751" s="1">
        <v>44140</v>
      </c>
      <c r="B30751" s="7">
        <v>44140</v>
      </c>
      <c r="C30751" s="4">
        <v>3.5480520100000001</v>
      </c>
      <c r="D30751" s="4">
        <v>3.7064407400000001</v>
      </c>
      <c r="E30751" s="4">
        <v>3.4703417700000001</v>
      </c>
      <c r="F30751" s="4">
        <v>3.5992780600000001</v>
      </c>
      <c r="G30751" s="4">
        <v>1.2807332864625638</v>
      </c>
      <c r="H30751" s="4">
        <v>-6.4232109609614159E-3</v>
      </c>
      <c r="I30751" s="4">
        <v>2.3102137797898734E-4</v>
      </c>
      <c r="J30751" s="13">
        <v>-8.3730003063609573</v>
      </c>
      <c r="K30751" s="4">
        <v>-0.11034467650265083</v>
      </c>
      <c r="L30751" s="7">
        <v>120236431.89781401</v>
      </c>
      <c r="M30751" s="7">
        <v>207039129.98220035</v>
      </c>
      <c r="N30751" s="12">
        <v>0.58074254807847681</v>
      </c>
      <c r="O30751" s="4">
        <v>-9.1166902093642408E-10</v>
      </c>
      <c r="P30751" s="7">
        <v>432764351.34248614</v>
      </c>
      <c r="Q30751" s="7">
        <v>745191398.10642195</v>
      </c>
      <c r="R30751" t="s">
        <v>24</v>
      </c>
    </row>
    <row r="30752" spans="1:18" x14ac:dyDescent="0.25">
      <c r="A30752" s="1">
        <v>44141</v>
      </c>
      <c r="B30752" s="7">
        <v>44141</v>
      </c>
      <c r="C30752" s="4">
        <v>3.5992777199999999</v>
      </c>
      <c r="D30752" s="4">
        <v>3.85063391</v>
      </c>
      <c r="E30752" s="4">
        <v>3.59246204</v>
      </c>
      <c r="F30752" s="4">
        <v>3.8056506400000001</v>
      </c>
      <c r="G30752" s="4">
        <v>1.3364869727533084</v>
      </c>
      <c r="H30752" s="4">
        <v>5.7337215008056372E-2</v>
      </c>
      <c r="I30752" s="4">
        <v>2.4448669127571297E-4</v>
      </c>
      <c r="J30752" s="13">
        <v>-8.3163496829410164</v>
      </c>
      <c r="K30752" s="4">
        <v>5.8286005453358422E-2</v>
      </c>
      <c r="L30752" s="7">
        <v>142983929.36722699</v>
      </c>
      <c r="M30752" s="7">
        <v>207039130.13464367</v>
      </c>
      <c r="N30752" s="12">
        <v>0.69061307045793863</v>
      </c>
      <c r="O30752" s="4">
        <v>7.3630197138194699E-10</v>
      </c>
      <c r="P30752" s="7">
        <v>544146882.30610216</v>
      </c>
      <c r="Q30752" s="7">
        <v>787918598.10195005</v>
      </c>
      <c r="R30752" t="s">
        <v>24</v>
      </c>
    </row>
    <row r="30753" spans="1:18" x14ac:dyDescent="0.25">
      <c r="A30753" s="1">
        <v>44142</v>
      </c>
      <c r="B30753" s="7">
        <v>44142</v>
      </c>
      <c r="C30753" s="4">
        <v>3.8056506400000001</v>
      </c>
      <c r="D30753" s="4">
        <v>3.8665178099999999</v>
      </c>
      <c r="E30753" s="4">
        <v>3.67399202</v>
      </c>
      <c r="F30753" s="4">
        <v>3.7229602900000001</v>
      </c>
      <c r="G30753" s="4">
        <v>1.3145191287042308</v>
      </c>
      <c r="H30753" s="4">
        <v>-2.1728308198043115E-2</v>
      </c>
      <c r="I30753" s="4">
        <v>2.5097896749668092E-4</v>
      </c>
      <c r="J30753" s="13">
        <v>-8.2901414171774146</v>
      </c>
      <c r="K30753" s="4">
        <v>2.6554722414916524E-2</v>
      </c>
      <c r="L30753" s="7">
        <v>124856342.53303701</v>
      </c>
      <c r="M30753" s="7">
        <v>207039130.4348132</v>
      </c>
      <c r="N30753" s="12">
        <v>0.60305673749121713</v>
      </c>
      <c r="O30753" s="4">
        <v>1.4498202698951694E-9</v>
      </c>
      <c r="P30753" s="7">
        <v>464835205.20513481</v>
      </c>
      <c r="Q30753" s="7">
        <v>770798461.08493996</v>
      </c>
      <c r="R30753" t="s">
        <v>24</v>
      </c>
    </row>
    <row r="30754" spans="1:18" x14ac:dyDescent="0.25">
      <c r="A30754" s="1">
        <v>44143</v>
      </c>
      <c r="B30754" s="7">
        <v>44143</v>
      </c>
      <c r="C30754" s="4">
        <v>3.7229602900000001</v>
      </c>
      <c r="D30754" s="4">
        <v>3.78147944</v>
      </c>
      <c r="E30754" s="4">
        <v>3.7181855000000001</v>
      </c>
      <c r="F30754" s="4">
        <v>3.7664204200000002</v>
      </c>
      <c r="G30754" s="4">
        <v>1.3261250596918934</v>
      </c>
      <c r="H30754" s="4">
        <v>1.167354111101737E-2</v>
      </c>
      <c r="I30754" s="4">
        <v>2.4331561797896634E-4</v>
      </c>
      <c r="J30754" s="13">
        <v>-8.3211511179663677</v>
      </c>
      <c r="K30754" s="4">
        <v>-3.0533831556287402E-2</v>
      </c>
      <c r="L30754" s="7">
        <v>73558389.947613299</v>
      </c>
      <c r="M30754" s="7">
        <v>207039130.43458301</v>
      </c>
      <c r="N30754" s="12">
        <v>0.35528737873469352</v>
      </c>
      <c r="O30754" s="4">
        <v>-1.1118339689657627E-12</v>
      </c>
      <c r="P30754" s="7">
        <v>277051821.9610135</v>
      </c>
      <c r="Q30754" s="7">
        <v>779796408.60785699</v>
      </c>
      <c r="R30754" t="s">
        <v>24</v>
      </c>
    </row>
    <row r="30755" spans="1:18" x14ac:dyDescent="0.25">
      <c r="A30755" s="1">
        <v>44144</v>
      </c>
      <c r="B30755" s="7">
        <v>44144</v>
      </c>
      <c r="C30755" s="4">
        <v>3.76642024</v>
      </c>
      <c r="D30755" s="4">
        <v>3.7982253899999998</v>
      </c>
      <c r="E30755" s="4">
        <v>3.6723938299999999</v>
      </c>
      <c r="F30755" s="4">
        <v>3.7477351200000002</v>
      </c>
      <c r="G30755" s="4">
        <v>1.3211516895201758</v>
      </c>
      <c r="H30755" s="4">
        <v>-4.9610234430494124E-3</v>
      </c>
      <c r="I30755" s="4">
        <v>2.4443373189032158E-4</v>
      </c>
      <c r="J30755" s="13">
        <v>-8.3165663209994385</v>
      </c>
      <c r="K30755" s="4">
        <v>4.5953232293206E-3</v>
      </c>
      <c r="L30755" s="7">
        <v>75664988.390154198</v>
      </c>
      <c r="M30755" s="7">
        <v>207039130.22931138</v>
      </c>
      <c r="N30755" s="12">
        <v>0.36546225974939878</v>
      </c>
      <c r="O30755" s="4">
        <v>-9.9146297150876917E-10</v>
      </c>
      <c r="P30755" s="7">
        <v>283572334.34417319</v>
      </c>
      <c r="Q30755" s="7">
        <v>775927819.57464397</v>
      </c>
      <c r="R30755" t="s">
        <v>24</v>
      </c>
    </row>
    <row r="30756" spans="1:18" x14ac:dyDescent="0.25">
      <c r="A30756" s="1">
        <v>44145</v>
      </c>
      <c r="B30756" s="7">
        <v>44145</v>
      </c>
      <c r="C30756" s="4">
        <v>3.7477450800000001</v>
      </c>
      <c r="D30756" s="4">
        <v>3.7495839900000001</v>
      </c>
      <c r="E30756" s="4">
        <v>3.6183992599999999</v>
      </c>
      <c r="F30756" s="4">
        <v>3.6604050400000001</v>
      </c>
      <c r="G30756" s="4">
        <v>1.2975738079568377</v>
      </c>
      <c r="H30756" s="4">
        <v>-2.3302095053078373E-2</v>
      </c>
      <c r="I30756" s="4">
        <v>2.3938449653684613E-4</v>
      </c>
      <c r="J30756" s="13">
        <v>-8.3374395265996952</v>
      </c>
      <c r="K30756" s="4">
        <v>-2.0656868078015773E-2</v>
      </c>
      <c r="L30756" s="7">
        <v>75072686.603893697</v>
      </c>
      <c r="M30756" s="7">
        <v>207039130.18615884</v>
      </c>
      <c r="N30756" s="12">
        <v>0.36260143933367683</v>
      </c>
      <c r="O30756" s="4">
        <v>-2.0842698128788621E-10</v>
      </c>
      <c r="P30756" s="7">
        <v>274796440.41123301</v>
      </c>
      <c r="Q30756" s="7">
        <v>757847075.61063194</v>
      </c>
      <c r="R30756" t="s">
        <v>24</v>
      </c>
    </row>
    <row r="30757" spans="1:18" x14ac:dyDescent="0.25">
      <c r="A30757" s="1">
        <v>44146</v>
      </c>
      <c r="B30757" s="7">
        <v>44146</v>
      </c>
      <c r="C30757" s="4">
        <v>3.6604044</v>
      </c>
      <c r="D30757" s="4">
        <v>3.7066736599999999</v>
      </c>
      <c r="E30757" s="4">
        <v>3.64494433</v>
      </c>
      <c r="F30757" s="4">
        <v>3.6592558099999999</v>
      </c>
      <c r="G30757" s="4">
        <v>1.2972597961377128</v>
      </c>
      <c r="H30757" s="4">
        <v>-3.1396252257379228E-4</v>
      </c>
      <c r="I30757" s="4">
        <v>2.3305373123390553E-4</v>
      </c>
      <c r="J30757" s="13">
        <v>-8.3642415248299837</v>
      </c>
      <c r="K30757" s="4">
        <v>-2.6446012145845722E-2</v>
      </c>
      <c r="L30757" s="7">
        <v>67769253.849386796</v>
      </c>
      <c r="M30757" s="7">
        <v>207039130.3028276</v>
      </c>
      <c r="N30757" s="12">
        <v>0.32732582362698059</v>
      </c>
      <c r="O30757" s="4">
        <v>5.6351067873796266E-10</v>
      </c>
      <c r="P30757" s="7">
        <v>247985035.88773349</v>
      </c>
      <c r="Q30757" s="7">
        <v>757609140.45796895</v>
      </c>
      <c r="R30757" t="s">
        <v>24</v>
      </c>
    </row>
    <row r="30758" spans="1:18" x14ac:dyDescent="0.25">
      <c r="A30758" s="1">
        <v>44147</v>
      </c>
      <c r="B30758" s="7">
        <v>44147</v>
      </c>
      <c r="C30758" s="4">
        <v>3.6592532499999999</v>
      </c>
      <c r="D30758" s="4">
        <v>3.6802286799999999</v>
      </c>
      <c r="E30758" s="4">
        <v>3.6080380500000002</v>
      </c>
      <c r="F30758" s="4">
        <v>3.6329000200000001</v>
      </c>
      <c r="G30758" s="4">
        <v>1.2900312329044248</v>
      </c>
      <c r="H30758" s="4">
        <v>-7.2025000077815737E-3</v>
      </c>
      <c r="I30758" s="4">
        <v>2.2320123188234744E-4</v>
      </c>
      <c r="J30758" s="13">
        <v>-8.4074368082862048</v>
      </c>
      <c r="K30758" s="4">
        <v>-4.2275655915886563E-2</v>
      </c>
      <c r="L30758" s="7">
        <v>68973980.062112793</v>
      </c>
      <c r="M30758" s="7">
        <v>207039130.44449267</v>
      </c>
      <c r="N30758" s="12">
        <v>0.33314465682903727</v>
      </c>
      <c r="O30758" s="4">
        <v>6.842429788117856E-10</v>
      </c>
      <c r="P30758" s="7">
        <v>250575573.54712918</v>
      </c>
      <c r="Q30758" s="7">
        <v>752152461.13258004</v>
      </c>
      <c r="R30758" t="s">
        <v>24</v>
      </c>
    </row>
    <row r="30759" spans="1:18" x14ac:dyDescent="0.25">
      <c r="A30759" s="1">
        <v>44148</v>
      </c>
      <c r="B30759" s="7">
        <v>44148</v>
      </c>
      <c r="C30759" s="4">
        <v>3.63289807</v>
      </c>
      <c r="D30759" s="4">
        <v>3.6758832300000002</v>
      </c>
      <c r="E30759" s="4">
        <v>3.6125685600000002</v>
      </c>
      <c r="F30759" s="4">
        <v>3.6386326100000002</v>
      </c>
      <c r="G30759" s="4">
        <v>1.291607954478629</v>
      </c>
      <c r="H30759" s="4">
        <v>1.577965253224898E-3</v>
      </c>
      <c r="I30759" s="4">
        <v>2.2298537693375911E-4</v>
      </c>
      <c r="J30759" s="13">
        <v>-8.4084043629423189</v>
      </c>
      <c r="K30759" s="4">
        <v>-9.6708672603609E-4</v>
      </c>
      <c r="L30759" s="7">
        <v>66981867.733242102</v>
      </c>
      <c r="M30759" s="7">
        <v>207039130.26562688</v>
      </c>
      <c r="N30759" s="12">
        <v>0.32352274493862954</v>
      </c>
      <c r="O30759" s="4">
        <v>-8.6392263135533459E-10</v>
      </c>
      <c r="P30759" s="7">
        <v>243722408.21288151</v>
      </c>
      <c r="Q30759" s="7">
        <v>753339330.93054795</v>
      </c>
      <c r="R30759" t="s">
        <v>24</v>
      </c>
    </row>
    <row r="30760" spans="1:18" x14ac:dyDescent="0.25">
      <c r="A30760" s="1">
        <v>44149</v>
      </c>
      <c r="B30760" s="7">
        <v>44149</v>
      </c>
      <c r="C30760" s="4">
        <v>3.6386326100000002</v>
      </c>
      <c r="D30760" s="4">
        <v>3.6607146400000001</v>
      </c>
      <c r="E30760" s="4">
        <v>3.6021374800000001</v>
      </c>
      <c r="F30760" s="4">
        <v>3.6179851200000002</v>
      </c>
      <c r="G30760" s="4">
        <v>1.2859172741951601</v>
      </c>
      <c r="H30760" s="4">
        <v>-5.6745190331265651E-3</v>
      </c>
      <c r="I30760" s="4">
        <v>2.2516516604736668E-4</v>
      </c>
      <c r="J30760" s="13">
        <v>-8.3986763537367946</v>
      </c>
      <c r="K30760" s="4">
        <v>9.7754800946212011E-3</v>
      </c>
      <c r="L30760" s="7">
        <v>56517544.5324926</v>
      </c>
      <c r="M30760" s="7">
        <v>207039130.50063619</v>
      </c>
      <c r="N30760" s="12">
        <v>0.27298001298512475</v>
      </c>
      <c r="O30760" s="4">
        <v>1.1350961160249644E-9</v>
      </c>
      <c r="P30760" s="7">
        <v>204479635.13749561</v>
      </c>
      <c r="Q30760" s="7">
        <v>749064493.40903997</v>
      </c>
      <c r="R30760" t="s">
        <v>24</v>
      </c>
    </row>
    <row r="30761" spans="1:18" x14ac:dyDescent="0.25">
      <c r="A30761" s="1">
        <v>44150</v>
      </c>
      <c r="B30761" s="7">
        <v>44150</v>
      </c>
      <c r="C30761" s="4">
        <v>3.6179851200000002</v>
      </c>
      <c r="D30761" s="4">
        <v>3.67019049</v>
      </c>
      <c r="E30761" s="4">
        <v>3.5779812799999999</v>
      </c>
      <c r="F30761" s="4">
        <v>3.629337</v>
      </c>
      <c r="G30761" s="4">
        <v>1.2890499869670988</v>
      </c>
      <c r="H30761" s="4">
        <v>3.1376248446261905E-3</v>
      </c>
      <c r="I30761" s="4">
        <v>2.2746495632987082E-4</v>
      </c>
      <c r="J30761" s="13">
        <v>-8.3885143695488154</v>
      </c>
      <c r="K30761" s="4">
        <v>1.0213792492309149E-2</v>
      </c>
      <c r="L30761" s="7">
        <v>68883252.025692806</v>
      </c>
      <c r="M30761" s="7">
        <v>204069292.46580517</v>
      </c>
      <c r="N30761" s="12">
        <v>0.3375483454338688</v>
      </c>
      <c r="O30761" s="4">
        <v>-1.434433204800332E-2</v>
      </c>
      <c r="P30761" s="7">
        <v>250000535.25717184</v>
      </c>
      <c r="Q30761" s="7">
        <v>740636233.70996797</v>
      </c>
      <c r="R30761" t="s">
        <v>24</v>
      </c>
    </row>
    <row r="30762" spans="1:18" x14ac:dyDescent="0.25">
      <c r="A30762" s="1">
        <v>44151</v>
      </c>
      <c r="B30762" s="7">
        <v>44151</v>
      </c>
      <c r="C30762" s="4">
        <v>3.629337</v>
      </c>
      <c r="D30762" s="4">
        <v>3.6508648300000002</v>
      </c>
      <c r="E30762" s="4">
        <v>3.5464956000000001</v>
      </c>
      <c r="F30762" s="4">
        <v>3.5492643300000002</v>
      </c>
      <c r="G30762" s="4">
        <v>1.2667403510261013</v>
      </c>
      <c r="H30762" s="4">
        <v>-2.2062616395225863E-2</v>
      </c>
      <c r="I30762" s="4">
        <v>2.1232595675245425E-4</v>
      </c>
      <c r="J30762" s="13">
        <v>-8.4573879322329777</v>
      </c>
      <c r="K30762" s="4">
        <v>-6.6555305140990229E-2</v>
      </c>
      <c r="L30762" s="7">
        <v>80477777.645386204</v>
      </c>
      <c r="M30762" s="7">
        <v>204811752.43917379</v>
      </c>
      <c r="N30762" s="12">
        <v>0.39293535008098218</v>
      </c>
      <c r="O30762" s="4">
        <v>3.638273864712032E-3</v>
      </c>
      <c r="P30762" s="7">
        <v>285636905.55444068</v>
      </c>
      <c r="Q30762" s="7">
        <v>726931047.29715002</v>
      </c>
      <c r="R30762" t="s">
        <v>24</v>
      </c>
    </row>
    <row r="30763" spans="1:18" x14ac:dyDescent="0.25">
      <c r="A30763" s="1">
        <v>44152</v>
      </c>
      <c r="B30763" s="7">
        <v>44152</v>
      </c>
      <c r="C30763" s="4">
        <v>3.5752100800000002</v>
      </c>
      <c r="D30763" s="4">
        <v>3.72939482</v>
      </c>
      <c r="E30763" s="4">
        <v>3.5721732099999999</v>
      </c>
      <c r="F30763" s="4">
        <v>3.69339672</v>
      </c>
      <c r="G30763" s="4">
        <v>1.3065465549586284</v>
      </c>
      <c r="H30763" s="4">
        <v>4.0609088700925181E-2</v>
      </c>
      <c r="I30763" s="4">
        <v>2.0931208772829782E-4</v>
      </c>
      <c r="J30763" s="13">
        <v>-8.4716841770586218</v>
      </c>
      <c r="K30763" s="4">
        <v>-1.4194538766026768E-2</v>
      </c>
      <c r="L30763" s="7">
        <v>103700925.05921599</v>
      </c>
      <c r="M30763" s="7">
        <v>204811752.0694901</v>
      </c>
      <c r="N30763" s="12">
        <v>0.5063231187243179</v>
      </c>
      <c r="O30763" s="4">
        <v>-1.8049925285822622E-9</v>
      </c>
      <c r="P30763" s="7">
        <v>383008656.47467417</v>
      </c>
      <c r="Q30763" s="7">
        <v>756451053.31090796</v>
      </c>
      <c r="R30763" t="s">
        <v>24</v>
      </c>
    </row>
    <row r="30764" spans="1:18" x14ac:dyDescent="0.25">
      <c r="A30764" s="1">
        <v>44153</v>
      </c>
      <c r="B30764" s="7">
        <v>44153</v>
      </c>
      <c r="C30764" s="4">
        <v>3.6933966100000002</v>
      </c>
      <c r="D30764" s="4">
        <v>3.8519988000000001</v>
      </c>
      <c r="E30764" s="4">
        <v>3.6254995999999999</v>
      </c>
      <c r="F30764" s="4">
        <v>3.8143033599999998</v>
      </c>
      <c r="G30764" s="4">
        <v>1.3387580425574181</v>
      </c>
      <c r="H30764" s="4">
        <v>3.2735893045359031E-2</v>
      </c>
      <c r="I30764" s="4">
        <v>2.1423849434803297E-4</v>
      </c>
      <c r="J30764" s="13">
        <v>-8.4484207039212329</v>
      </c>
      <c r="K30764" s="4">
        <v>2.3536178312501415E-2</v>
      </c>
      <c r="L30764" s="7">
        <v>138646690.36416799</v>
      </c>
      <c r="M30764" s="7">
        <v>204811752.06057733</v>
      </c>
      <c r="N30764" s="12">
        <v>0.67694694747379702</v>
      </c>
      <c r="O30764" s="4">
        <v>-4.3516897102698138E-11</v>
      </c>
      <c r="P30764" s="7">
        <v>528840536.90892553</v>
      </c>
      <c r="Q30764" s="7">
        <v>781214154.05214703</v>
      </c>
      <c r="R30764" t="s">
        <v>24</v>
      </c>
    </row>
    <row r="30765" spans="1:18" x14ac:dyDescent="0.25">
      <c r="A30765" s="1">
        <v>44154</v>
      </c>
      <c r="B30765" s="7">
        <v>44154</v>
      </c>
      <c r="C30765" s="4">
        <v>3.8143020399999998</v>
      </c>
      <c r="D30765" s="4">
        <v>4.1775026799999999</v>
      </c>
      <c r="E30765" s="4">
        <v>3.79378438</v>
      </c>
      <c r="F30765" s="4">
        <v>4.1518900099999998</v>
      </c>
      <c r="G30765" s="4">
        <v>1.4235636546649146</v>
      </c>
      <c r="H30765" s="4">
        <v>8.8505453850424728E-2</v>
      </c>
      <c r="I30765" s="4">
        <v>2.3302851095864264E-4</v>
      </c>
      <c r="J30765" s="13">
        <v>-8.3643497472551473</v>
      </c>
      <c r="K30765" s="4">
        <v>8.7706071067158761E-2</v>
      </c>
      <c r="L30765" s="7">
        <v>259695861.187388</v>
      </c>
      <c r="M30765" s="7">
        <v>204811752.24433535</v>
      </c>
      <c r="N30765" s="12">
        <v>1.2679734358093733</v>
      </c>
      <c r="O30765" s="4">
        <v>8.9720447460773993E-10</v>
      </c>
      <c r="P30765" s="7">
        <v>1078228651.7022629</v>
      </c>
      <c r="Q30765" s="7">
        <v>850355868.07385099</v>
      </c>
      <c r="R30765" t="s">
        <v>24</v>
      </c>
    </row>
    <row r="30766" spans="1:18" x14ac:dyDescent="0.25">
      <c r="A30766" s="1">
        <v>44155</v>
      </c>
      <c r="B30766" s="7">
        <v>44155</v>
      </c>
      <c r="C30766" s="4">
        <v>4.1518909400000004</v>
      </c>
      <c r="D30766" s="4">
        <v>4.3986038499999998</v>
      </c>
      <c r="E30766" s="4">
        <v>4.14044992</v>
      </c>
      <c r="F30766" s="4">
        <v>4.2950988700000003</v>
      </c>
      <c r="G30766" s="4">
        <v>1.4574745749617215</v>
      </c>
      <c r="H30766" s="4">
        <v>3.4492450343115079E-2</v>
      </c>
      <c r="I30766" s="4">
        <v>2.3065497874106327E-4</v>
      </c>
      <c r="J30766" s="13">
        <v>-8.3745875624961954</v>
      </c>
      <c r="K30766" s="4">
        <v>-1.0185587196240646E-2</v>
      </c>
      <c r="L30766" s="7">
        <v>205964852.17149001</v>
      </c>
      <c r="M30766" s="7">
        <v>204811752.38907617</v>
      </c>
      <c r="N30766" s="12">
        <v>1.0056300469526931</v>
      </c>
      <c r="O30766" s="4">
        <v>7.0670173144340887E-10</v>
      </c>
      <c r="P30766" s="7">
        <v>884639403.82148385</v>
      </c>
      <c r="Q30766" s="7">
        <v>879686726.24904096</v>
      </c>
      <c r="R30766" t="s">
        <v>24</v>
      </c>
    </row>
    <row r="30767" spans="1:18" x14ac:dyDescent="0.25">
      <c r="A30767" s="1">
        <v>44156</v>
      </c>
      <c r="B30767" s="7">
        <v>44156</v>
      </c>
      <c r="C30767" s="4">
        <v>4.2950988700000003</v>
      </c>
      <c r="D30767" s="4">
        <v>4.3720340799999997</v>
      </c>
      <c r="E30767" s="4">
        <v>4.1719152299999998</v>
      </c>
      <c r="F30767" s="4">
        <v>4.3293342800000003</v>
      </c>
      <c r="G30767" s="4">
        <v>1.4654137842358477</v>
      </c>
      <c r="H30767" s="4">
        <v>7.9708083646512114E-3</v>
      </c>
      <c r="I30767" s="4">
        <v>2.3223260509396522E-4</v>
      </c>
      <c r="J30767" s="13">
        <v>-8.3677710804101899</v>
      </c>
      <c r="K30767" s="4">
        <v>6.8397671774213624E-3</v>
      </c>
      <c r="L30767" s="7">
        <v>155317156.66151699</v>
      </c>
      <c r="M30767" s="7">
        <v>204811752.48553246</v>
      </c>
      <c r="N30767" s="12">
        <v>0.75834103647195894</v>
      </c>
      <c r="O30767" s="4">
        <v>4.7095094967082772E-10</v>
      </c>
      <c r="P30767" s="7">
        <v>672419890.60683596</v>
      </c>
      <c r="Q30767" s="7">
        <v>886698540.98249102</v>
      </c>
      <c r="R30767" t="s">
        <v>24</v>
      </c>
    </row>
    <row r="30768" spans="1:18" x14ac:dyDescent="0.25">
      <c r="A30768" s="1">
        <v>44157</v>
      </c>
      <c r="B30768" s="7">
        <v>44157</v>
      </c>
      <c r="C30768" s="4">
        <v>4.3293342900000003</v>
      </c>
      <c r="D30768" s="4">
        <v>4.3478290299999998</v>
      </c>
      <c r="E30768" s="4">
        <v>4.0664487899999999</v>
      </c>
      <c r="F30768" s="4">
        <v>4.2389881599999999</v>
      </c>
      <c r="G30768" s="4">
        <v>1.4443245992550164</v>
      </c>
      <c r="H30768" s="4">
        <v>-2.0868363160906209E-2</v>
      </c>
      <c r="I30768" s="4">
        <v>2.3075599225109636E-4</v>
      </c>
      <c r="J30768" s="13">
        <v>-8.3741497163330241</v>
      </c>
      <c r="K30768" s="4">
        <v>-6.3583356104169545E-3</v>
      </c>
      <c r="L30768" s="7">
        <v>143509314.66475901</v>
      </c>
      <c r="M30768" s="7">
        <v>204811752.4820112</v>
      </c>
      <c r="N30768" s="12">
        <v>0.70068886636455863</v>
      </c>
      <c r="O30768" s="4">
        <v>-1.7192683313641816E-11</v>
      </c>
      <c r="P30768" s="7">
        <v>608334285.71362782</v>
      </c>
      <c r="Q30768" s="7">
        <v>868194593.80009604</v>
      </c>
      <c r="R30768" t="s">
        <v>24</v>
      </c>
    </row>
    <row r="30769" spans="1:18" x14ac:dyDescent="0.25">
      <c r="A30769" s="1">
        <v>44158</v>
      </c>
      <c r="B30769" s="7">
        <v>44158</v>
      </c>
      <c r="C30769" s="4">
        <v>4.2389883299999997</v>
      </c>
      <c r="D30769" s="4">
        <v>4.3573789200000004</v>
      </c>
      <c r="E30769" s="4">
        <v>4.1921781300000003</v>
      </c>
      <c r="F30769" s="4">
        <v>4.2370429400000003</v>
      </c>
      <c r="G30769" s="4">
        <v>1.4438656061222161</v>
      </c>
      <c r="H30769" s="4">
        <v>-4.5888781156671991E-4</v>
      </c>
      <c r="I30769" s="4">
        <v>2.3072396460269951E-4</v>
      </c>
      <c r="J30769" s="13">
        <v>-8.374288520404459</v>
      </c>
      <c r="K30769" s="4">
        <v>-1.3879443859469596E-4</v>
      </c>
      <c r="L30769" s="7">
        <v>165101859.196886</v>
      </c>
      <c r="M30769" s="7">
        <v>204811752.15685305</v>
      </c>
      <c r="N30769" s="12">
        <v>0.80611516408708994</v>
      </c>
      <c r="O30769" s="4">
        <v>-1.5875951700210244E-9</v>
      </c>
      <c r="P30769" s="7">
        <v>699543666.89103997</v>
      </c>
      <c r="Q30769" s="7">
        <v>867796188.50522399</v>
      </c>
      <c r="R30769" t="s">
        <v>24</v>
      </c>
    </row>
    <row r="30770" spans="1:18" x14ac:dyDescent="0.25">
      <c r="A30770" s="1">
        <v>44159</v>
      </c>
      <c r="B30770" s="7">
        <v>44159</v>
      </c>
      <c r="C30770" s="4">
        <v>4.2381772700000004</v>
      </c>
      <c r="D30770" s="4">
        <v>4.53783403</v>
      </c>
      <c r="E30770" s="4">
        <v>4.2381772700000004</v>
      </c>
      <c r="F30770" s="4">
        <v>4.4305108600000001</v>
      </c>
      <c r="G30770" s="4">
        <v>1.4885148956928265</v>
      </c>
      <c r="H30770" s="4">
        <v>4.5661071350860512E-2</v>
      </c>
      <c r="I30770" s="4">
        <v>2.318733012246076E-4</v>
      </c>
      <c r="J30770" s="13">
        <v>-8.3693194508844737</v>
      </c>
      <c r="K30770" s="4">
        <v>4.981435820449868E-3</v>
      </c>
      <c r="L30770" s="7">
        <v>263268594.98514</v>
      </c>
      <c r="M30770" s="7">
        <v>204811752.27434111</v>
      </c>
      <c r="N30770" s="12">
        <v>1.2854174238619722</v>
      </c>
      <c r="O30770" s="4">
        <v>5.736392330226385E-10</v>
      </c>
      <c r="P30770" s="7">
        <v>1166414369.1786044</v>
      </c>
      <c r="Q30770" s="7">
        <v>907420692.70709801</v>
      </c>
      <c r="R30770" t="s">
        <v>24</v>
      </c>
    </row>
    <row r="30771" spans="1:18" x14ac:dyDescent="0.25">
      <c r="A30771" s="1">
        <v>44160</v>
      </c>
      <c r="B30771" s="7">
        <v>44160</v>
      </c>
      <c r="C30771" s="4">
        <v>4.4305335799999996</v>
      </c>
      <c r="D30771" s="4">
        <v>4.47012784</v>
      </c>
      <c r="E30771" s="4">
        <v>4.0838898400000003</v>
      </c>
      <c r="F30771" s="4">
        <v>4.1590496999999997</v>
      </c>
      <c r="G30771" s="4">
        <v>1.4252866106773519</v>
      </c>
      <c r="H30771" s="4">
        <v>-6.1270848572076472E-2</v>
      </c>
      <c r="I30771" s="4">
        <v>2.2202770040954603E-4</v>
      </c>
      <c r="J30771" s="13">
        <v>-8.4127084072563729</v>
      </c>
      <c r="K30771" s="4">
        <v>-4.2461123221446191E-2</v>
      </c>
      <c r="L30771" s="7">
        <v>148383467.13287899</v>
      </c>
      <c r="M30771" s="7">
        <v>204811752.30718139</v>
      </c>
      <c r="N30771" s="12">
        <v>0.72448707391717471</v>
      </c>
      <c r="O30771" s="4">
        <v>1.6034373692062813E-10</v>
      </c>
      <c r="P30771" s="7">
        <v>617134214.46396017</v>
      </c>
      <c r="Q30771" s="7">
        <v>851822256.98965704</v>
      </c>
      <c r="R30771" t="s">
        <v>24</v>
      </c>
    </row>
    <row r="30772" spans="1:18" x14ac:dyDescent="0.25">
      <c r="A30772" s="1">
        <v>44161</v>
      </c>
      <c r="B30772" s="7">
        <v>44161</v>
      </c>
      <c r="C30772" s="4">
        <v>4.1581579900000003</v>
      </c>
      <c r="D30772" s="4">
        <v>4.1923133100000003</v>
      </c>
      <c r="E30772" s="4">
        <v>3.8415852099999999</v>
      </c>
      <c r="F30772" s="4">
        <v>4.0669341699999997</v>
      </c>
      <c r="G30772" s="4">
        <v>1.4028894404159209</v>
      </c>
      <c r="H30772" s="4">
        <v>-2.214821573303153E-2</v>
      </c>
      <c r="I30772" s="4">
        <v>2.371303965411221E-4</v>
      </c>
      <c r="J30772" s="13">
        <v>-8.3469003717556323</v>
      </c>
      <c r="K30772" s="4">
        <v>6.8021675240152735E-2</v>
      </c>
      <c r="L30772" s="7">
        <v>245838902.28679201</v>
      </c>
      <c r="M30772" s="7">
        <v>204811752.25279689</v>
      </c>
      <c r="N30772" s="12">
        <v>1.2003163860604824</v>
      </c>
      <c r="O30772" s="4">
        <v>-2.655340778820015E-10</v>
      </c>
      <c r="P30772" s="7">
        <v>999810632.02544546</v>
      </c>
      <c r="Q30772" s="7">
        <v>832955913.65447402</v>
      </c>
      <c r="R30772" t="s">
        <v>24</v>
      </c>
    </row>
    <row r="30773" spans="1:18" x14ac:dyDescent="0.25">
      <c r="A30773" s="1">
        <v>44162</v>
      </c>
      <c r="B30773" s="7">
        <v>44162</v>
      </c>
      <c r="C30773" s="4">
        <v>4.0684871500000002</v>
      </c>
      <c r="D30773" s="4">
        <v>4.1064229299999999</v>
      </c>
      <c r="E30773" s="4">
        <v>3.9429565800000002</v>
      </c>
      <c r="F30773" s="4">
        <v>4.0665659700000001</v>
      </c>
      <c r="G30773" s="4">
        <v>1.4027989012891209</v>
      </c>
      <c r="H30773" s="4">
        <v>-9.0535028256824885E-5</v>
      </c>
      <c r="I30773" s="4">
        <v>2.3769408941376246E-4</v>
      </c>
      <c r="J30773" s="13">
        <v>-8.3445260496466087</v>
      </c>
      <c r="K30773" s="4">
        <v>2.3771430439227296E-3</v>
      </c>
      <c r="L30773" s="7">
        <v>114308919.340345</v>
      </c>
      <c r="M30773" s="7">
        <v>204811752.44544724</v>
      </c>
      <c r="N30773" s="12">
        <v>0.55811699267986015</v>
      </c>
      <c r="O30773" s="4">
        <v>9.4062155041908018E-10</v>
      </c>
      <c r="P30773" s="7">
        <v>464844761.45692182</v>
      </c>
      <c r="Q30773" s="7">
        <v>832880502.75072002</v>
      </c>
      <c r="R30773" t="s">
        <v>24</v>
      </c>
    </row>
    <row r="30774" spans="1:18" x14ac:dyDescent="0.25">
      <c r="A30774" s="1">
        <v>44164</v>
      </c>
      <c r="B30774" s="7">
        <v>44164</v>
      </c>
      <c r="C30774" s="4">
        <v>4.1057669099999998</v>
      </c>
      <c r="D30774" s="4">
        <v>4.1057669099999998</v>
      </c>
      <c r="E30774" s="4">
        <v>4.0427638699999999</v>
      </c>
      <c r="F30774" s="4">
        <v>4.0562719899999999</v>
      </c>
      <c r="G30774" s="4">
        <v>1.4002643227190503</v>
      </c>
      <c r="H30774" s="4">
        <v>-2.5313692378142205E-3</v>
      </c>
      <c r="I30774" s="4">
        <v>2.2314816062953452E-4</v>
      </c>
      <c r="J30774" s="13">
        <v>-8.4076746096765653</v>
      </c>
      <c r="K30774" s="4">
        <v>-6.1196005420678899E-2</v>
      </c>
      <c r="L30774" s="7">
        <v>88142078.772086099</v>
      </c>
      <c r="M30774" s="7">
        <v>204811752.40660945</v>
      </c>
      <c r="N30774" s="12">
        <v>0.4303565480807911</v>
      </c>
      <c r="O30774" s="4">
        <v>-1.8962676714336226E-10</v>
      </c>
      <c r="P30774" s="7">
        <v>357528245.2635864</v>
      </c>
      <c r="Q30774" s="7">
        <v>830772174.509745</v>
      </c>
      <c r="R30774" t="s">
        <v>24</v>
      </c>
    </row>
    <row r="30775" spans="1:18" x14ac:dyDescent="0.25">
      <c r="A30775" s="1">
        <v>44165</v>
      </c>
      <c r="B30775" s="7">
        <v>44165</v>
      </c>
      <c r="C30775" s="4">
        <v>4.0563172099999996</v>
      </c>
      <c r="D30775" s="4">
        <v>4.2029733299999998</v>
      </c>
      <c r="E30775" s="4">
        <v>4.05229032</v>
      </c>
      <c r="F30775" s="4">
        <v>4.1434716099999997</v>
      </c>
      <c r="G30775" s="4">
        <v>1.4215339895880605</v>
      </c>
      <c r="H30775" s="4">
        <v>2.1497478525842103E-2</v>
      </c>
      <c r="I30775" s="4">
        <v>2.1112332819337229E-4</v>
      </c>
      <c r="J30775" s="13">
        <v>-8.4630681014307303</v>
      </c>
      <c r="K30775" s="4">
        <v>-5.3887212882411259E-2</v>
      </c>
      <c r="L30775" s="7">
        <v>132509010.213486</v>
      </c>
      <c r="M30775" s="7">
        <v>204811752.48854452</v>
      </c>
      <c r="N30775" s="12">
        <v>0.64697952438494688</v>
      </c>
      <c r="O30775" s="4">
        <v>4.0005066575960217E-10</v>
      </c>
      <c r="P30775" s="7">
        <v>549047321.88877928</v>
      </c>
      <c r="Q30775" s="7">
        <v>848631681.83063102</v>
      </c>
      <c r="R30775" t="s">
        <v>24</v>
      </c>
    </row>
    <row r="30776" spans="1:18" x14ac:dyDescent="0.25">
      <c r="A30776" s="1">
        <v>44166</v>
      </c>
      <c r="B30776" s="7">
        <v>44166</v>
      </c>
      <c r="C30776" s="4">
        <v>4.1443763300000001</v>
      </c>
      <c r="D30776" s="4">
        <v>4.1914435699999997</v>
      </c>
      <c r="E30776" s="4">
        <v>3.9554382000000001</v>
      </c>
      <c r="F30776" s="4">
        <v>4.0106051799999998</v>
      </c>
      <c r="G30776" s="4">
        <v>1.3889421476372821</v>
      </c>
      <c r="H30776" s="4">
        <v>-3.2066451156401186E-2</v>
      </c>
      <c r="I30776" s="4">
        <v>2.1329604545388496E-4</v>
      </c>
      <c r="J30776" s="13">
        <v>-8.4528294724905972</v>
      </c>
      <c r="K30776" s="4">
        <v>1.0291223045340732E-2</v>
      </c>
      <c r="L30776" s="7">
        <v>150992353.90473899</v>
      </c>
      <c r="M30776" s="7">
        <v>204811752.41263366</v>
      </c>
      <c r="N30776" s="12">
        <v>0.73722504751844087</v>
      </c>
      <c r="O30776" s="4">
        <v>-3.706372575703359E-10</v>
      </c>
      <c r="P30776" s="7">
        <v>605570716.71073937</v>
      </c>
      <c r="Q30776" s="7">
        <v>821419075.15098596</v>
      </c>
      <c r="R30776" t="s">
        <v>24</v>
      </c>
    </row>
    <row r="30777" spans="1:18" x14ac:dyDescent="0.25">
      <c r="A30777" s="1">
        <v>44167</v>
      </c>
      <c r="B30777" s="7">
        <v>44167</v>
      </c>
      <c r="C30777" s="4">
        <v>4.0107711999999998</v>
      </c>
      <c r="D30777" s="4">
        <v>4.04433343</v>
      </c>
      <c r="E30777" s="4">
        <v>3.9500862899999998</v>
      </c>
      <c r="F30777" s="4">
        <v>4.0110449800000003</v>
      </c>
      <c r="G30777" s="4">
        <v>1.3890518008860948</v>
      </c>
      <c r="H30777" s="4">
        <v>1.0965926094987624E-4</v>
      </c>
      <c r="I30777" s="4">
        <v>2.0889672087953139E-4</v>
      </c>
      <c r="J30777" s="13">
        <v>-8.47367058660714</v>
      </c>
      <c r="K30777" s="4">
        <v>-2.0625438999546348E-2</v>
      </c>
      <c r="L30777" s="7">
        <v>99818030.998773694</v>
      </c>
      <c r="M30777" s="7">
        <v>204811752.20298848</v>
      </c>
      <c r="N30777" s="12">
        <v>0.48736476264235201</v>
      </c>
      <c r="O30777" s="4">
        <v>-1.0235993756448645E-9</v>
      </c>
      <c r="P30777" s="7">
        <v>400374612.15111566</v>
      </c>
      <c r="Q30777" s="7">
        <v>821509150.51880097</v>
      </c>
      <c r="R30777" t="s">
        <v>24</v>
      </c>
    </row>
    <row r="30778" spans="1:18" x14ac:dyDescent="0.25">
      <c r="A30778" s="1">
        <v>44168</v>
      </c>
      <c r="B30778" s="7">
        <v>44168</v>
      </c>
      <c r="C30778" s="4">
        <v>4.0116619499999997</v>
      </c>
      <c r="D30778" s="4">
        <v>4.0286604099999996</v>
      </c>
      <c r="E30778" s="4">
        <v>3.9623966500000001</v>
      </c>
      <c r="F30778" s="4">
        <v>3.9800700199999999</v>
      </c>
      <c r="G30778" s="4">
        <v>1.3812994121064159</v>
      </c>
      <c r="H30778" s="4">
        <v>-7.7224165160073664E-3</v>
      </c>
      <c r="I30778" s="4">
        <v>2.0467927279135711E-4</v>
      </c>
      <c r="J30778" s="13">
        <v>-8.4940663269389258</v>
      </c>
      <c r="K30778" s="4">
        <v>-2.0189154096901477E-2</v>
      </c>
      <c r="L30778" s="7">
        <v>85876078.573041707</v>
      </c>
      <c r="M30778" s="7">
        <v>204811752.33801392</v>
      </c>
      <c r="N30778" s="12">
        <v>0.41929272901935299</v>
      </c>
      <c r="O30778" s="4">
        <v>6.5926608309445305E-10</v>
      </c>
      <c r="P30778" s="7">
        <v>341792805.76372766</v>
      </c>
      <c r="Q30778" s="7">
        <v>815165115.22419405</v>
      </c>
      <c r="R30778" t="s">
        <v>24</v>
      </c>
    </row>
    <row r="30779" spans="1:18" x14ac:dyDescent="0.25">
      <c r="A30779" s="1">
        <v>44169</v>
      </c>
      <c r="B30779" s="7">
        <v>44169</v>
      </c>
      <c r="C30779" s="4">
        <v>3.9801821099999999</v>
      </c>
      <c r="D30779" s="4">
        <v>3.9899964300000001</v>
      </c>
      <c r="E30779" s="4">
        <v>3.85688685</v>
      </c>
      <c r="F30779" s="4">
        <v>3.8711032200000002</v>
      </c>
      <c r="G30779" s="4">
        <v>1.3535395361844667</v>
      </c>
      <c r="H30779" s="4">
        <v>-2.7378111302674948E-2</v>
      </c>
      <c r="I30779" s="4">
        <v>2.0701346209560134E-4</v>
      </c>
      <c r="J30779" s="13">
        <v>-8.4827267325352746</v>
      </c>
      <c r="K30779" s="4">
        <v>1.1404131314378972E-2</v>
      </c>
      <c r="L30779" s="7">
        <v>101396173.519869</v>
      </c>
      <c r="M30779" s="7">
        <v>204811751.99861887</v>
      </c>
      <c r="N30779" s="12">
        <v>0.49507009500388804</v>
      </c>
      <c r="O30779" s="4">
        <v>-1.6571072819786509E-9</v>
      </c>
      <c r="P30779" s="7">
        <v>392515053.80844367</v>
      </c>
      <c r="Q30779" s="7">
        <v>792847432.65569496</v>
      </c>
      <c r="R30779" t="s">
        <v>24</v>
      </c>
    </row>
    <row r="30780" spans="1:18" x14ac:dyDescent="0.25">
      <c r="A30780" s="1">
        <v>44170</v>
      </c>
      <c r="B30780" s="7">
        <v>44170</v>
      </c>
      <c r="C30780" s="4">
        <v>3.8708768400000002</v>
      </c>
      <c r="D30780" s="4">
        <v>3.9493142799999998</v>
      </c>
      <c r="E30780" s="4">
        <v>3.8429619499999998</v>
      </c>
      <c r="F30780" s="4">
        <v>3.9115719699999998</v>
      </c>
      <c r="G30780" s="4">
        <v>1.3639393315646775</v>
      </c>
      <c r="H30780" s="4">
        <v>1.0454061206872083E-2</v>
      </c>
      <c r="I30780" s="4">
        <v>2.0421451235749942E-4</v>
      </c>
      <c r="J30780" s="13">
        <v>-8.4963395854274797</v>
      </c>
      <c r="K30780" s="4">
        <v>-1.3520617015763599E-2</v>
      </c>
      <c r="L30780" s="7">
        <v>78630200.991404995</v>
      </c>
      <c r="M30780" s="7">
        <v>204811752.27579439</v>
      </c>
      <c r="N30780" s="12">
        <v>0.38391449766770969</v>
      </c>
      <c r="O30780" s="4">
        <v>1.3533184164744148E-9</v>
      </c>
      <c r="P30780" s="7">
        <v>307567690.19344598</v>
      </c>
      <c r="Q30780" s="7">
        <v>801135909.32858098</v>
      </c>
      <c r="R30780" t="s">
        <v>24</v>
      </c>
    </row>
    <row r="30781" spans="1:18" x14ac:dyDescent="0.25">
      <c r="A30781" s="1">
        <v>44171</v>
      </c>
      <c r="B30781" s="7">
        <v>44171</v>
      </c>
      <c r="C30781" s="4">
        <v>3.91175929</v>
      </c>
      <c r="D30781" s="4">
        <v>3.9470084600000002</v>
      </c>
      <c r="E30781" s="4">
        <v>3.8841993399999999</v>
      </c>
      <c r="F30781" s="4">
        <v>3.9126317500000001</v>
      </c>
      <c r="G30781" s="4">
        <v>1.3642102294207168</v>
      </c>
      <c r="H30781" s="4">
        <v>2.7093455217705936E-4</v>
      </c>
      <c r="I30781" s="4">
        <v>2.0225418896842651E-4</v>
      </c>
      <c r="J30781" s="13">
        <v>-8.5059852904061604</v>
      </c>
      <c r="K30781" s="4">
        <v>-9.599334378553653E-3</v>
      </c>
      <c r="L30781" s="7">
        <v>59035361.547723301</v>
      </c>
      <c r="M30781" s="7">
        <v>204811752.42610475</v>
      </c>
      <c r="N30781" s="12">
        <v>0.28824206056741308</v>
      </c>
      <c r="O30781" s="4">
        <v>7.3389522659522851E-10</v>
      </c>
      <c r="P30781" s="7">
        <v>230983629.96435133</v>
      </c>
      <c r="Q30781" s="7">
        <v>801352965.31551695</v>
      </c>
      <c r="R30781" t="s">
        <v>24</v>
      </c>
    </row>
    <row r="30782" spans="1:18" x14ac:dyDescent="0.25">
      <c r="A30782" s="1">
        <v>44172</v>
      </c>
      <c r="B30782" s="7">
        <v>44172</v>
      </c>
      <c r="C30782" s="4">
        <v>3.9125267199999998</v>
      </c>
      <c r="D30782" s="4">
        <v>3.9841573000000001</v>
      </c>
      <c r="E30782" s="4">
        <v>3.8828287100000001</v>
      </c>
      <c r="F30782" s="4">
        <v>3.9271862199999998</v>
      </c>
      <c r="G30782" s="4">
        <v>1.3679231948942743</v>
      </c>
      <c r="H30782" s="4">
        <v>3.7198670690130149E-3</v>
      </c>
      <c r="I30782" s="4">
        <v>2.0463014119410916E-4</v>
      </c>
      <c r="J30782" s="13">
        <v>-8.4943063976326627</v>
      </c>
      <c r="K30782" s="4">
        <v>1.1747357312107676E-2</v>
      </c>
      <c r="L30782" s="7">
        <v>87791078.147133395</v>
      </c>
      <c r="M30782" s="7">
        <v>204811752.43190914</v>
      </c>
      <c r="N30782" s="12">
        <v>0.42864277613326923</v>
      </c>
      <c r="O30782" s="4">
        <v>2.8340120361447042E-11</v>
      </c>
      <c r="P30782" s="7">
        <v>344771912.33836538</v>
      </c>
      <c r="Q30782" s="7">
        <v>804333891.84464502</v>
      </c>
      <c r="R30782" t="s">
        <v>24</v>
      </c>
    </row>
    <row r="30783" spans="1:18" x14ac:dyDescent="0.25">
      <c r="A30783" s="1">
        <v>44173</v>
      </c>
      <c r="B30783" s="7">
        <v>44173</v>
      </c>
      <c r="C30783" s="4">
        <v>3.92750434</v>
      </c>
      <c r="D30783" s="4">
        <v>4.1897561300000001</v>
      </c>
      <c r="E30783" s="4">
        <v>3.9258861600000001</v>
      </c>
      <c r="F30783" s="4">
        <v>4.0960376900000002</v>
      </c>
      <c r="G30783" s="4">
        <v>1.4100200893550279</v>
      </c>
      <c r="H30783" s="4">
        <v>4.2995534344689244E-2</v>
      </c>
      <c r="I30783" s="4">
        <v>2.2356887130990956E-4</v>
      </c>
      <c r="J30783" s="13">
        <v>-8.4057910423411872</v>
      </c>
      <c r="K30783" s="4">
        <v>9.2551028921176323E-2</v>
      </c>
      <c r="L30783" s="7">
        <v>165747138.40152001</v>
      </c>
      <c r="M30783" s="7">
        <v>204811752.32643452</v>
      </c>
      <c r="N30783" s="12">
        <v>0.8092657599909</v>
      </c>
      <c r="O30783" s="4">
        <v>-5.1498324585927273E-10</v>
      </c>
      <c r="P30783" s="7">
        <v>678906525.90227234</v>
      </c>
      <c r="Q30783" s="7">
        <v>838916656.88402104</v>
      </c>
      <c r="R30783" t="s">
        <v>24</v>
      </c>
    </row>
    <row r="30784" spans="1:18" x14ac:dyDescent="0.25">
      <c r="A30784" s="1">
        <v>44174</v>
      </c>
      <c r="B30784" s="7">
        <v>44174</v>
      </c>
      <c r="C30784" s="4">
        <v>4.0960739500000001</v>
      </c>
      <c r="D30784" s="4">
        <v>4.1137467599999997</v>
      </c>
      <c r="E30784" s="4">
        <v>3.9454945499999998</v>
      </c>
      <c r="F30784" s="4">
        <v>4.0804891599999999</v>
      </c>
      <c r="G30784" s="4">
        <v>1.4062168733864429</v>
      </c>
      <c r="H30784" s="4">
        <v>-3.7959929025946598E-3</v>
      </c>
      <c r="I30784" s="4">
        <v>2.1992604132986873E-4</v>
      </c>
      <c r="J30784" s="13">
        <v>-8.4222192439049799</v>
      </c>
      <c r="K30784" s="4">
        <v>-1.6293994591899855E-2</v>
      </c>
      <c r="L30784" s="7">
        <v>91100221.792907</v>
      </c>
      <c r="M30784" s="7">
        <v>204811752.07081228</v>
      </c>
      <c r="N30784" s="12">
        <v>0.44479977770713913</v>
      </c>
      <c r="O30784" s="4">
        <v>-1.2480838380472595E-9</v>
      </c>
      <c r="P30784" s="7">
        <v>371733467.49955279</v>
      </c>
      <c r="Q30784" s="7">
        <v>835732134.16555703</v>
      </c>
      <c r="R30784" t="s">
        <v>24</v>
      </c>
    </row>
    <row r="30785" spans="1:18" x14ac:dyDescent="0.25">
      <c r="A30785" s="1">
        <v>44175</v>
      </c>
      <c r="B30785" s="7">
        <v>44175</v>
      </c>
      <c r="C30785" s="4">
        <v>4.0804342900000004</v>
      </c>
      <c r="D30785" s="4">
        <v>4.15473655</v>
      </c>
      <c r="E30785" s="4">
        <v>3.9421202100000001</v>
      </c>
      <c r="F30785" s="4">
        <v>3.9945704700000002</v>
      </c>
      <c r="G30785" s="4">
        <v>1.3849360565417621</v>
      </c>
      <c r="H30785" s="4">
        <v>-2.1055978004362531E-2</v>
      </c>
      <c r="I30785" s="4">
        <v>2.1870091411264994E-4</v>
      </c>
      <c r="J30785" s="13">
        <v>-8.4278054505342297</v>
      </c>
      <c r="K30785" s="4">
        <v>-5.5706327900533299E-3</v>
      </c>
      <c r="L30785" s="7">
        <v>94293779.103312001</v>
      </c>
      <c r="M30785" s="7">
        <v>204811752.38983905</v>
      </c>
      <c r="N30785" s="12">
        <v>0.46039242378939788</v>
      </c>
      <c r="O30785" s="4">
        <v>1.5576585082737278E-9</v>
      </c>
      <c r="P30785" s="7">
        <v>376663145.51079321</v>
      </c>
      <c r="Q30785" s="7">
        <v>818134978.00540304</v>
      </c>
      <c r="R30785" t="s">
        <v>24</v>
      </c>
    </row>
    <row r="30786" spans="1:18" x14ac:dyDescent="0.25">
      <c r="A30786" s="1">
        <v>44176</v>
      </c>
      <c r="B30786" s="7">
        <v>44176</v>
      </c>
      <c r="C30786" s="4">
        <v>3.9948575800000001</v>
      </c>
      <c r="D30786" s="4">
        <v>4.0433782899999997</v>
      </c>
      <c r="E30786" s="4">
        <v>3.85783459</v>
      </c>
      <c r="F30786" s="4">
        <v>3.9589305800000001</v>
      </c>
      <c r="G30786" s="4">
        <v>1.3759739332392658</v>
      </c>
      <c r="H30786" s="4">
        <v>-8.9220831795715234E-3</v>
      </c>
      <c r="I30786" s="4">
        <v>2.1922319998478001E-4</v>
      </c>
      <c r="J30786" s="13">
        <v>-8.4254201691443775</v>
      </c>
      <c r="K30786" s="4">
        <v>2.388128436724514E-3</v>
      </c>
      <c r="L30786" s="7">
        <v>90728276.738571405</v>
      </c>
      <c r="M30786" s="7">
        <v>204811752.09708601</v>
      </c>
      <c r="N30786" s="12">
        <v>0.44298374389944128</v>
      </c>
      <c r="O30786" s="4">
        <v>-1.4293761826388321E-9</v>
      </c>
      <c r="P30786" s="7">
        <v>359186949.25103301</v>
      </c>
      <c r="Q30786" s="7">
        <v>810835508.52053297</v>
      </c>
      <c r="R30786" t="s">
        <v>24</v>
      </c>
    </row>
    <row r="30787" spans="1:18" x14ac:dyDescent="0.25">
      <c r="A30787" s="1">
        <v>44177</v>
      </c>
      <c r="B30787" s="7">
        <v>44177</v>
      </c>
      <c r="C30787" s="4">
        <v>3.95840879</v>
      </c>
      <c r="D30787" s="4">
        <v>4.0186891500000002</v>
      </c>
      <c r="E30787" s="4">
        <v>3.9484393199999999</v>
      </c>
      <c r="F30787" s="4">
        <v>3.99171487</v>
      </c>
      <c r="G30787" s="4">
        <v>1.3842209305476043</v>
      </c>
      <c r="H30787" s="4">
        <v>8.2810974674882871E-3</v>
      </c>
      <c r="I30787" s="4">
        <v>2.1228396675717858E-4</v>
      </c>
      <c r="J30787" s="13">
        <v>-8.4575857137406043</v>
      </c>
      <c r="K30787" s="4">
        <v>-3.1653735681639511E-2</v>
      </c>
      <c r="L30787" s="7">
        <v>66987373.859086797</v>
      </c>
      <c r="M30787" s="7">
        <v>204811752.23657119</v>
      </c>
      <c r="N30787" s="12">
        <v>0.32706801796076584</v>
      </c>
      <c r="O30787" s="4">
        <v>6.8104090194902812E-10</v>
      </c>
      <c r="P30787" s="7">
        <v>267394496.33556604</v>
      </c>
      <c r="Q30787" s="7">
        <v>817550116.95347703</v>
      </c>
      <c r="R30787" t="s">
        <v>24</v>
      </c>
    </row>
    <row r="30788" spans="1:18" x14ac:dyDescent="0.25">
      <c r="A30788" s="1">
        <v>44178</v>
      </c>
      <c r="B30788" s="7">
        <v>44178</v>
      </c>
      <c r="C30788" s="4">
        <v>3.9918196400000001</v>
      </c>
      <c r="D30788" s="4">
        <v>4.0273266200000002</v>
      </c>
      <c r="E30788" s="4">
        <v>3.9709161399999999</v>
      </c>
      <c r="F30788" s="4">
        <v>3.9794711</v>
      </c>
      <c r="G30788" s="4">
        <v>1.3811489210185253</v>
      </c>
      <c r="H30788" s="4">
        <v>-3.0672957359802575E-3</v>
      </c>
      <c r="I30788" s="4">
        <v>2.0788797282865666E-4</v>
      </c>
      <c r="J30788" s="13">
        <v>-8.4785112155257387</v>
      </c>
      <c r="K30788" s="4">
        <v>-2.0708082648324973E-2</v>
      </c>
      <c r="L30788" s="7">
        <v>72530158.024163499</v>
      </c>
      <c r="M30788" s="7">
        <v>204811752.03582832</v>
      </c>
      <c r="N30788" s="12">
        <v>0.35413084114175042</v>
      </c>
      <c r="O30788" s="4">
        <v>-9.8013355374919003E-10</v>
      </c>
      <c r="P30788" s="7">
        <v>288631667.73559177</v>
      </c>
      <c r="Q30788" s="7">
        <v>815042448.16694498</v>
      </c>
      <c r="R30788" t="s">
        <v>24</v>
      </c>
    </row>
    <row r="30789" spans="1:18" x14ac:dyDescent="0.25">
      <c r="A30789" s="1">
        <v>44179</v>
      </c>
      <c r="B30789" s="7">
        <v>44179</v>
      </c>
      <c r="C30789" s="4">
        <v>3.9795183700000001</v>
      </c>
      <c r="D30789" s="4">
        <v>3.9850003799999998</v>
      </c>
      <c r="E30789" s="4">
        <v>3.8872879199999999</v>
      </c>
      <c r="F30789" s="4">
        <v>3.9280705500000002</v>
      </c>
      <c r="G30789" s="4">
        <v>1.3681483511252237</v>
      </c>
      <c r="H30789" s="4">
        <v>-1.2916427512188713E-2</v>
      </c>
      <c r="I30789" s="4">
        <v>2.0409119014875481E-4</v>
      </c>
      <c r="J30789" s="13">
        <v>-8.4969436534663902</v>
      </c>
      <c r="K30789" s="4">
        <v>-1.8263599515837288E-2</v>
      </c>
      <c r="L30789" s="7">
        <v>63212752.778644599</v>
      </c>
      <c r="M30789" s="7">
        <v>204811752.25776303</v>
      </c>
      <c r="N30789" s="12">
        <v>0.30863830850433355</v>
      </c>
      <c r="O30789" s="4">
        <v>1.0836033761082606E-9</v>
      </c>
      <c r="P30789" s="7">
        <v>248304152.57422453</v>
      </c>
      <c r="Q30789" s="7">
        <v>804515012.33761501</v>
      </c>
      <c r="R30789" t="s">
        <v>24</v>
      </c>
    </row>
    <row r="30790" spans="1:18" x14ac:dyDescent="0.25">
      <c r="A30790" s="1">
        <v>44180</v>
      </c>
      <c r="B30790" s="7">
        <v>44180</v>
      </c>
      <c r="C30790" s="4">
        <v>3.92815526</v>
      </c>
      <c r="D30790" s="4">
        <v>3.95943209</v>
      </c>
      <c r="E30790" s="4">
        <v>3.8905116899999999</v>
      </c>
      <c r="F30790" s="4">
        <v>3.9093692299999998</v>
      </c>
      <c r="G30790" s="4">
        <v>1.3633760387328011</v>
      </c>
      <c r="H30790" s="4">
        <v>-4.7609430029204427E-3</v>
      </c>
      <c r="I30790" s="4">
        <v>2.0133665971495032E-4</v>
      </c>
      <c r="J30790" s="13">
        <v>-8.5105321270710537</v>
      </c>
      <c r="K30790" s="4">
        <v>-1.3496567058072456E-2</v>
      </c>
      <c r="L30790" s="7">
        <v>72348074.091953799</v>
      </c>
      <c r="M30790" s="7">
        <v>198497676.43267992</v>
      </c>
      <c r="N30790" s="12">
        <v>0.36447819134291226</v>
      </c>
      <c r="O30790" s="4">
        <v>-3.0828679289539074E-2</v>
      </c>
      <c r="P30790" s="7">
        <v>282835334.70484436</v>
      </c>
      <c r="Q30790" s="7">
        <v>776000708.47241497</v>
      </c>
      <c r="R30790" t="s">
        <v>24</v>
      </c>
    </row>
    <row r="30791" spans="1:18" x14ac:dyDescent="0.25">
      <c r="A30791" s="1">
        <v>44181</v>
      </c>
      <c r="B30791" s="7">
        <v>44181</v>
      </c>
      <c r="C30791" s="4">
        <v>3.9089819600000002</v>
      </c>
      <c r="D30791" s="4">
        <v>4.0864199000000001</v>
      </c>
      <c r="E30791" s="4">
        <v>3.8890926399999999</v>
      </c>
      <c r="F30791" s="4">
        <v>4.0498119199999998</v>
      </c>
      <c r="G30791" s="4">
        <v>1.3986704405339276</v>
      </c>
      <c r="H30791" s="4">
        <v>3.5924641991414041E-2</v>
      </c>
      <c r="I30791" s="4">
        <v>1.9003745907048269E-4</v>
      </c>
      <c r="J30791" s="13">
        <v>-8.5682893522333465</v>
      </c>
      <c r="K30791" s="4">
        <v>-5.6120930288924474E-2</v>
      </c>
      <c r="L30791" s="7">
        <v>97228662.749020696</v>
      </c>
      <c r="M30791" s="7">
        <v>198497676.40711227</v>
      </c>
      <c r="N30791" s="12">
        <v>0.48982267454661721</v>
      </c>
      <c r="O30791" s="4">
        <v>-1.288057938736332E-10</v>
      </c>
      <c r="P30791" s="7">
        <v>393757797.36664397</v>
      </c>
      <c r="Q30791" s="7">
        <v>803878256.005826</v>
      </c>
      <c r="R30791" t="s">
        <v>24</v>
      </c>
    </row>
    <row r="30792" spans="1:18" x14ac:dyDescent="0.25">
      <c r="A30792" s="1">
        <v>44182</v>
      </c>
      <c r="B30792" s="7">
        <v>44182</v>
      </c>
      <c r="C30792" s="4">
        <v>4.0498791799999996</v>
      </c>
      <c r="D30792" s="4">
        <v>4.12601291</v>
      </c>
      <c r="E30792" s="4">
        <v>4.0089164200000003</v>
      </c>
      <c r="F30792" s="4">
        <v>4.0218764299999998</v>
      </c>
      <c r="G30792" s="4">
        <v>1.3917485673578467</v>
      </c>
      <c r="H30792" s="4">
        <v>-6.8979721902739507E-3</v>
      </c>
      <c r="I30792" s="4">
        <v>1.7635816485614183E-4</v>
      </c>
      <c r="J30792" s="13">
        <v>-8.642993603198093</v>
      </c>
      <c r="K30792" s="4">
        <v>-7.1982093852703863E-2</v>
      </c>
      <c r="L30792" s="7">
        <v>109407205.704411</v>
      </c>
      <c r="M30792" s="7">
        <v>198497676.16462323</v>
      </c>
      <c r="N30792" s="12">
        <v>0.55117625464629916</v>
      </c>
      <c r="O30792" s="4">
        <v>-1.2216215538996113E-9</v>
      </c>
      <c r="P30792" s="7">
        <v>440022261.89473212</v>
      </c>
      <c r="Q30792" s="7">
        <v>798333125.17627096</v>
      </c>
      <c r="R30792" t="s">
        <v>24</v>
      </c>
    </row>
    <row r="30793" spans="1:18" x14ac:dyDescent="0.25">
      <c r="A30793" s="1">
        <v>44183</v>
      </c>
      <c r="B30793" s="7">
        <v>44183</v>
      </c>
      <c r="C30793" s="4">
        <v>4.0220203000000003</v>
      </c>
      <c r="D30793" s="4">
        <v>4.0879097700000004</v>
      </c>
      <c r="E30793" s="4">
        <v>3.95856743</v>
      </c>
      <c r="F30793" s="4">
        <v>4.0552208800000002</v>
      </c>
      <c r="G30793" s="4">
        <v>1.4000051571073118</v>
      </c>
      <c r="H30793" s="4">
        <v>8.2907693909433245E-3</v>
      </c>
      <c r="I30793" s="4">
        <v>1.7526267577451591E-4</v>
      </c>
      <c r="J30793" s="13">
        <v>-8.6492247049961044</v>
      </c>
      <c r="K30793" s="4">
        <v>-6.2117287425820641E-3</v>
      </c>
      <c r="L30793" s="7">
        <v>74033706.010823801</v>
      </c>
      <c r="M30793" s="7">
        <v>198497676.47341517</v>
      </c>
      <c r="N30793" s="12">
        <v>0.37297013912774518</v>
      </c>
      <c r="O30793" s="4">
        <v>1.5556450907152326E-9</v>
      </c>
      <c r="P30793" s="7">
        <v>300223030.43887419</v>
      </c>
      <c r="Q30793" s="7">
        <v>804951922.26647794</v>
      </c>
      <c r="R30793" t="s">
        <v>24</v>
      </c>
    </row>
    <row r="30794" spans="1:18" x14ac:dyDescent="0.25">
      <c r="A30794" s="1">
        <v>44184</v>
      </c>
      <c r="B30794" s="7">
        <v>44184</v>
      </c>
      <c r="C30794" s="4">
        <v>4.0546265500000001</v>
      </c>
      <c r="D30794" s="4">
        <v>4.4362556099999999</v>
      </c>
      <c r="E30794" s="4">
        <v>4.02556431</v>
      </c>
      <c r="F30794" s="4">
        <v>4.2863227100000003</v>
      </c>
      <c r="G30794" s="4">
        <v>1.4554291881973371</v>
      </c>
      <c r="H30794" s="4">
        <v>5.6988715741668812E-2</v>
      </c>
      <c r="I30794" s="4">
        <v>1.7957071153259444E-4</v>
      </c>
      <c r="J30794" s="13">
        <v>-8.6249414914936686</v>
      </c>
      <c r="K30794" s="4">
        <v>2.4580451822047E-2</v>
      </c>
      <c r="L30794" s="7">
        <v>118281965.395841</v>
      </c>
      <c r="M30794" s="7">
        <v>198497676.09610009</v>
      </c>
      <c r="N30794" s="12">
        <v>0.59588589510023438</v>
      </c>
      <c r="O30794" s="4">
        <v>-1.9008538583872666E-9</v>
      </c>
      <c r="P30794" s="7">
        <v>506994674.45962745</v>
      </c>
      <c r="Q30794" s="7">
        <v>850825096.93293798</v>
      </c>
      <c r="R30794" t="s">
        <v>24</v>
      </c>
    </row>
    <row r="30795" spans="1:18" x14ac:dyDescent="0.25">
      <c r="A30795" s="1">
        <v>44185</v>
      </c>
      <c r="B30795" s="7">
        <v>44185</v>
      </c>
      <c r="C30795" s="4">
        <v>4.2871641299999999</v>
      </c>
      <c r="D30795" s="4">
        <v>4.3197655199999998</v>
      </c>
      <c r="E30795" s="4">
        <v>4.0273804699999998</v>
      </c>
      <c r="F30795" s="4">
        <v>4.0836579500000001</v>
      </c>
      <c r="G30795" s="4">
        <v>1.4069931431220146</v>
      </c>
      <c r="H30795" s="4">
        <v>-4.7281731617449821E-2</v>
      </c>
      <c r="I30795" s="4">
        <v>1.7394073362005894E-4</v>
      </c>
      <c r="J30795" s="13">
        <v>-8.6567959281499487</v>
      </c>
      <c r="K30795" s="4">
        <v>-3.1352428603110979E-2</v>
      </c>
      <c r="L30795" s="7">
        <v>129750251.26586699</v>
      </c>
      <c r="M30795" s="7">
        <v>198497676.41971162</v>
      </c>
      <c r="N30795" s="12">
        <v>0.65366131032948593</v>
      </c>
      <c r="O30795" s="4">
        <v>1.630303860709575E-9</v>
      </c>
      <c r="P30795" s="7">
        <v>529855645.09635532</v>
      </c>
      <c r="Q30795" s="7">
        <v>810596614.36788297</v>
      </c>
      <c r="R30795" t="s">
        <v>24</v>
      </c>
    </row>
    <row r="30796" spans="1:18" x14ac:dyDescent="0.25">
      <c r="A30796" s="1">
        <v>44186</v>
      </c>
      <c r="B30796" s="7">
        <v>44186</v>
      </c>
      <c r="C30796" s="4">
        <v>4.0844252399999998</v>
      </c>
      <c r="D30796" s="4">
        <v>4.1952315499999999</v>
      </c>
      <c r="E30796" s="4">
        <v>3.9697133899999999</v>
      </c>
      <c r="F30796" s="4">
        <v>4.0440166099999999</v>
      </c>
      <c r="G30796" s="4">
        <v>1.3972384084692755</v>
      </c>
      <c r="H30796" s="4">
        <v>-9.7073115538484772E-3</v>
      </c>
      <c r="I30796" s="4">
        <v>1.7734518144802555E-4</v>
      </c>
      <c r="J30796" s="13">
        <v>-8.6374125468457716</v>
      </c>
      <c r="K30796" s="4">
        <v>1.9572458716904089E-2</v>
      </c>
      <c r="L30796" s="7">
        <v>107458180.433696</v>
      </c>
      <c r="M30796" s="7">
        <v>200076194.11446506</v>
      </c>
      <c r="N30796" s="12">
        <v>0.53708628809791525</v>
      </c>
      <c r="O30796" s="4">
        <v>7.952323287733383E-3</v>
      </c>
      <c r="P30796" s="7">
        <v>434562666.55424362</v>
      </c>
      <c r="Q30796" s="7">
        <v>809111452.26448095</v>
      </c>
      <c r="R30796" t="s">
        <v>24</v>
      </c>
    </row>
    <row r="30797" spans="1:18" x14ac:dyDescent="0.25">
      <c r="A30797" s="1">
        <v>44187</v>
      </c>
      <c r="B30797" s="7">
        <v>44187</v>
      </c>
      <c r="C30797" s="4">
        <v>4.0443591899999998</v>
      </c>
      <c r="D30797" s="4">
        <v>4.1531544800000004</v>
      </c>
      <c r="E30797" s="4">
        <v>4.0121207400000003</v>
      </c>
      <c r="F30797" s="4">
        <v>4.1153807599999999</v>
      </c>
      <c r="G30797" s="4">
        <v>1.4147313596175555</v>
      </c>
      <c r="H30797" s="4">
        <v>1.7646848883738873E-2</v>
      </c>
      <c r="I30797" s="4">
        <v>1.7303854971630921E-4</v>
      </c>
      <c r="J30797" s="13">
        <v>-8.6619961575594644</v>
      </c>
      <c r="K30797" s="4">
        <v>-2.4283894812098333E-2</v>
      </c>
      <c r="L30797" s="7">
        <v>71845046.851938099</v>
      </c>
      <c r="M30797" s="7">
        <v>200076194.33066285</v>
      </c>
      <c r="N30797" s="12">
        <v>0.35908843174616212</v>
      </c>
      <c r="O30797" s="4">
        <v>1.0805772754337491E-9</v>
      </c>
      <c r="P30797" s="7">
        <v>295669723.51576459</v>
      </c>
      <c r="Q30797" s="7">
        <v>823389720.68243098</v>
      </c>
      <c r="R30797" t="s">
        <v>24</v>
      </c>
    </row>
    <row r="30798" spans="1:18" x14ac:dyDescent="0.25">
      <c r="A30798" s="1">
        <v>44188</v>
      </c>
      <c r="B30798" s="7">
        <v>44188</v>
      </c>
      <c r="C30798" s="4">
        <v>4.1155996000000004</v>
      </c>
      <c r="D30798" s="4">
        <v>4.1277583499999997</v>
      </c>
      <c r="E30798" s="4">
        <v>3.90216845</v>
      </c>
      <c r="F30798" s="4">
        <v>3.9028439800000001</v>
      </c>
      <c r="G30798" s="4">
        <v>1.361705513020798</v>
      </c>
      <c r="H30798" s="4">
        <v>-5.1644499596678821E-2</v>
      </c>
      <c r="I30798" s="4">
        <v>1.6792677027377008E-4</v>
      </c>
      <c r="J30798" s="13">
        <v>-8.6919825648167706</v>
      </c>
      <c r="K30798" s="4">
        <v>-2.9541275345405502E-2</v>
      </c>
      <c r="L30798" s="7">
        <v>69762233.176248893</v>
      </c>
      <c r="M30798" s="7">
        <v>200076194.24846083</v>
      </c>
      <c r="N30798" s="12">
        <v>0.34867832946490368</v>
      </c>
      <c r="O30798" s="4">
        <v>-4.1085356297525076E-10</v>
      </c>
      <c r="P30798" s="7">
        <v>272271111.7832793</v>
      </c>
      <c r="Q30798" s="7">
        <v>780866170.26391602</v>
      </c>
      <c r="R30798" t="s">
        <v>24</v>
      </c>
    </row>
    <row r="30799" spans="1:18" x14ac:dyDescent="0.25">
      <c r="A30799" s="1">
        <v>44189</v>
      </c>
      <c r="B30799" s="7">
        <v>44189</v>
      </c>
      <c r="C30799" s="4">
        <v>3.9046176799999999</v>
      </c>
      <c r="D30799" s="4">
        <v>3.9888709699999998</v>
      </c>
      <c r="E30799" s="4">
        <v>3.8812996499999999</v>
      </c>
      <c r="F30799" s="4">
        <v>3.98172265</v>
      </c>
      <c r="G30799" s="4">
        <v>1.3817145522870846</v>
      </c>
      <c r="H30799" s="4">
        <v>2.0210561940013787E-2</v>
      </c>
      <c r="I30799" s="4">
        <v>1.6775071971799165E-4</v>
      </c>
      <c r="J30799" s="13">
        <v>-8.6930314917014684</v>
      </c>
      <c r="K30799" s="4">
        <v>-1.0483769531886686E-3</v>
      </c>
      <c r="L30799" s="7">
        <v>64763004.057747997</v>
      </c>
      <c r="M30799" s="7">
        <v>200076194.24217504</v>
      </c>
      <c r="N30799" s="12">
        <v>0.32369170306867168</v>
      </c>
      <c r="O30799" s="4">
        <v>-3.1416964183741221E-11</v>
      </c>
      <c r="P30799" s="7">
        <v>257868320.13877711</v>
      </c>
      <c r="Q30799" s="7">
        <v>796647914.33986795</v>
      </c>
      <c r="R30799" t="s">
        <v>24</v>
      </c>
    </row>
    <row r="30800" spans="1:18" x14ac:dyDescent="0.25">
      <c r="A30800" s="1">
        <v>44190</v>
      </c>
      <c r="B30800" s="7">
        <v>44190</v>
      </c>
      <c r="C30800" s="4">
        <v>3.98076498</v>
      </c>
      <c r="D30800" s="4">
        <v>4.0637350100000003</v>
      </c>
      <c r="E30800" s="4">
        <v>3.95189046</v>
      </c>
      <c r="F30800" s="4">
        <v>4.0410689599999996</v>
      </c>
      <c r="G30800" s="4">
        <v>1.3965092510336299</v>
      </c>
      <c r="H30800" s="4">
        <v>1.4904682022490835E-2</v>
      </c>
      <c r="I30800" s="4">
        <v>1.6383958327187431E-4</v>
      </c>
      <c r="J30800" s="13">
        <v>-8.716622759622993</v>
      </c>
      <c r="K30800" s="4">
        <v>-2.3315169393564532E-2</v>
      </c>
      <c r="L30800" s="7">
        <v>68308843.037964806</v>
      </c>
      <c r="M30800" s="7">
        <v>200076194.30990905</v>
      </c>
      <c r="N30800" s="12">
        <v>0.34141414611354248</v>
      </c>
      <c r="O30800" s="4">
        <v>3.3854104094478334E-10</v>
      </c>
      <c r="P30800" s="7">
        <v>276040745.29423165</v>
      </c>
      <c r="Q30800" s="7">
        <v>808521698.46070194</v>
      </c>
      <c r="R30800" t="s">
        <v>24</v>
      </c>
    </row>
    <row r="30801" spans="1:18" x14ac:dyDescent="0.25">
      <c r="A30801" s="1">
        <v>44191</v>
      </c>
      <c r="B30801" s="7">
        <v>44191</v>
      </c>
      <c r="C30801" s="4">
        <v>4.0410900300000003</v>
      </c>
      <c r="D30801" s="4">
        <v>4.0512405500000002</v>
      </c>
      <c r="E30801" s="4">
        <v>3.9662352099999998</v>
      </c>
      <c r="F30801" s="4">
        <v>3.9904396800000002</v>
      </c>
      <c r="G30801" s="4">
        <v>1.3839014203194171</v>
      </c>
      <c r="H30801" s="4">
        <v>-1.2528684984380829E-2</v>
      </c>
      <c r="I30801" s="4">
        <v>1.5094125726554782E-4</v>
      </c>
      <c r="J30801" s="13">
        <v>-8.798619821570572</v>
      </c>
      <c r="K30801" s="4">
        <v>-7.8725334554367712E-2</v>
      </c>
      <c r="L30801" s="7">
        <v>66951621.658549398</v>
      </c>
      <c r="M30801" s="7">
        <v>200076194.11969334</v>
      </c>
      <c r="N30801" s="12">
        <v>0.33463062386370834</v>
      </c>
      <c r="O30801" s="4">
        <v>-9.5071633824972081E-10</v>
      </c>
      <c r="P30801" s="7">
        <v>267166407.70662293</v>
      </c>
      <c r="Q30801" s="7">
        <v>798391984.038607</v>
      </c>
      <c r="R30801" t="s">
        <v>24</v>
      </c>
    </row>
    <row r="30802" spans="1:18" x14ac:dyDescent="0.25">
      <c r="A30802" s="1">
        <v>44192</v>
      </c>
      <c r="B30802" s="7">
        <v>44192</v>
      </c>
      <c r="C30802" s="4">
        <v>3.9907290299999998</v>
      </c>
      <c r="D30802" s="4">
        <v>4.0942871199999997</v>
      </c>
      <c r="E30802" s="4">
        <v>3.9461914999999999</v>
      </c>
      <c r="F30802" s="4">
        <v>4.0106402799999996</v>
      </c>
      <c r="G30802" s="4">
        <v>1.3889508993953912</v>
      </c>
      <c r="H30802" s="4">
        <v>5.0622491805212442E-3</v>
      </c>
      <c r="I30802" s="4">
        <v>1.5265664252366102E-4</v>
      </c>
      <c r="J30802" s="13">
        <v>-8.7873193249992969</v>
      </c>
      <c r="K30802" s="4">
        <v>1.1364588378215001E-2</v>
      </c>
      <c r="L30802" s="7">
        <v>98498453.587753996</v>
      </c>
      <c r="M30802" s="7">
        <v>200076194.3880876</v>
      </c>
      <c r="N30802" s="12">
        <v>0.4923047136567214</v>
      </c>
      <c r="O30802" s="4">
        <v>1.3414602510782625E-9</v>
      </c>
      <c r="P30802" s="7">
        <v>395041865.47675663</v>
      </c>
      <c r="Q30802" s="7">
        <v>802433644.28197396</v>
      </c>
      <c r="R30802" t="s">
        <v>24</v>
      </c>
    </row>
    <row r="30803" spans="1:18" x14ac:dyDescent="0.25">
      <c r="A30803" s="1">
        <v>44193</v>
      </c>
      <c r="B30803" s="7">
        <v>44193</v>
      </c>
      <c r="C30803" s="4">
        <v>4.01139008</v>
      </c>
      <c r="D30803" s="4">
        <v>4.2904390100000001</v>
      </c>
      <c r="E30803" s="4">
        <v>4.0106585800000003</v>
      </c>
      <c r="F30803" s="4">
        <v>4.2057389299999999</v>
      </c>
      <c r="G30803" s="4">
        <v>1.4364500045028681</v>
      </c>
      <c r="H30803" s="4">
        <v>4.8645262696060163E-2</v>
      </c>
      <c r="I30803" s="4">
        <v>1.5528036778619526E-4</v>
      </c>
      <c r="J30803" s="13">
        <v>-8.7702782505708061</v>
      </c>
      <c r="K30803" s="4">
        <v>1.7187101846076393E-2</v>
      </c>
      <c r="L30803" s="7">
        <v>115814022.11618499</v>
      </c>
      <c r="M30803" s="7">
        <v>200076194.29031131</v>
      </c>
      <c r="N30803" s="12">
        <v>0.57884958541413689</v>
      </c>
      <c r="O30803" s="4">
        <v>-4.8869528958013396E-10</v>
      </c>
      <c r="P30803" s="7">
        <v>487083541.45392019</v>
      </c>
      <c r="Q30803" s="7">
        <v>841468239.29300594</v>
      </c>
      <c r="R30803" t="s">
        <v>24</v>
      </c>
    </row>
    <row r="30804" spans="1:18" x14ac:dyDescent="0.25">
      <c r="A30804" s="1">
        <v>44194</v>
      </c>
      <c r="B30804" s="7">
        <v>44194</v>
      </c>
      <c r="C30804" s="4">
        <v>4.2061016699999998</v>
      </c>
      <c r="D30804" s="4">
        <v>4.3842799699999997</v>
      </c>
      <c r="E30804" s="4">
        <v>4.13003184</v>
      </c>
      <c r="F30804" s="4">
        <v>4.3305748199999998</v>
      </c>
      <c r="G30804" s="4">
        <v>1.4657002860903499</v>
      </c>
      <c r="H30804" s="4">
        <v>2.9682272741546504E-2</v>
      </c>
      <c r="I30804" s="4">
        <v>1.5826714886780249E-4</v>
      </c>
      <c r="J30804" s="13">
        <v>-8.7512261371378059</v>
      </c>
      <c r="K30804" s="4">
        <v>1.9234763055943523E-2</v>
      </c>
      <c r="L30804" s="7">
        <v>168173881.099619</v>
      </c>
      <c r="M30804" s="7">
        <v>200076194.05034804</v>
      </c>
      <c r="N30804" s="12">
        <v>0.84054918126490852</v>
      </c>
      <c r="O30804" s="4">
        <v>-1.1993593946766677E-9</v>
      </c>
      <c r="P30804" s="7">
        <v>728289574.87168396</v>
      </c>
      <c r="Q30804" s="7">
        <v>866444928.03587103</v>
      </c>
      <c r="R30804" t="s">
        <v>24</v>
      </c>
    </row>
    <row r="30805" spans="1:18" x14ac:dyDescent="0.25">
      <c r="A30805" s="1">
        <v>44196</v>
      </c>
      <c r="B30805" s="7">
        <v>44196</v>
      </c>
      <c r="C30805" s="4">
        <v>4.3188749900000003</v>
      </c>
      <c r="D30805" s="4">
        <v>4.3854463499999996</v>
      </c>
      <c r="E30805" s="4">
        <v>4.2283456099999999</v>
      </c>
      <c r="F30805" s="4">
        <v>4.37147547</v>
      </c>
      <c r="G30805" s="4">
        <v>1.4751005882768451</v>
      </c>
      <c r="H30805" s="4">
        <v>9.4446237970783296E-3</v>
      </c>
      <c r="I30805" s="4">
        <v>1.5073159442967839E-4</v>
      </c>
      <c r="J30805" s="13">
        <v>-8.8000098231464445</v>
      </c>
      <c r="K30805" s="4">
        <v>-4.7612877922116395E-2</v>
      </c>
      <c r="L30805" s="7">
        <v>102148880.237432</v>
      </c>
      <c r="M30805" s="7">
        <v>200076194.42576718</v>
      </c>
      <c r="N30805" s="12">
        <v>0.51054989590643962</v>
      </c>
      <c r="O30805" s="4">
        <v>1.8763808540239846E-9</v>
      </c>
      <c r="P30805" s="7">
        <v>446541324.24590176</v>
      </c>
      <c r="Q30805" s="7">
        <v>874628176.06319201</v>
      </c>
      <c r="R30805" t="s">
        <v>24</v>
      </c>
    </row>
    <row r="30806" spans="1:18" x14ac:dyDescent="0.25">
      <c r="A30806" s="1">
        <v>44197</v>
      </c>
      <c r="B30806" s="7">
        <v>44197</v>
      </c>
      <c r="C30806" s="4">
        <v>4.3712381000000002</v>
      </c>
      <c r="D30806" s="4">
        <v>5.2065617299999998</v>
      </c>
      <c r="E30806" s="4">
        <v>4.3454276399999996</v>
      </c>
      <c r="F30806" s="4">
        <v>5.1918386600000002</v>
      </c>
      <c r="G30806" s="4">
        <v>1.6470879041886051</v>
      </c>
      <c r="H30806" s="4">
        <v>0.18766276869900864</v>
      </c>
      <c r="I30806" s="4">
        <v>1.7674854680423512E-4</v>
      </c>
      <c r="J30806" s="13">
        <v>-8.6407824749796074</v>
      </c>
      <c r="K30806" s="4">
        <v>0.17260450586353054</v>
      </c>
      <c r="L30806" s="7">
        <v>354009621.37620002</v>
      </c>
      <c r="M30806" s="7">
        <v>200076194.14242545</v>
      </c>
      <c r="N30806" s="12">
        <v>1.7693740271978391</v>
      </c>
      <c r="O30806" s="4">
        <v>-1.416169157028581E-9</v>
      </c>
      <c r="P30806" s="7">
        <v>1837960838.2729177</v>
      </c>
      <c r="Q30806" s="7">
        <v>1038763319.6943099</v>
      </c>
      <c r="R30806" t="s">
        <v>24</v>
      </c>
    </row>
    <row r="30807" spans="1:18" x14ac:dyDescent="0.25">
      <c r="A30807" s="1">
        <v>44198</v>
      </c>
      <c r="B30807" s="7">
        <v>44198</v>
      </c>
      <c r="C30807" s="4">
        <v>5.1923854</v>
      </c>
      <c r="D30807" s="4">
        <v>5.3880507900000003</v>
      </c>
      <c r="E30807" s="4">
        <v>4.8152122500000001</v>
      </c>
      <c r="F30807" s="4">
        <v>4.8496453900000001</v>
      </c>
      <c r="G30807" s="4">
        <v>1.5789055868124084</v>
      </c>
      <c r="H30807" s="4">
        <v>-6.5909842814722619E-2</v>
      </c>
      <c r="I30807" s="4">
        <v>1.5095106746004067E-4</v>
      </c>
      <c r="J30807" s="13">
        <v>-8.7985548302230434</v>
      </c>
      <c r="K30807" s="4">
        <v>-0.14595582147992125</v>
      </c>
      <c r="L30807" s="7">
        <v>322654455.86124003</v>
      </c>
      <c r="M30807" s="7">
        <v>200076194.12553462</v>
      </c>
      <c r="N30807" s="12">
        <v>1.6126579040122866</v>
      </c>
      <c r="O30807" s="4">
        <v>-8.4421956912430747E-11</v>
      </c>
      <c r="P30807" s="7">
        <v>1564759694.4304211</v>
      </c>
      <c r="Q30807" s="7">
        <v>970298592.48964405</v>
      </c>
      <c r="R30807" t="s">
        <v>24</v>
      </c>
    </row>
    <row r="30808" spans="1:18" x14ac:dyDescent="0.25">
      <c r="A30808" s="1">
        <v>44199</v>
      </c>
      <c r="B30808" s="7">
        <v>44199</v>
      </c>
      <c r="C30808" s="4">
        <v>4.8519689399999999</v>
      </c>
      <c r="D30808" s="4">
        <v>5.0633014799999998</v>
      </c>
      <c r="E30808" s="4">
        <v>4.7885883199999997</v>
      </c>
      <c r="F30808" s="4">
        <v>4.8997937800000004</v>
      </c>
      <c r="G30808" s="4">
        <v>1.5891931185166668</v>
      </c>
      <c r="H30808" s="4">
        <v>1.034063028678482E-2</v>
      </c>
      <c r="I30808" s="4">
        <v>1.4946586917199817E-4</v>
      </c>
      <c r="J30808" s="13">
        <v>-8.8084424910507657</v>
      </c>
      <c r="K30808" s="4">
        <v>-9.8389386245026338E-3</v>
      </c>
      <c r="L30808" s="7">
        <v>224149933.80247799</v>
      </c>
      <c r="M30808" s="7">
        <v>200076194.40554088</v>
      </c>
      <c r="N30808" s="12">
        <v>1.1203228573417447</v>
      </c>
      <c r="O30808" s="4">
        <v>1.3994981307176848E-9</v>
      </c>
      <c r="P30808" s="7">
        <v>1098288451.4327934</v>
      </c>
      <c r="Q30808" s="7">
        <v>980332092.87434006</v>
      </c>
      <c r="R30808" t="s">
        <v>24</v>
      </c>
    </row>
    <row r="30809" spans="1:18" x14ac:dyDescent="0.25">
      <c r="A30809" s="1">
        <v>44200</v>
      </c>
      <c r="B30809" s="7">
        <v>44200</v>
      </c>
      <c r="C30809" s="4">
        <v>4.9012627999999996</v>
      </c>
      <c r="D30809" s="4">
        <v>5.1726305300000002</v>
      </c>
      <c r="E30809" s="4">
        <v>4.6833268800000001</v>
      </c>
      <c r="F30809" s="4">
        <v>4.83964178</v>
      </c>
      <c r="G30809" s="4">
        <v>1.5768407055927935</v>
      </c>
      <c r="H30809" s="4">
        <v>-1.2276435029884139E-2</v>
      </c>
      <c r="I30809" s="4">
        <v>1.5137166490638543E-4</v>
      </c>
      <c r="J30809" s="13">
        <v>-8.79577238833118</v>
      </c>
      <c r="K30809" s="4">
        <v>1.2750708539313108E-2</v>
      </c>
      <c r="L30809" s="7">
        <v>288254122.04010999</v>
      </c>
      <c r="M30809" s="7">
        <v>200076194.05724755</v>
      </c>
      <c r="N30809" s="12">
        <v>1.4407217380276247</v>
      </c>
      <c r="O30809" s="4">
        <v>-1.7408034737991607E-9</v>
      </c>
      <c r="P30809" s="7">
        <v>1395046692.2825351</v>
      </c>
      <c r="Q30809" s="7">
        <v>968297107.94284296</v>
      </c>
      <c r="R30809" t="s">
        <v>24</v>
      </c>
    </row>
    <row r="30810" spans="1:18" x14ac:dyDescent="0.25">
      <c r="A30810" s="1">
        <v>44201</v>
      </c>
      <c r="B30810" s="7">
        <v>44201</v>
      </c>
      <c r="C30810" s="4">
        <v>4.8401184900000001</v>
      </c>
      <c r="D30810" s="4">
        <v>4.8849923300000002</v>
      </c>
      <c r="E30810" s="4">
        <v>4.7464426399999997</v>
      </c>
      <c r="F30810" s="4">
        <v>4.8135345899999997</v>
      </c>
      <c r="G30810" s="4">
        <v>1.5714316562493293</v>
      </c>
      <c r="H30810" s="4">
        <v>-5.3944467765959904E-3</v>
      </c>
      <c r="I30810" s="4">
        <v>1.4160607767503379E-4</v>
      </c>
      <c r="J30810" s="13">
        <v>-8.8624614561918982</v>
      </c>
      <c r="K30810" s="4">
        <v>-6.4513971207168036E-2</v>
      </c>
      <c r="L30810" s="7">
        <v>202314787.157213</v>
      </c>
      <c r="M30810" s="7">
        <v>200076194.05925825</v>
      </c>
      <c r="N30810" s="12">
        <v>1.0111887029263047</v>
      </c>
      <c r="O30810" s="4">
        <v>1.00496868022075E-11</v>
      </c>
      <c r="P30810" s="7">
        <v>973849226.04973245</v>
      </c>
      <c r="Q30810" s="7">
        <v>963073680.73979199</v>
      </c>
      <c r="R30810" t="s">
        <v>24</v>
      </c>
    </row>
    <row r="30811" spans="1:18" x14ac:dyDescent="0.25">
      <c r="A30811" s="1">
        <v>44203</v>
      </c>
      <c r="B30811" s="7">
        <v>44203</v>
      </c>
      <c r="C30811" s="4">
        <v>5.0122656399999999</v>
      </c>
      <c r="D30811" s="4">
        <v>5.0747145400000004</v>
      </c>
      <c r="E30811" s="4">
        <v>4.9317587999999999</v>
      </c>
      <c r="F30811" s="4">
        <v>5.02721821</v>
      </c>
      <c r="G30811" s="4">
        <v>1.6148667913673211</v>
      </c>
      <c r="H30811" s="4">
        <v>4.439224773494363E-2</v>
      </c>
      <c r="I30811" s="4">
        <v>1.2768821726669093E-4</v>
      </c>
      <c r="J30811" s="13">
        <v>-8.965919068041929</v>
      </c>
      <c r="K30811" s="4">
        <v>-9.8285756069611735E-2</v>
      </c>
      <c r="L30811" s="7">
        <v>240991468.26346299</v>
      </c>
      <c r="M30811" s="7">
        <v>200076194.21687883</v>
      </c>
      <c r="N30811" s="12">
        <v>1.2044984622320074</v>
      </c>
      <c r="O30811" s="4">
        <v>7.8780276556842096E-10</v>
      </c>
      <c r="P30811" s="7">
        <v>1211516697.7087183</v>
      </c>
      <c r="Q30811" s="7">
        <v>1005826686.95459</v>
      </c>
      <c r="R30811" t="s">
        <v>24</v>
      </c>
    </row>
    <row r="30812" spans="1:18" x14ac:dyDescent="0.25">
      <c r="A30812" s="1">
        <v>44204</v>
      </c>
      <c r="B30812" s="7">
        <v>44204</v>
      </c>
      <c r="C30812" s="4">
        <v>5.0282909800000004</v>
      </c>
      <c r="D30812" s="4">
        <v>5.0409783399999997</v>
      </c>
      <c r="E30812" s="4">
        <v>4.7637964100000003</v>
      </c>
      <c r="F30812" s="4">
        <v>4.9276557299999997</v>
      </c>
      <c r="G30812" s="4">
        <v>1.5948633638071301</v>
      </c>
      <c r="H30812" s="4">
        <v>-1.9804686377439013E-2</v>
      </c>
      <c r="I30812" s="4">
        <v>1.2078294887971945E-4</v>
      </c>
      <c r="J30812" s="13">
        <v>-9.0215154340843444</v>
      </c>
      <c r="K30812" s="4">
        <v>-5.4079135371974549E-2</v>
      </c>
      <c r="L30812" s="7">
        <v>210676026.77272099</v>
      </c>
      <c r="M30812" s="7">
        <v>200076194.07909673</v>
      </c>
      <c r="N30812" s="12">
        <v>1.0529789800451412</v>
      </c>
      <c r="O30812" s="4">
        <v>-6.8864812928938344E-10</v>
      </c>
      <c r="P30812" s="7">
        <v>1038138930.500232</v>
      </c>
      <c r="Q30812" s="7">
        <v>985906604.19045305</v>
      </c>
      <c r="R30812" t="s">
        <v>24</v>
      </c>
    </row>
    <row r="30813" spans="1:18" x14ac:dyDescent="0.25">
      <c r="A30813" s="1">
        <v>44205</v>
      </c>
      <c r="B30813" s="7">
        <v>44205</v>
      </c>
      <c r="C30813" s="4">
        <v>4.9272806400000002</v>
      </c>
      <c r="D30813" s="4">
        <v>5.31786388</v>
      </c>
      <c r="E30813" s="4">
        <v>4.8747033999999996</v>
      </c>
      <c r="F30813" s="4">
        <v>5.2228049099999998</v>
      </c>
      <c r="G30813" s="4">
        <v>1.6530345966600584</v>
      </c>
      <c r="H30813" s="4">
        <v>5.9896469268968217E-2</v>
      </c>
      <c r="I30813" s="4">
        <v>1.2974447272033556E-4</v>
      </c>
      <c r="J30813" s="13">
        <v>-8.9499436362835727</v>
      </c>
      <c r="K30813" s="4">
        <v>7.4195272790866809E-2</v>
      </c>
      <c r="L30813" s="7">
        <v>243608087.13467899</v>
      </c>
      <c r="M30813" s="7">
        <v>200076194.33357123</v>
      </c>
      <c r="N30813" s="12">
        <v>1.2175765734954478</v>
      </c>
      <c r="O30813" s="4">
        <v>1.2718879027675027E-9</v>
      </c>
      <c r="P30813" s="7">
        <v>1272317513.6027093</v>
      </c>
      <c r="Q30813" s="7">
        <v>1044958930.13949</v>
      </c>
      <c r="R30813" t="s">
        <v>24</v>
      </c>
    </row>
    <row r="30814" spans="1:18" x14ac:dyDescent="0.25">
      <c r="A30814" s="1">
        <v>44206</v>
      </c>
      <c r="B30814" s="7">
        <v>44206</v>
      </c>
      <c r="C30814" s="4">
        <v>5.2231442499999998</v>
      </c>
      <c r="D30814" s="4">
        <v>5.9251982999999999</v>
      </c>
      <c r="E30814" s="4">
        <v>5.1571735099999998</v>
      </c>
      <c r="F30814" s="4">
        <v>5.5557706700000002</v>
      </c>
      <c r="G30814" s="4">
        <v>1.7148371479423037</v>
      </c>
      <c r="H30814" s="4">
        <v>6.3752287465778698E-2</v>
      </c>
      <c r="I30814" s="4">
        <v>1.4484583922449635E-4</v>
      </c>
      <c r="J30814" s="13">
        <v>-8.8398405588801765</v>
      </c>
      <c r="K30814" s="4">
        <v>0.11639313943424637</v>
      </c>
      <c r="L30814" s="7">
        <v>466671699.21147603</v>
      </c>
      <c r="M30814" s="7">
        <v>200076194.43085828</v>
      </c>
      <c r="N30814" s="12">
        <v>2.332469889978575</v>
      </c>
      <c r="O30814" s="4">
        <v>4.8625004666003501E-10</v>
      </c>
      <c r="P30814" s="7">
        <v>2592720938.9981809</v>
      </c>
      <c r="Q30814" s="7">
        <v>1111577452.7841799</v>
      </c>
      <c r="R30814" t="s">
        <v>24</v>
      </c>
    </row>
    <row r="30815" spans="1:18" x14ac:dyDescent="0.25">
      <c r="A30815" s="1">
        <v>44207</v>
      </c>
      <c r="B30815" s="7">
        <v>44207</v>
      </c>
      <c r="C30815" s="4">
        <v>5.5559084700000003</v>
      </c>
      <c r="D30815" s="4">
        <v>5.5829917199999999</v>
      </c>
      <c r="E30815" s="4">
        <v>4.4661635000000004</v>
      </c>
      <c r="F30815" s="4">
        <v>4.79931368</v>
      </c>
      <c r="G30815" s="4">
        <v>1.5684729243574207</v>
      </c>
      <c r="H30815" s="4">
        <v>-0.13615698611980329</v>
      </c>
      <c r="I30815" s="4">
        <v>1.349385696544031E-4</v>
      </c>
      <c r="J30815" s="13">
        <v>-8.9106909226847932</v>
      </c>
      <c r="K30815" s="4">
        <v>-6.8398717030027908E-2</v>
      </c>
      <c r="L30815" s="7">
        <v>545663489.31616998</v>
      </c>
      <c r="M30815" s="7">
        <v>200076194.05686271</v>
      </c>
      <c r="N30815" s="12">
        <v>2.7272784345402408</v>
      </c>
      <c r="O30815" s="4">
        <v>-1.8692657234532306E-9</v>
      </c>
      <c r="P30815" s="7">
        <v>2618810248.9516282</v>
      </c>
      <c r="Q30815" s="7">
        <v>960228415.17943597</v>
      </c>
      <c r="R30815" t="s">
        <v>24</v>
      </c>
    </row>
    <row r="30816" spans="1:18" x14ac:dyDescent="0.25">
      <c r="A30816" s="1">
        <v>44209</v>
      </c>
      <c r="B30816" s="7">
        <v>44209</v>
      </c>
      <c r="C30816" s="4">
        <v>4.6626859600000001</v>
      </c>
      <c r="D30816" s="4">
        <v>4.9451697699999997</v>
      </c>
      <c r="E30816" s="4">
        <v>4.5296835599999996</v>
      </c>
      <c r="F30816" s="4">
        <v>4.9351849300000001</v>
      </c>
      <c r="G30816" s="4">
        <v>1.5963901453343066</v>
      </c>
      <c r="H30816" s="4">
        <v>2.8310558354668766E-2</v>
      </c>
      <c r="I30816" s="4">
        <v>1.3225258330007314E-4</v>
      </c>
      <c r="J30816" s="13">
        <v>-8.9307969539567313</v>
      </c>
      <c r="K30816" s="4">
        <v>-1.9905252895515035E-2</v>
      </c>
      <c r="L30816" s="7">
        <v>174911055.21104401</v>
      </c>
      <c r="M30816" s="7">
        <v>200076194.06731391</v>
      </c>
      <c r="N30816" s="12">
        <v>0.87422222332056509</v>
      </c>
      <c r="O30816" s="4">
        <v>5.2236087723841134E-11</v>
      </c>
      <c r="P30816" s="7">
        <v>863218403.76794243</v>
      </c>
      <c r="Q30816" s="7">
        <v>987413017.81276298</v>
      </c>
      <c r="R30816" t="s">
        <v>24</v>
      </c>
    </row>
    <row r="30817" spans="1:18" x14ac:dyDescent="0.25">
      <c r="A30817" s="1">
        <v>44210</v>
      </c>
      <c r="B30817" s="7">
        <v>44210</v>
      </c>
      <c r="C30817" s="4">
        <v>4.9342065699999997</v>
      </c>
      <c r="D30817" s="4">
        <v>5.0293138900000001</v>
      </c>
      <c r="E30817" s="4">
        <v>4.8447273600000003</v>
      </c>
      <c r="F30817" s="4">
        <v>4.9989065699999999</v>
      </c>
      <c r="G30817" s="4">
        <v>1.6092192025188303</v>
      </c>
      <c r="H30817" s="4">
        <v>1.291170258132552E-2</v>
      </c>
      <c r="I30817" s="4">
        <v>1.2756436352468918E-4</v>
      </c>
      <c r="J30817" s="13">
        <v>-8.9668895087821383</v>
      </c>
      <c r="K30817" s="4">
        <v>-3.5448984499203862E-2</v>
      </c>
      <c r="L30817" s="7">
        <v>166716560.11030099</v>
      </c>
      <c r="M30817" s="7">
        <v>200076194.44731089</v>
      </c>
      <c r="N30817" s="12">
        <v>0.83326534958762921</v>
      </c>
      <c r="O30817" s="4">
        <v>1.8992613637443569E-9</v>
      </c>
      <c r="P30817" s="7">
        <v>833400507.66318357</v>
      </c>
      <c r="Q30817" s="7">
        <v>1000162202.92326</v>
      </c>
      <c r="R30817" t="s">
        <v>24</v>
      </c>
    </row>
    <row r="30818" spans="1:18" x14ac:dyDescent="0.25">
      <c r="A30818" s="1">
        <v>44211</v>
      </c>
      <c r="B30818" s="7">
        <v>44211</v>
      </c>
      <c r="C30818" s="4">
        <v>5.0010120699999998</v>
      </c>
      <c r="D30818" s="4">
        <v>5.2707053699999999</v>
      </c>
      <c r="E30818" s="4">
        <v>4.8579902300000004</v>
      </c>
      <c r="F30818" s="4">
        <v>5.0833702000000001</v>
      </c>
      <c r="G30818" s="4">
        <v>1.6259744668180285</v>
      </c>
      <c r="H30818" s="4">
        <v>1.6896421010725176E-2</v>
      </c>
      <c r="I30818" s="4">
        <v>1.3803991033042696E-4</v>
      </c>
      <c r="J30818" s="13">
        <v>-8.8879677093259097</v>
      </c>
      <c r="K30818" s="4">
        <v>8.2119696412786297E-2</v>
      </c>
      <c r="L30818" s="7">
        <v>258902812.48052901</v>
      </c>
      <c r="M30818" s="7">
        <v>193433525.23114842</v>
      </c>
      <c r="N30818" s="12">
        <v>1.3384588435285267</v>
      </c>
      <c r="O30818" s="4">
        <v>-3.3200697536816592E-2</v>
      </c>
      <c r="P30818" s="7">
        <v>1316098841.6597092</v>
      </c>
      <c r="Q30818" s="7">
        <v>983294217.84096801</v>
      </c>
      <c r="R30818" t="s">
        <v>24</v>
      </c>
    </row>
    <row r="30819" spans="1:18" x14ac:dyDescent="0.25">
      <c r="A30819" s="1">
        <v>44212</v>
      </c>
      <c r="B30819" s="7">
        <v>44212</v>
      </c>
      <c r="C30819" s="4">
        <v>5.0845926099999996</v>
      </c>
      <c r="D30819" s="4">
        <v>5.4153514700000001</v>
      </c>
      <c r="E30819" s="4">
        <v>5.0204653600000002</v>
      </c>
      <c r="F30819" s="4">
        <v>5.1729342899999997</v>
      </c>
      <c r="G30819" s="4">
        <v>1.6434400884469833</v>
      </c>
      <c r="H30819" s="4">
        <v>1.7619037464554451E-2</v>
      </c>
      <c r="I30819" s="4">
        <v>1.4298508566587529E-4</v>
      </c>
      <c r="J30819" s="13">
        <v>-8.8527702291864081</v>
      </c>
      <c r="K30819" s="4">
        <v>3.5824243319276486E-2</v>
      </c>
      <c r="L30819" s="7">
        <v>222084808.44888401</v>
      </c>
      <c r="M30819" s="7">
        <v>193433525.36614379</v>
      </c>
      <c r="N30819" s="12">
        <v>1.1481195311335364</v>
      </c>
      <c r="O30819" s="4">
        <v>6.978902490763714E-10</v>
      </c>
      <c r="P30819" s="7">
        <v>1148830120.9133136</v>
      </c>
      <c r="Q30819" s="7">
        <v>1000618916.2021101</v>
      </c>
      <c r="R30819" t="s">
        <v>24</v>
      </c>
    </row>
    <row r="30820" spans="1:18" x14ac:dyDescent="0.25">
      <c r="A30820" s="1">
        <v>44213</v>
      </c>
      <c r="B30820" s="7">
        <v>44213</v>
      </c>
      <c r="C30820" s="4">
        <v>5.1730729100000001</v>
      </c>
      <c r="D30820" s="4">
        <v>5.3923464699999997</v>
      </c>
      <c r="E30820" s="4">
        <v>5.0663918099999998</v>
      </c>
      <c r="F30820" s="4">
        <v>5.3493659200000003</v>
      </c>
      <c r="G30820" s="4">
        <v>1.6769780342577412</v>
      </c>
      <c r="H30820" s="4">
        <v>3.4106682998287348E-2</v>
      </c>
      <c r="I30820" s="4">
        <v>1.4946004252108574E-4</v>
      </c>
      <c r="J30820" s="13">
        <v>-8.8084814749640721</v>
      </c>
      <c r="K30820" s="4">
        <v>4.5284141524669266E-2</v>
      </c>
      <c r="L30820" s="7">
        <v>200478066.033705</v>
      </c>
      <c r="M30820" s="7">
        <v>193433525.10725421</v>
      </c>
      <c r="N30820" s="12">
        <v>1.0364184074221092</v>
      </c>
      <c r="O30820" s="4">
        <v>-1.3383904638214619E-9</v>
      </c>
      <c r="P30820" s="7">
        <v>1072430534.1482111</v>
      </c>
      <c r="Q30820" s="7">
        <v>1034746706.99421</v>
      </c>
      <c r="R30820" t="s">
        <v>24</v>
      </c>
    </row>
    <row r="30821" spans="1:18" x14ac:dyDescent="0.25">
      <c r="A30821" s="1">
        <v>44214</v>
      </c>
      <c r="B30821" s="7">
        <v>44214</v>
      </c>
      <c r="C30821" s="4">
        <v>5.3496918500000001</v>
      </c>
      <c r="D30821" s="4">
        <v>5.81592793</v>
      </c>
      <c r="E30821" s="4">
        <v>5.3313874800000001</v>
      </c>
      <c r="F30821" s="4">
        <v>5.7809254299999999</v>
      </c>
      <c r="G30821" s="4">
        <v>1.7545637788647483</v>
      </c>
      <c r="H30821" s="4">
        <v>8.0674890529829291E-2</v>
      </c>
      <c r="I30821" s="4">
        <v>1.5781909598150724E-4</v>
      </c>
      <c r="J30821" s="13">
        <v>-8.7540611430495758</v>
      </c>
      <c r="K30821" s="4">
        <v>5.5928349272630525E-2</v>
      </c>
      <c r="L30821" s="7">
        <v>295876656.92622203</v>
      </c>
      <c r="M30821" s="7">
        <v>193433525.18093458</v>
      </c>
      <c r="N30821" s="12">
        <v>1.5296038091094282</v>
      </c>
      <c r="O30821" s="4">
        <v>3.8090796828115657E-10</v>
      </c>
      <c r="P30821" s="7">
        <v>1710440890.1681826</v>
      </c>
      <c r="Q30821" s="7">
        <v>1118224784.7330101</v>
      </c>
      <c r="R30821" t="s">
        <v>24</v>
      </c>
    </row>
    <row r="30822" spans="1:18" x14ac:dyDescent="0.25">
      <c r="A30822" s="1">
        <v>44215</v>
      </c>
      <c r="B30822" s="7">
        <v>44215</v>
      </c>
      <c r="C30822" s="4">
        <v>5.7804901600000003</v>
      </c>
      <c r="D30822" s="4">
        <v>6.3151308100000003</v>
      </c>
      <c r="E30822" s="4">
        <v>5.74990969</v>
      </c>
      <c r="F30822" s="4">
        <v>5.8058190999999999</v>
      </c>
      <c r="G30822" s="4">
        <v>1.7588607076936804</v>
      </c>
      <c r="H30822" s="4">
        <v>4.306173864622914E-3</v>
      </c>
      <c r="I30822" s="4">
        <v>1.6096063939585045E-4</v>
      </c>
      <c r="J30822" s="13">
        <v>-8.7343506986710633</v>
      </c>
      <c r="K30822" s="4">
        <v>1.9905977757668395E-2</v>
      </c>
      <c r="L30822" s="7">
        <v>564436413.46953297</v>
      </c>
      <c r="M30822" s="7">
        <v>193433525.25414371</v>
      </c>
      <c r="N30822" s="12">
        <v>2.9179864903353492</v>
      </c>
      <c r="O30822" s="4">
        <v>3.7847181172960275E-10</v>
      </c>
      <c r="P30822" s="7">
        <v>3277015710.0569119</v>
      </c>
      <c r="Q30822" s="7">
        <v>1123040055.5008399</v>
      </c>
      <c r="R30822" t="s">
        <v>24</v>
      </c>
    </row>
    <row r="30823" spans="1:18" x14ac:dyDescent="0.25">
      <c r="A30823" s="1">
        <v>44216</v>
      </c>
      <c r="B30823" s="7">
        <v>44216</v>
      </c>
      <c r="C30823" s="4">
        <v>5.8090704200000003</v>
      </c>
      <c r="D30823" s="4">
        <v>5.8745510400000001</v>
      </c>
      <c r="E30823" s="4">
        <v>5.4352430500000004</v>
      </c>
      <c r="F30823" s="4">
        <v>5.7757544899999997</v>
      </c>
      <c r="G30823" s="4">
        <v>1.7536688954932478</v>
      </c>
      <c r="H30823" s="4">
        <v>-5.1783580373698105E-3</v>
      </c>
      <c r="I30823" s="4">
        <v>1.6247876015008144E-4</v>
      </c>
      <c r="J30823" s="13">
        <v>-8.7249632715060859</v>
      </c>
      <c r="K30823" s="4">
        <v>9.4316272594909163E-3</v>
      </c>
      <c r="L30823" s="7">
        <v>303333393.69905603</v>
      </c>
      <c r="M30823" s="7">
        <v>195094192.24888489</v>
      </c>
      <c r="N30823" s="12">
        <v>1.5548048365893363</v>
      </c>
      <c r="O30823" s="4">
        <v>8.5852077221841207E-3</v>
      </c>
      <c r="P30823" s="7">
        <v>1751979210.6242604</v>
      </c>
      <c r="Q30823" s="7">
        <v>1126816156.8544199</v>
      </c>
      <c r="R30823" t="s">
        <v>24</v>
      </c>
    </row>
    <row r="30824" spans="1:18" x14ac:dyDescent="0.25">
      <c r="A30824" s="1">
        <v>44217</v>
      </c>
      <c r="B30824" s="7">
        <v>44217</v>
      </c>
      <c r="C30824" s="4">
        <v>5.7784414999999996</v>
      </c>
      <c r="D30824" s="4">
        <v>5.7855696400000003</v>
      </c>
      <c r="E30824" s="4">
        <v>5.1611669400000002</v>
      </c>
      <c r="F30824" s="4">
        <v>5.1785034699999999</v>
      </c>
      <c r="G30824" s="4">
        <v>1.64451610912478</v>
      </c>
      <c r="H30824" s="4">
        <v>-0.10340658021979045</v>
      </c>
      <c r="I30824" s="4">
        <v>1.6799306166531805E-4</v>
      </c>
      <c r="J30824" s="13">
        <v>-8.6915878790250698</v>
      </c>
      <c r="K30824" s="4">
        <v>3.393859917532023E-2</v>
      </c>
      <c r="L30824" s="7">
        <v>258554021.52224299</v>
      </c>
      <c r="M30824" s="7">
        <v>195094192.13911235</v>
      </c>
      <c r="N30824" s="12">
        <v>1.3252779013425497</v>
      </c>
      <c r="O30824" s="4">
        <v>-5.626642798176731E-10</v>
      </c>
      <c r="P30824" s="7">
        <v>1338922897.63539</v>
      </c>
      <c r="Q30824" s="7">
        <v>1010295950.96924</v>
      </c>
      <c r="R30824" t="s">
        <v>24</v>
      </c>
    </row>
    <row r="30825" spans="1:18" x14ac:dyDescent="0.25">
      <c r="A30825" s="1">
        <v>44218</v>
      </c>
      <c r="B30825" s="7">
        <v>44218</v>
      </c>
      <c r="C30825" s="4">
        <v>5.1772807900000002</v>
      </c>
      <c r="D30825" s="4">
        <v>5.49281723</v>
      </c>
      <c r="E30825" s="4">
        <v>4.97062735</v>
      </c>
      <c r="F30825" s="4">
        <v>5.4387170200000003</v>
      </c>
      <c r="G30825" s="4">
        <v>1.6935431911410095</v>
      </c>
      <c r="H30825" s="4">
        <v>5.0248793209749544E-2</v>
      </c>
      <c r="I30825" s="4">
        <v>1.6478082713515245E-4</v>
      </c>
      <c r="J30825" s="13">
        <v>-8.7108942874562665</v>
      </c>
      <c r="K30825" s="4">
        <v>-1.9121233331440397E-2</v>
      </c>
      <c r="L30825" s="7">
        <v>287403877.62045002</v>
      </c>
      <c r="M30825" s="7">
        <v>195094192.16793889</v>
      </c>
      <c r="N30825" s="12">
        <v>1.4731544513280543</v>
      </c>
      <c r="O30825" s="4">
        <v>1.4775701127751956E-10</v>
      </c>
      <c r="P30825" s="7">
        <v>1563108360.8283386</v>
      </c>
      <c r="Q30825" s="7">
        <v>1061062103.44692</v>
      </c>
      <c r="R30825" t="s">
        <v>24</v>
      </c>
    </row>
    <row r="30826" spans="1:18" x14ac:dyDescent="0.25">
      <c r="A30826" s="1">
        <v>44219</v>
      </c>
      <c r="B30826" s="7">
        <v>44219</v>
      </c>
      <c r="C30826" s="4">
        <v>5.4363695300000003</v>
      </c>
      <c r="D30826" s="4">
        <v>5.7936845300000002</v>
      </c>
      <c r="E30826" s="4">
        <v>5.3580287599999998</v>
      </c>
      <c r="F30826" s="4">
        <v>5.7730942399999998</v>
      </c>
      <c r="G30826" s="4">
        <v>1.7532082002137019</v>
      </c>
      <c r="H30826" s="4">
        <v>6.1480900508406933E-2</v>
      </c>
      <c r="I30826" s="4">
        <v>1.8002864324084488E-4</v>
      </c>
      <c r="J30826" s="13">
        <v>-8.6223945906179544</v>
      </c>
      <c r="K30826" s="4">
        <v>9.2533921396002278E-2</v>
      </c>
      <c r="L30826" s="7">
        <v>237955878.15700299</v>
      </c>
      <c r="M30826" s="7">
        <v>195094192.19400966</v>
      </c>
      <c r="N30826" s="12">
        <v>1.2196973958116084</v>
      </c>
      <c r="O30826" s="4">
        <v>1.3363172584394525E-10</v>
      </c>
      <c r="P30826" s="7">
        <v>1373741709.5623357</v>
      </c>
      <c r="Q30826" s="7">
        <v>1126297157.2126901</v>
      </c>
      <c r="R30826" t="s">
        <v>24</v>
      </c>
    </row>
    <row r="30827" spans="1:18" x14ac:dyDescent="0.25">
      <c r="A30827" s="1">
        <v>44220</v>
      </c>
      <c r="B30827" s="7">
        <v>44220</v>
      </c>
      <c r="C30827" s="4">
        <v>5.7726564700000003</v>
      </c>
      <c r="D30827" s="4">
        <v>5.8752210700000003</v>
      </c>
      <c r="E30827" s="4">
        <v>5.61620966</v>
      </c>
      <c r="F30827" s="4">
        <v>5.7716139899999996</v>
      </c>
      <c r="G30827" s="4">
        <v>1.7529517623759288</v>
      </c>
      <c r="H30827" s="4">
        <v>-2.5640496040130168E-4</v>
      </c>
      <c r="I30827" s="4">
        <v>1.7874652074351786E-4</v>
      </c>
      <c r="J30827" s="13">
        <v>-8.6295418409515179</v>
      </c>
      <c r="K30827" s="4">
        <v>-7.1217694820472754E-3</v>
      </c>
      <c r="L30827" s="7">
        <v>186753739.36940101</v>
      </c>
      <c r="M30827" s="7">
        <v>195094192.19057128</v>
      </c>
      <c r="N30827" s="12">
        <v>0.95724909733333741</v>
      </c>
      <c r="O30827" s="4">
        <v>-1.76242219318159E-11</v>
      </c>
      <c r="P30827" s="7">
        <v>1077870494.8292487</v>
      </c>
      <c r="Q30827" s="7">
        <v>1126008369.0148499</v>
      </c>
      <c r="R30827" t="s">
        <v>24</v>
      </c>
    </row>
    <row r="30828" spans="1:18" x14ac:dyDescent="0.25">
      <c r="A30828" s="1">
        <v>44221</v>
      </c>
      <c r="B30828" s="7">
        <v>44221</v>
      </c>
      <c r="C30828" s="4">
        <v>5.7706105699999997</v>
      </c>
      <c r="D30828" s="4">
        <v>5.9534719200000001</v>
      </c>
      <c r="E30828" s="4">
        <v>5.7042599799999998</v>
      </c>
      <c r="F30828" s="4">
        <v>5.7042599799999998</v>
      </c>
      <c r="G30828" s="4">
        <v>1.7412132606146991</v>
      </c>
      <c r="H30828" s="4">
        <v>-1.1669874339603896E-2</v>
      </c>
      <c r="I30828" s="4">
        <v>1.7624021222837963E-4</v>
      </c>
      <c r="J30828" s="13">
        <v>-8.6436626512699384</v>
      </c>
      <c r="K30828" s="4">
        <v>-1.4021579299630221E-2</v>
      </c>
      <c r="L30828" s="7">
        <v>249790605.65076399</v>
      </c>
      <c r="M30828" s="7">
        <v>195094192.42095974</v>
      </c>
      <c r="N30828" s="12">
        <v>1.2803590027517806</v>
      </c>
      <c r="O30828" s="4">
        <v>1.1809088725636703E-9</v>
      </c>
      <c r="P30828" s="7">
        <v>1424870555.1936147</v>
      </c>
      <c r="Q30828" s="7">
        <v>1112867994.1573</v>
      </c>
      <c r="R30828" t="s">
        <v>24</v>
      </c>
    </row>
    <row r="30829" spans="1:18" x14ac:dyDescent="0.25">
      <c r="A30829" s="1">
        <v>44222</v>
      </c>
      <c r="B30829" s="7">
        <v>44222</v>
      </c>
      <c r="C30829" s="4">
        <v>5.7046418000000001</v>
      </c>
      <c r="D30829" s="4">
        <v>5.7460411899999997</v>
      </c>
      <c r="E30829" s="4">
        <v>5.4681573300000004</v>
      </c>
      <c r="F30829" s="4">
        <v>5.6952414999999998</v>
      </c>
      <c r="G30829" s="4">
        <v>1.7396310016190166</v>
      </c>
      <c r="H30829" s="4">
        <v>-1.5810078838657596E-3</v>
      </c>
      <c r="I30829" s="4">
        <v>1.7486238277120578E-4</v>
      </c>
      <c r="J30829" s="13">
        <v>-8.651511277567522</v>
      </c>
      <c r="K30829" s="4">
        <v>-7.8179062527931505E-3</v>
      </c>
      <c r="L30829" s="7">
        <v>231738702.77667001</v>
      </c>
      <c r="M30829" s="7">
        <v>195094192.13484448</v>
      </c>
      <c r="N30829" s="12">
        <v>1.1878298387093846</v>
      </c>
      <c r="O30829" s="4">
        <v>-1.4665493389713796E-9</v>
      </c>
      <c r="P30829" s="7">
        <v>1319807877.2098563</v>
      </c>
      <c r="Q30829" s="7">
        <v>1111108539.4553399</v>
      </c>
      <c r="R30829" t="s">
        <v>24</v>
      </c>
    </row>
    <row r="30830" spans="1:18" x14ac:dyDescent="0.25">
      <c r="A30830" s="1">
        <v>44223</v>
      </c>
      <c r="B30830" s="7">
        <v>44223</v>
      </c>
      <c r="C30830" s="4">
        <v>5.6947573699999996</v>
      </c>
      <c r="D30830" s="4">
        <v>5.7017080800000004</v>
      </c>
      <c r="E30830" s="4">
        <v>5.3937599399999998</v>
      </c>
      <c r="F30830" s="4">
        <v>5.4707113300000003</v>
      </c>
      <c r="G30830" s="4">
        <v>1.6994086500266878</v>
      </c>
      <c r="H30830" s="4">
        <v>-3.9424170160299532E-2</v>
      </c>
      <c r="I30830" s="4">
        <v>1.7976514801185418E-4</v>
      </c>
      <c r="J30830" s="13">
        <v>-8.6238592922470776</v>
      </c>
      <c r="K30830" s="4">
        <v>2.803784989629985E-2</v>
      </c>
      <c r="L30830" s="7">
        <v>222072879.38383001</v>
      </c>
      <c r="M30830" s="7">
        <v>195094192.11255294</v>
      </c>
      <c r="N30830" s="12">
        <v>1.1382854455027172</v>
      </c>
      <c r="O30830" s="4">
        <v>-1.1426040342677631E-10</v>
      </c>
      <c r="P30830" s="7">
        <v>1214896617.3308423</v>
      </c>
      <c r="Q30830" s="7">
        <v>1067304007.20734</v>
      </c>
      <c r="R30830" t="s">
        <v>24</v>
      </c>
    </row>
    <row r="30831" spans="1:18" x14ac:dyDescent="0.25">
      <c r="A30831" s="1">
        <v>44224</v>
      </c>
      <c r="B30831" s="7">
        <v>44224</v>
      </c>
      <c r="C30831" s="4">
        <v>5.4701933399999998</v>
      </c>
      <c r="D30831" s="4">
        <v>5.9564188600000003</v>
      </c>
      <c r="E30831" s="4">
        <v>5.45295664</v>
      </c>
      <c r="F30831" s="4">
        <v>5.9226432000000004</v>
      </c>
      <c r="G30831" s="4">
        <v>1.7787828357369686</v>
      </c>
      <c r="H30831" s="4">
        <v>8.2609343235078E-2</v>
      </c>
      <c r="I30831" s="4">
        <v>1.7697442619557391E-4</v>
      </c>
      <c r="J30831" s="13">
        <v>-8.6395053206001435</v>
      </c>
      <c r="K30831" s="4">
        <v>-1.5524265115595383E-2</v>
      </c>
      <c r="L30831" s="7">
        <v>212913376.30000001</v>
      </c>
      <c r="M30831" s="7">
        <v>195094192.30082947</v>
      </c>
      <c r="N30831" s="12">
        <v>1.0913363119066808</v>
      </c>
      <c r="O30831" s="4">
        <v>9.6505450661244736E-10</v>
      </c>
      <c r="P30831" s="7">
        <v>1261009960.3322363</v>
      </c>
      <c r="Q30831" s="7">
        <v>1155473291.3900001</v>
      </c>
      <c r="R30831" t="s">
        <v>24</v>
      </c>
    </row>
    <row r="30832" spans="1:18" x14ac:dyDescent="0.25">
      <c r="A30832" s="1">
        <v>44225</v>
      </c>
      <c r="B30832" s="7">
        <v>44225</v>
      </c>
      <c r="C30832" s="4">
        <v>5.9359922999999997</v>
      </c>
      <c r="D30832" s="4">
        <v>6.1665413400000002</v>
      </c>
      <c r="E30832" s="4">
        <v>5.8382314800000001</v>
      </c>
      <c r="F30832" s="4">
        <v>6.0436314900000001</v>
      </c>
      <c r="G30832" s="4">
        <v>1.7990050713405548</v>
      </c>
      <c r="H30832" s="4">
        <v>2.0428090282392775E-2</v>
      </c>
      <c r="I30832" s="4">
        <v>1.7611502561353201E-4</v>
      </c>
      <c r="J30832" s="13">
        <v>-8.644373221777597</v>
      </c>
      <c r="K30832" s="4">
        <v>-4.856072148481958E-3</v>
      </c>
      <c r="L30832" s="7">
        <v>400669003.64999998</v>
      </c>
      <c r="M30832" s="7">
        <v>195094192.31317163</v>
      </c>
      <c r="N30832" s="12">
        <v>2.0537208150554931</v>
      </c>
      <c r="O30832" s="4">
        <v>6.3262544282582092E-11</v>
      </c>
      <c r="P30832" s="7">
        <v>2421495807.5260649</v>
      </c>
      <c r="Q30832" s="7">
        <v>1179077404.1800001</v>
      </c>
      <c r="R30832" t="s">
        <v>24</v>
      </c>
    </row>
    <row r="30833" spans="1:18" x14ac:dyDescent="0.25">
      <c r="A30833" s="1">
        <v>44227</v>
      </c>
      <c r="B30833" s="7">
        <v>44227</v>
      </c>
      <c r="C30833" s="4">
        <v>6.4098675500000004</v>
      </c>
      <c r="D30833" s="4">
        <v>6.9634893599999996</v>
      </c>
      <c r="E30833" s="4">
        <v>6.3118850000000002</v>
      </c>
      <c r="F30833" s="4">
        <v>6.8850534799999998</v>
      </c>
      <c r="G30833" s="4">
        <v>1.9293528997611984</v>
      </c>
      <c r="H30833" s="4">
        <v>0.13922456910091977</v>
      </c>
      <c r="I30833" s="4">
        <v>2.0791746989305739E-4</v>
      </c>
      <c r="J30833" s="13">
        <v>-8.4783693363610162</v>
      </c>
      <c r="K30833" s="4">
        <v>0.18057768875049238</v>
      </c>
      <c r="L30833" s="7">
        <v>420411821.18000001</v>
      </c>
      <c r="M30833" s="7">
        <v>195094192.3344363</v>
      </c>
      <c r="N30833" s="12">
        <v>2.1549171512974485</v>
      </c>
      <c r="O30833" s="4">
        <v>1.089969518171159E-10</v>
      </c>
      <c r="P30833" s="7">
        <v>2894557872.4484968</v>
      </c>
      <c r="Q30833" s="7">
        <v>1343233947.8599999</v>
      </c>
      <c r="R30833" t="s">
        <v>24</v>
      </c>
    </row>
    <row r="30834" spans="1:18" x14ac:dyDescent="0.25">
      <c r="A30834" s="1">
        <v>44228</v>
      </c>
      <c r="B30834" s="7">
        <v>44228</v>
      </c>
      <c r="C30834" s="4">
        <v>6.8845676100000004</v>
      </c>
      <c r="D30834" s="4">
        <v>6.8896807200000003</v>
      </c>
      <c r="E30834" s="4">
        <v>6.5153806300000001</v>
      </c>
      <c r="F30834" s="4">
        <v>6.8083886400000004</v>
      </c>
      <c r="G30834" s="4">
        <v>1.9181554754231755</v>
      </c>
      <c r="H30834" s="4">
        <v>-1.1134966521712392E-2</v>
      </c>
      <c r="I30834" s="4">
        <v>2.03010190053356E-4</v>
      </c>
      <c r="J30834" s="13">
        <v>-8.5022543828751562</v>
      </c>
      <c r="K30834" s="4">
        <v>-2.3602056345844613E-2</v>
      </c>
      <c r="L30834" s="7">
        <v>311340854.31</v>
      </c>
      <c r="M30834" s="7">
        <v>195094192.25809646</v>
      </c>
      <c r="N30834" s="12">
        <v>1.5958489112690606</v>
      </c>
      <c r="O30834" s="4">
        <v>-3.9129735219443651E-10</v>
      </c>
      <c r="P30834" s="7">
        <v>2119729535.6520991</v>
      </c>
      <c r="Q30834" s="7">
        <v>1328277082.3</v>
      </c>
      <c r="R30834" t="s">
        <v>24</v>
      </c>
    </row>
    <row r="30835" spans="1:18" x14ac:dyDescent="0.25">
      <c r="A30835" s="1">
        <v>44229</v>
      </c>
      <c r="B30835" s="7">
        <v>44229</v>
      </c>
      <c r="C30835" s="4">
        <v>6.8095496600000001</v>
      </c>
      <c r="D30835" s="4">
        <v>6.9562823299999996</v>
      </c>
      <c r="E30835" s="4">
        <v>6.6961652599999999</v>
      </c>
      <c r="F30835" s="4">
        <v>6.9259220900000003</v>
      </c>
      <c r="G30835" s="4">
        <v>1.9352711969998369</v>
      </c>
      <c r="H30835" s="4">
        <v>1.726303479643897E-2</v>
      </c>
      <c r="I30835" s="4">
        <v>1.9503986809998416E-4</v>
      </c>
      <c r="J30835" s="13">
        <v>-8.5423065685031574</v>
      </c>
      <c r="K30835" s="4">
        <v>-3.9260698939679033E-2</v>
      </c>
      <c r="L30835" s="7">
        <v>228918598.77000001</v>
      </c>
      <c r="M30835" s="7">
        <v>195094192.3286925</v>
      </c>
      <c r="N30835" s="12">
        <v>1.1733747480515491</v>
      </c>
      <c r="O30835" s="4">
        <v>3.6185618074064829E-10</v>
      </c>
      <c r="P30835" s="7">
        <v>1585472380.03299</v>
      </c>
      <c r="Q30835" s="7">
        <v>1351207176.28</v>
      </c>
      <c r="R30835" t="s">
        <v>24</v>
      </c>
    </row>
    <row r="30836" spans="1:18" x14ac:dyDescent="0.25">
      <c r="A30836" s="1">
        <v>44230</v>
      </c>
      <c r="B30836" s="7">
        <v>44230</v>
      </c>
      <c r="C30836" s="4">
        <v>6.9265955100000003</v>
      </c>
      <c r="D30836" s="4">
        <v>7.4687036899999999</v>
      </c>
      <c r="E30836" s="4">
        <v>6.9212775200000003</v>
      </c>
      <c r="F30836" s="4">
        <v>7.4504075800000003</v>
      </c>
      <c r="G30836" s="4">
        <v>2.0082687396198327</v>
      </c>
      <c r="H30836" s="4">
        <v>7.5727893439240232E-2</v>
      </c>
      <c r="I30836" s="4">
        <v>1.9882551411959598E-4</v>
      </c>
      <c r="J30836" s="13">
        <v>-8.5230829313349243</v>
      </c>
      <c r="K30836" s="4">
        <v>1.9409601003581318E-2</v>
      </c>
      <c r="L30836" s="7">
        <v>371493501.56999999</v>
      </c>
      <c r="M30836" s="7">
        <v>195094192.26296878</v>
      </c>
      <c r="N30836" s="12">
        <v>1.9041750923536533</v>
      </c>
      <c r="O30836" s="4">
        <v>-3.3688197699881514E-10</v>
      </c>
      <c r="P30836" s="7">
        <v>2767778000.0178699</v>
      </c>
      <c r="Q30836" s="7">
        <v>1453531248.8499999</v>
      </c>
      <c r="R30836" t="s">
        <v>24</v>
      </c>
    </row>
    <row r="30837" spans="1:18" x14ac:dyDescent="0.25">
      <c r="A30837" s="1">
        <v>44231</v>
      </c>
      <c r="B30837" s="7">
        <v>44231</v>
      </c>
      <c r="C30837" s="4">
        <v>7.4500355599999999</v>
      </c>
      <c r="D30837" s="4">
        <v>7.8661638299999996</v>
      </c>
      <c r="E30837" s="4">
        <v>7.3800307099999998</v>
      </c>
      <c r="F30837" s="4">
        <v>7.7153532599999997</v>
      </c>
      <c r="G30837" s="4">
        <v>2.043212273490119</v>
      </c>
      <c r="H30837" s="4">
        <v>3.5561233013778205E-2</v>
      </c>
      <c r="I30837" s="4">
        <v>2.089405782000294E-4</v>
      </c>
      <c r="J30837" s="13">
        <v>-8.4734606612569827</v>
      </c>
      <c r="K30837" s="4">
        <v>5.0874074814910741E-2</v>
      </c>
      <c r="L30837" s="7">
        <v>374080627.72000003</v>
      </c>
      <c r="M30837" s="7">
        <v>195094192.16405395</v>
      </c>
      <c r="N30837" s="12">
        <v>1.9174360014030407</v>
      </c>
      <c r="O30837" s="4">
        <v>-5.0701064306120804E-10</v>
      </c>
      <c r="P30837" s="7">
        <v>2886164190.5823483</v>
      </c>
      <c r="Q30837" s="7">
        <v>1505220611.52</v>
      </c>
      <c r="R30837" t="s">
        <v>24</v>
      </c>
    </row>
    <row r="30838" spans="1:18" x14ac:dyDescent="0.25">
      <c r="A30838" s="1">
        <v>44232</v>
      </c>
      <c r="B30838" s="7">
        <v>44232</v>
      </c>
      <c r="C30838" s="4">
        <v>7.7156910099999996</v>
      </c>
      <c r="D30838" s="4">
        <v>8.1488759999999996</v>
      </c>
      <c r="E30838" s="4">
        <v>7.7129377400000001</v>
      </c>
      <c r="F30838" s="4">
        <v>8.1082314699999998</v>
      </c>
      <c r="G30838" s="4">
        <v>2.0928797765295686</v>
      </c>
      <c r="H30838" s="4">
        <v>5.092161003655718E-2</v>
      </c>
      <c r="I30838" s="4">
        <v>2.1256727771176614E-4</v>
      </c>
      <c r="J30838" s="13">
        <v>-8.4562520187107761</v>
      </c>
      <c r="K30838" s="4">
        <v>1.7357564255731671E-2</v>
      </c>
      <c r="L30838" s="7">
        <v>322839552.49000001</v>
      </c>
      <c r="M30838" s="7">
        <v>195094192.25299942</v>
      </c>
      <c r="N30838" s="12">
        <v>1.6547881244529288</v>
      </c>
      <c r="O30838" s="4">
        <v>4.5591043595043859E-10</v>
      </c>
      <c r="P30838" s="7">
        <v>2617657819.2601347</v>
      </c>
      <c r="Q30838" s="7">
        <v>1581868869.24</v>
      </c>
      <c r="R30838" t="s">
        <v>24</v>
      </c>
    </row>
    <row r="30839" spans="1:18" x14ac:dyDescent="0.25">
      <c r="A30839" s="1">
        <v>44233</v>
      </c>
      <c r="B30839" s="7">
        <v>44233</v>
      </c>
      <c r="C30839" s="4">
        <v>8.1112025800000005</v>
      </c>
      <c r="D30839" s="4">
        <v>8.8356944599999991</v>
      </c>
      <c r="E30839" s="4">
        <v>7.7466197299999999</v>
      </c>
      <c r="F30839" s="4">
        <v>8.7689008099999999</v>
      </c>
      <c r="G30839" s="4">
        <v>2.1712114632952235</v>
      </c>
      <c r="H30839" s="4">
        <v>8.1481312225044331E-2</v>
      </c>
      <c r="I30839" s="4">
        <v>2.2332038946337845E-4</v>
      </c>
      <c r="J30839" s="13">
        <v>-8.4069030935536446</v>
      </c>
      <c r="K30839" s="4">
        <v>5.0586862979885176E-2</v>
      </c>
      <c r="L30839" s="7">
        <v>390308099.67000002</v>
      </c>
      <c r="M30839" s="7">
        <v>195094192.34723902</v>
      </c>
      <c r="N30839" s="12">
        <v>2.0006136265466523</v>
      </c>
      <c r="O30839" s="4">
        <v>4.8304663231581257E-10</v>
      </c>
      <c r="P30839" s="7">
        <v>3422573011.3458238</v>
      </c>
      <c r="Q30839" s="7">
        <v>1710761621.3</v>
      </c>
      <c r="R30839" t="s">
        <v>24</v>
      </c>
    </row>
    <row r="30840" spans="1:18" x14ac:dyDescent="0.25">
      <c r="A30840" s="1">
        <v>44234</v>
      </c>
      <c r="B30840" s="7">
        <v>44234</v>
      </c>
      <c r="C30840" s="4">
        <v>8.7704819999999994</v>
      </c>
      <c r="D30840" s="4">
        <v>9.2801244799999996</v>
      </c>
      <c r="E30840" s="4">
        <v>8.5856843299999994</v>
      </c>
      <c r="F30840" s="4">
        <v>8.9547438199999991</v>
      </c>
      <c r="G30840" s="4">
        <v>2.1921834276216194</v>
      </c>
      <c r="H30840" s="4">
        <v>2.1193421390747747E-2</v>
      </c>
      <c r="I30840" s="4">
        <v>2.3017870603222402E-4</v>
      </c>
      <c r="J30840" s="13">
        <v>-8.3766545679871101</v>
      </c>
      <c r="K30840" s="4">
        <v>3.0710660075981281E-2</v>
      </c>
      <c r="L30840" s="7">
        <v>539582619.57000005</v>
      </c>
      <c r="M30840" s="7">
        <v>195094192.33614662</v>
      </c>
      <c r="N30840" s="12">
        <v>2.7657543933460667</v>
      </c>
      <c r="O30840" s="4">
        <v>-5.6856610937115823E-11</v>
      </c>
      <c r="P30840" s="7">
        <v>4831824127.9738684</v>
      </c>
      <c r="Q30840" s="7">
        <v>1747018513.1400001</v>
      </c>
      <c r="R30840" t="s">
        <v>24</v>
      </c>
    </row>
    <row r="30841" spans="1:18" x14ac:dyDescent="0.25">
      <c r="A30841" s="1">
        <v>44235</v>
      </c>
      <c r="B30841" s="7">
        <v>44235</v>
      </c>
      <c r="C30841" s="4">
        <v>8.9537872299999997</v>
      </c>
      <c r="D30841" s="4">
        <v>9.2098847500000005</v>
      </c>
      <c r="E30841" s="4">
        <v>8.7192724300000002</v>
      </c>
      <c r="F30841" s="4">
        <v>9.2046394500000002</v>
      </c>
      <c r="G30841" s="4">
        <v>2.2197076449879893</v>
      </c>
      <c r="H30841" s="4">
        <v>2.7906507994329317E-2</v>
      </c>
      <c r="I30841" s="4">
        <v>1.9924987128671891E-4</v>
      </c>
      <c r="J30841" s="13">
        <v>-8.5209508862830212</v>
      </c>
      <c r="K30841" s="4">
        <v>-0.13436879231207083</v>
      </c>
      <c r="L30841" s="7">
        <v>368617177.48000002</v>
      </c>
      <c r="M30841" s="7">
        <v>195094192.26301146</v>
      </c>
      <c r="N30841" s="12">
        <v>1.8894318339474596</v>
      </c>
      <c r="O30841" s="4">
        <v>-3.7487106348247488E-10</v>
      </c>
      <c r="P30841" s="7">
        <v>3392988213.7800598</v>
      </c>
      <c r="Q30841" s="7">
        <v>1795771698.5699999</v>
      </c>
      <c r="R30841" t="s">
        <v>24</v>
      </c>
    </row>
    <row r="30842" spans="1:18" x14ac:dyDescent="0.25">
      <c r="A30842" s="1">
        <v>44236</v>
      </c>
      <c r="B30842" s="7">
        <v>44236</v>
      </c>
      <c r="C30842" s="4">
        <v>9.2103315699999992</v>
      </c>
      <c r="D30842" s="4">
        <v>11.981880179999999</v>
      </c>
      <c r="E30842" s="4">
        <v>9.2103315699999992</v>
      </c>
      <c r="F30842" s="4">
        <v>11.744992590000001</v>
      </c>
      <c r="G30842" s="4">
        <v>2.4634269872039085</v>
      </c>
      <c r="H30842" s="4">
        <v>0.27598616478128324</v>
      </c>
      <c r="I30842" s="4">
        <v>2.5268316626853097E-4</v>
      </c>
      <c r="J30842" s="13">
        <v>-8.2833741612677407</v>
      </c>
      <c r="K30842" s="4">
        <v>0.26817229359672706</v>
      </c>
      <c r="L30842" s="7">
        <v>823025417.44000006</v>
      </c>
      <c r="M30842" s="7">
        <v>195094192.25440311</v>
      </c>
      <c r="N30842" s="12">
        <v>4.2186054229988237</v>
      </c>
      <c r="O30842" s="4">
        <v>-4.4124026026545637E-11</v>
      </c>
      <c r="P30842" s="7">
        <v>9666427429.2144585</v>
      </c>
      <c r="Q30842" s="7">
        <v>2291379842.3800001</v>
      </c>
      <c r="R30842" t="s">
        <v>24</v>
      </c>
    </row>
    <row r="30843" spans="1:18" x14ac:dyDescent="0.25">
      <c r="A30843" s="1">
        <v>44237</v>
      </c>
      <c r="B30843" s="7">
        <v>44237</v>
      </c>
      <c r="C30843" s="4">
        <v>11.760214660000001</v>
      </c>
      <c r="D30843" s="4">
        <v>14.04312066</v>
      </c>
      <c r="E30843" s="4">
        <v>11.161515229999999</v>
      </c>
      <c r="F30843" s="4">
        <v>13.59416075</v>
      </c>
      <c r="G30843" s="4">
        <v>2.6096403439244145</v>
      </c>
      <c r="H30843" s="4">
        <v>0.15744310997475047</v>
      </c>
      <c r="I30843" s="4">
        <v>3.0264270258842168E-4</v>
      </c>
      <c r="J30843" s="13">
        <v>-8.1029576476356855</v>
      </c>
      <c r="K30843" s="4">
        <v>0.19771612433729679</v>
      </c>
      <c r="L30843" s="7">
        <v>1974887461.3399999</v>
      </c>
      <c r="M30843" s="7">
        <v>195094192.24132684</v>
      </c>
      <c r="N30843" s="12">
        <v>10.122738348341562</v>
      </c>
      <c r="O30843" s="4">
        <v>-6.7025447738753934E-11</v>
      </c>
      <c r="P30843" s="7">
        <v>26846937612.615372</v>
      </c>
      <c r="Q30843" s="7">
        <v>2652141810.7199998</v>
      </c>
      <c r="R30843" t="s">
        <v>24</v>
      </c>
    </row>
    <row r="30844" spans="1:18" x14ac:dyDescent="0.25">
      <c r="A30844" s="1">
        <v>44238</v>
      </c>
      <c r="B30844" s="7">
        <v>44238</v>
      </c>
      <c r="C30844" s="4">
        <v>13.58448183</v>
      </c>
      <c r="D30844" s="4">
        <v>13.58448183</v>
      </c>
      <c r="E30844" s="4">
        <v>12.300449970000001</v>
      </c>
      <c r="F30844" s="4">
        <v>12.6169709</v>
      </c>
      <c r="G30844" s="4">
        <v>2.5350428045309608</v>
      </c>
      <c r="H30844" s="4">
        <v>-7.188305831972748E-2</v>
      </c>
      <c r="I30844" s="4">
        <v>2.6335101295176341E-4</v>
      </c>
      <c r="J30844" s="13">
        <v>-8.2420227656334504</v>
      </c>
      <c r="K30844" s="4">
        <v>-0.12982863720356386</v>
      </c>
      <c r="L30844" s="7">
        <v>900253280.22000003</v>
      </c>
      <c r="M30844" s="7">
        <v>195094192.19473669</v>
      </c>
      <c r="N30844" s="12">
        <v>4.6144545365112482</v>
      </c>
      <c r="O30844" s="4">
        <v>-2.3880848972165974E-10</v>
      </c>
      <c r="P30844" s="7">
        <v>11358469439.165285</v>
      </c>
      <c r="Q30844" s="7">
        <v>2461497745.6799998</v>
      </c>
      <c r="R30844" t="s">
        <v>24</v>
      </c>
    </row>
    <row r="30845" spans="1:18" x14ac:dyDescent="0.25">
      <c r="A30845" s="1">
        <v>44239</v>
      </c>
      <c r="B30845" s="7">
        <v>44239</v>
      </c>
      <c r="C30845" s="4">
        <v>12.612876350000001</v>
      </c>
      <c r="D30845" s="4">
        <v>13.441532540000001</v>
      </c>
      <c r="E30845" s="4">
        <v>12.54493106</v>
      </c>
      <c r="F30845" s="4">
        <v>12.99222018</v>
      </c>
      <c r="G30845" s="4">
        <v>2.5643507306279343</v>
      </c>
      <c r="H30845" s="4">
        <v>2.974162998188418E-2</v>
      </c>
      <c r="I30845" s="4">
        <v>2.7349249300623562E-4</v>
      </c>
      <c r="J30845" s="13">
        <v>-8.2042363843537629</v>
      </c>
      <c r="K30845" s="4">
        <v>3.8509364140284427E-2</v>
      </c>
      <c r="L30845" s="7">
        <v>572891541.16999996</v>
      </c>
      <c r="M30845" s="7">
        <v>195094192.21218893</v>
      </c>
      <c r="N30845" s="12">
        <v>2.9364869075493027</v>
      </c>
      <c r="O30845" s="4">
        <v>8.9455456330622677E-11</v>
      </c>
      <c r="P30845" s="7">
        <v>7443133042.1401749</v>
      </c>
      <c r="Q30845" s="7">
        <v>2534706701.0599999</v>
      </c>
      <c r="R30845" t="s">
        <v>24</v>
      </c>
    </row>
    <row r="30846" spans="1:18" x14ac:dyDescent="0.25">
      <c r="A30846" s="1">
        <v>44240</v>
      </c>
      <c r="B30846" s="7">
        <v>44240</v>
      </c>
      <c r="C30846" s="4">
        <v>12.989460640000001</v>
      </c>
      <c r="D30846" s="4">
        <v>13.197002039999999</v>
      </c>
      <c r="E30846" s="4">
        <v>12.454543149999999</v>
      </c>
      <c r="F30846" s="4">
        <v>12.52988682</v>
      </c>
      <c r="G30846" s="4">
        <v>2.5281167361457131</v>
      </c>
      <c r="H30846" s="4">
        <v>-3.5585400616263307E-2</v>
      </c>
      <c r="I30846" s="4">
        <v>2.6599616122059531E-4</v>
      </c>
      <c r="J30846" s="13">
        <v>-8.2320286807882308</v>
      </c>
      <c r="K30846" s="4">
        <v>-2.740964369164384E-2</v>
      </c>
      <c r="L30846" s="7">
        <v>432805373.80000001</v>
      </c>
      <c r="M30846" s="7">
        <v>195094192.32966384</v>
      </c>
      <c r="N30846" s="12">
        <v>2.2184431460094904</v>
      </c>
      <c r="O30846" s="4">
        <v>6.0214459623348764E-10</v>
      </c>
      <c r="P30846" s="7">
        <v>5423002348.8017931</v>
      </c>
      <c r="Q30846" s="7">
        <v>2444508149.1300001</v>
      </c>
      <c r="R30846" t="s">
        <v>24</v>
      </c>
    </row>
    <row r="30847" spans="1:18" x14ac:dyDescent="0.25">
      <c r="A30847" s="1">
        <v>44241</v>
      </c>
      <c r="B30847" s="7">
        <v>44241</v>
      </c>
      <c r="C30847" s="4">
        <v>12.531604099999999</v>
      </c>
      <c r="D30847" s="4">
        <v>12.550304949999999</v>
      </c>
      <c r="E30847" s="4">
        <v>11.67050192</v>
      </c>
      <c r="F30847" s="4">
        <v>12.289484010000001</v>
      </c>
      <c r="G30847" s="4">
        <v>2.5087439381562913</v>
      </c>
      <c r="H30847" s="4">
        <v>-1.918635127783214E-2</v>
      </c>
      <c r="I30847" s="4">
        <v>2.52261239423368E-4</v>
      </c>
      <c r="J30847" s="13">
        <v>-8.2850453430398527</v>
      </c>
      <c r="K30847" s="4">
        <v>-5.1635789532453798E-2</v>
      </c>
      <c r="L30847" s="7">
        <v>507444923.60000002</v>
      </c>
      <c r="M30847" s="7">
        <v>195094192.1848841</v>
      </c>
      <c r="N30847" s="12">
        <v>2.6010252684462887</v>
      </c>
      <c r="O30847" s="4">
        <v>-7.4210175113477743E-10</v>
      </c>
      <c r="P30847" s="7">
        <v>6236236274.5378723</v>
      </c>
      <c r="Q30847" s="7">
        <v>2397606955.3000002</v>
      </c>
      <c r="R30847" t="s">
        <v>24</v>
      </c>
    </row>
    <row r="30848" spans="1:18" x14ac:dyDescent="0.25">
      <c r="A30848" s="1">
        <v>44242</v>
      </c>
      <c r="B30848" s="7">
        <v>44242</v>
      </c>
      <c r="C30848" s="4">
        <v>12.28735824</v>
      </c>
      <c r="D30848" s="4">
        <v>12.38196922</v>
      </c>
      <c r="E30848" s="4">
        <v>10.995634320000001</v>
      </c>
      <c r="F30848" s="4">
        <v>12.1315803</v>
      </c>
      <c r="G30848" s="4">
        <v>2.4958119947670028</v>
      </c>
      <c r="H30848" s="4">
        <v>-1.2848685093004254E-2</v>
      </c>
      <c r="I30848" s="4">
        <v>2.5303088788533839E-4</v>
      </c>
      <c r="J30848" s="13">
        <v>-8.2819989901853912</v>
      </c>
      <c r="K30848" s="4">
        <v>3.0509977027374279E-3</v>
      </c>
      <c r="L30848" s="7">
        <v>593880782.25999999</v>
      </c>
      <c r="M30848" s="7">
        <v>195094192.26858681</v>
      </c>
      <c r="N30848" s="12">
        <v>3.0440720728498283</v>
      </c>
      <c r="O30848" s="4">
        <v>4.2903744244621949E-10</v>
      </c>
      <c r="P30848" s="7">
        <v>7204712398.6140051</v>
      </c>
      <c r="Q30848" s="7">
        <v>2366800859.5700002</v>
      </c>
      <c r="R30848" t="s">
        <v>24</v>
      </c>
    </row>
    <row r="30849" spans="1:18" x14ac:dyDescent="0.25">
      <c r="A30849" s="1">
        <v>44243</v>
      </c>
      <c r="B30849" s="7">
        <v>44243</v>
      </c>
      <c r="C30849" s="4">
        <v>12.13095785</v>
      </c>
      <c r="D30849" s="4">
        <v>12.437333969999999</v>
      </c>
      <c r="E30849" s="4">
        <v>11.7741866</v>
      </c>
      <c r="F30849" s="4">
        <v>12.041385269999999</v>
      </c>
      <c r="G30849" s="4">
        <v>2.4883494889101221</v>
      </c>
      <c r="H30849" s="4">
        <v>-7.4347304942621768E-3</v>
      </c>
      <c r="I30849" s="4">
        <v>2.4474424304691742E-4</v>
      </c>
      <c r="J30849" s="13">
        <v>-8.3152967985997854</v>
      </c>
      <c r="K30849" s="4">
        <v>-3.2749538634097873E-2</v>
      </c>
      <c r="L30849" s="7">
        <v>345907763.37</v>
      </c>
      <c r="M30849" s="7">
        <v>195094192.32709262</v>
      </c>
      <c r="N30849" s="12">
        <v>1.7730295261175952</v>
      </c>
      <c r="O30849" s="4">
        <v>2.9988490516462314E-10</v>
      </c>
      <c r="P30849" s="7">
        <v>4165208646.6221633</v>
      </c>
      <c r="Q30849" s="7">
        <v>2349204333.75</v>
      </c>
      <c r="R30849" t="s">
        <v>24</v>
      </c>
    </row>
    <row r="30850" spans="1:18" x14ac:dyDescent="0.25">
      <c r="A30850" s="1">
        <v>44244</v>
      </c>
      <c r="B30850" s="7">
        <v>44244</v>
      </c>
      <c r="C30850" s="4">
        <v>12.041497809999999</v>
      </c>
      <c r="D30850" s="4">
        <v>14.50448514</v>
      </c>
      <c r="E30850" s="4">
        <v>11.799006220000001</v>
      </c>
      <c r="F30850" s="4">
        <v>14.396304539999999</v>
      </c>
      <c r="G30850" s="4">
        <v>2.666971544480389</v>
      </c>
      <c r="H30850" s="4">
        <v>0.19556880020001222</v>
      </c>
      <c r="I30850" s="4">
        <v>2.7606094957986869E-4</v>
      </c>
      <c r="J30850" s="13">
        <v>-8.1948888848157608</v>
      </c>
      <c r="K30850" s="4">
        <v>0.12795686690349592</v>
      </c>
      <c r="L30850" s="7">
        <v>863829725.98000002</v>
      </c>
      <c r="M30850" s="7">
        <v>195094192.32180262</v>
      </c>
      <c r="N30850" s="12">
        <v>4.4277572576590911</v>
      </c>
      <c r="O30850" s="4">
        <v>-2.7115115871383432E-11</v>
      </c>
      <c r="P30850" s="7">
        <v>12435955805.91283</v>
      </c>
      <c r="Q30850" s="7">
        <v>2808635406.6500001</v>
      </c>
      <c r="R30850" t="s">
        <v>24</v>
      </c>
    </row>
    <row r="30851" spans="1:18" x14ac:dyDescent="0.25">
      <c r="A30851" s="1">
        <v>44245</v>
      </c>
      <c r="B30851" s="7">
        <v>44245</v>
      </c>
      <c r="C30851" s="4">
        <v>14.39037892</v>
      </c>
      <c r="D30851" s="4">
        <v>16.406971110000001</v>
      </c>
      <c r="E30851" s="4">
        <v>13.881916459999999</v>
      </c>
      <c r="F30851" s="4">
        <v>15.997853020000001</v>
      </c>
      <c r="G30851" s="4">
        <v>2.7724545269860008</v>
      </c>
      <c r="H30851" s="4">
        <v>0.11124719371906269</v>
      </c>
      <c r="I30851" s="4">
        <v>3.0955719726555466E-4</v>
      </c>
      <c r="J30851" s="13">
        <v>-8.0803676775325979</v>
      </c>
      <c r="K30851" s="4">
        <v>0.12133642131081271</v>
      </c>
      <c r="L30851" s="7">
        <v>1083371437.8</v>
      </c>
      <c r="M30851" s="7">
        <v>195094192.30181175</v>
      </c>
      <c r="N30851" s="12">
        <v>5.5530686229963147</v>
      </c>
      <c r="O30851" s="4">
        <v>-1.0246774226312513E-10</v>
      </c>
      <c r="P30851" s="7">
        <v>17331617027.990471</v>
      </c>
      <c r="Q30851" s="7">
        <v>3121088213.5</v>
      </c>
      <c r="R30851" t="s">
        <v>24</v>
      </c>
    </row>
    <row r="30852" spans="1:18" x14ac:dyDescent="0.25">
      <c r="A30852" s="1">
        <v>44246</v>
      </c>
      <c r="B30852" s="7">
        <v>44246</v>
      </c>
      <c r="C30852" s="4">
        <v>15.998224499999999</v>
      </c>
      <c r="D30852" s="4">
        <v>25.909275829999999</v>
      </c>
      <c r="E30852" s="4">
        <v>15.974547449999999</v>
      </c>
      <c r="F30852" s="4">
        <v>25.909275829999999</v>
      </c>
      <c r="G30852" s="4">
        <v>3.2546010447430551</v>
      </c>
      <c r="H30852" s="4">
        <v>0.61954706032172291</v>
      </c>
      <c r="I30852" s="4">
        <v>4.6359171657663165E-4</v>
      </c>
      <c r="J30852" s="13">
        <v>-7.676506314266951</v>
      </c>
      <c r="K30852" s="4">
        <v>0.49759631070356919</v>
      </c>
      <c r="L30852" s="7">
        <v>3084818379.0700002</v>
      </c>
      <c r="M30852" s="7">
        <v>195094192.23007283</v>
      </c>
      <c r="N30852" s="12">
        <v>15.811943676068541</v>
      </c>
      <c r="O30852" s="4">
        <v>-3.6771432152865808E-10</v>
      </c>
      <c r="P30852" s="7">
        <v>79925410268.778122</v>
      </c>
      <c r="Q30852" s="7">
        <v>5054749239.3199997</v>
      </c>
      <c r="R30852" t="s">
        <v>24</v>
      </c>
    </row>
    <row r="30853" spans="1:18" x14ac:dyDescent="0.25">
      <c r="A30853" s="1">
        <v>44247</v>
      </c>
      <c r="B30853" s="7">
        <v>44247</v>
      </c>
      <c r="C30853" s="4">
        <v>25.93226907</v>
      </c>
      <c r="D30853" s="4">
        <v>26.732786239999999</v>
      </c>
      <c r="E30853" s="4">
        <v>20.42817402</v>
      </c>
      <c r="F30853" s="4">
        <v>20.975949159999999</v>
      </c>
      <c r="G30853" s="4">
        <v>3.0433765032960576</v>
      </c>
      <c r="H30853" s="4">
        <v>-0.19040774054702708</v>
      </c>
      <c r="I30853" s="4">
        <v>3.739060328503119E-4</v>
      </c>
      <c r="J30853" s="13">
        <v>-7.8915060411814126</v>
      </c>
      <c r="K30853" s="4">
        <v>-0.19345833956783978</v>
      </c>
      <c r="L30853" s="7">
        <v>2950178806.8600001</v>
      </c>
      <c r="M30853" s="7">
        <v>186866518.27630576</v>
      </c>
      <c r="N30853" s="12">
        <v>15.787626558642184</v>
      </c>
      <c r="O30853" s="4">
        <v>-4.2172828722980331E-2</v>
      </c>
      <c r="P30853" s="7">
        <v>61882800665.60482</v>
      </c>
      <c r="Q30853" s="7">
        <v>3919702587.0700002</v>
      </c>
      <c r="R30853" t="s">
        <v>24</v>
      </c>
    </row>
    <row r="30854" spans="1:18" x14ac:dyDescent="0.25">
      <c r="A30854" s="1">
        <v>44248</v>
      </c>
      <c r="B30854" s="7">
        <v>44248</v>
      </c>
      <c r="C30854" s="4">
        <v>20.968597280000001</v>
      </c>
      <c r="D30854" s="4">
        <v>25.817050460000001</v>
      </c>
      <c r="E30854" s="4">
        <v>20.96500958</v>
      </c>
      <c r="F30854" s="4">
        <v>25.340458890000001</v>
      </c>
      <c r="G30854" s="4">
        <v>3.2324022840423599</v>
      </c>
      <c r="H30854" s="4">
        <v>0.20807209708168467</v>
      </c>
      <c r="I30854" s="4">
        <v>4.4039770070433291E-4</v>
      </c>
      <c r="J30854" s="13">
        <v>-7.727832374055053</v>
      </c>
      <c r="K30854" s="4">
        <v>0.17782988775856429</v>
      </c>
      <c r="L30854" s="7">
        <v>2405692983.6999998</v>
      </c>
      <c r="M30854" s="7">
        <v>186866518.28150854</v>
      </c>
      <c r="N30854" s="12">
        <v>12.873857798730423</v>
      </c>
      <c r="O30854" s="4">
        <v>2.7842174623606694E-11</v>
      </c>
      <c r="P30854" s="7">
        <v>60961364155.411285</v>
      </c>
      <c r="Q30854" s="7">
        <v>4735283324.4300003</v>
      </c>
      <c r="R30854" t="s">
        <v>24</v>
      </c>
    </row>
    <row r="30855" spans="1:18" x14ac:dyDescent="0.25">
      <c r="A30855" s="1">
        <v>44249</v>
      </c>
      <c r="B30855" s="7">
        <v>44249</v>
      </c>
      <c r="C30855" s="4">
        <v>25.349282339999998</v>
      </c>
      <c r="D30855" s="4">
        <v>25.466572960000001</v>
      </c>
      <c r="E30855" s="4">
        <v>18.71836128</v>
      </c>
      <c r="F30855" s="4">
        <v>22.281724390000001</v>
      </c>
      <c r="G30855" s="4">
        <v>3.1037668083837118</v>
      </c>
      <c r="H30855" s="4">
        <v>-0.12070556864331512</v>
      </c>
      <c r="I30855" s="4">
        <v>4.1104641908420585E-4</v>
      </c>
      <c r="J30855" s="13">
        <v>-7.7968044080347658</v>
      </c>
      <c r="K30855" s="4">
        <v>-6.6647218123948498E-2</v>
      </c>
      <c r="L30855" s="7">
        <v>2492731565.75</v>
      </c>
      <c r="M30855" s="7">
        <v>186866518.21789274</v>
      </c>
      <c r="N30855" s="12">
        <v>13.339637242255405</v>
      </c>
      <c r="O30855" s="4">
        <v>-3.4043444237752699E-10</v>
      </c>
      <c r="P30855" s="7">
        <v>55542357726.294662</v>
      </c>
      <c r="Q30855" s="7">
        <v>4163708256.6500001</v>
      </c>
      <c r="R30855" t="s">
        <v>24</v>
      </c>
    </row>
    <row r="30856" spans="1:18" x14ac:dyDescent="0.25">
      <c r="A30856" s="1">
        <v>44250</v>
      </c>
      <c r="B30856" s="7">
        <v>44250</v>
      </c>
      <c r="C30856" s="4">
        <v>22.267406279999999</v>
      </c>
      <c r="D30856" s="4">
        <v>22.29417922</v>
      </c>
      <c r="E30856" s="4">
        <v>16.32990363</v>
      </c>
      <c r="F30856" s="4">
        <v>18.482663519999999</v>
      </c>
      <c r="G30856" s="4">
        <v>2.9168331856979561</v>
      </c>
      <c r="H30856" s="4">
        <v>-0.17050120553977471</v>
      </c>
      <c r="I30856" s="4">
        <v>3.7855361967804461E-4</v>
      </c>
      <c r="J30856" s="13">
        <v>-7.8791528315057278</v>
      </c>
      <c r="K30856" s="4">
        <v>-7.9048978162986616E-2</v>
      </c>
      <c r="L30856" s="7">
        <v>2265396198.5100002</v>
      </c>
      <c r="M30856" s="7">
        <v>186866518.26954862</v>
      </c>
      <c r="N30856" s="12">
        <v>12.123071695712994</v>
      </c>
      <c r="O30856" s="4">
        <v>2.7643201708934049E-10</v>
      </c>
      <c r="P30856" s="7">
        <v>41870555676.547455</v>
      </c>
      <c r="Q30856" s="7">
        <v>3453790980.3299999</v>
      </c>
      <c r="R30856" t="s">
        <v>24</v>
      </c>
    </row>
    <row r="30857" spans="1:18" x14ac:dyDescent="0.25">
      <c r="A30857" s="1">
        <v>44251</v>
      </c>
      <c r="B30857" s="7">
        <v>44251</v>
      </c>
      <c r="C30857" s="4">
        <v>18.484184150000001</v>
      </c>
      <c r="D30857" s="4">
        <v>20.982601330000001</v>
      </c>
      <c r="E30857" s="4">
        <v>17.61980861</v>
      </c>
      <c r="F30857" s="4">
        <v>19.580138250000001</v>
      </c>
      <c r="G30857" s="4">
        <v>2.9745156978537395</v>
      </c>
      <c r="H30857" s="4">
        <v>5.9378602484021305E-2</v>
      </c>
      <c r="I30857" s="4">
        <v>3.9392429229624459E-4</v>
      </c>
      <c r="J30857" s="13">
        <v>-7.8393518186621858</v>
      </c>
      <c r="K30857" s="4">
        <v>4.0603686820568634E-2</v>
      </c>
      <c r="L30857" s="7">
        <v>1734923958.1700001</v>
      </c>
      <c r="M30857" s="7">
        <v>186866518.21470156</v>
      </c>
      <c r="N30857" s="12">
        <v>9.2842954144232905</v>
      </c>
      <c r="O30857" s="4">
        <v>-2.9350930354976002E-10</v>
      </c>
      <c r="P30857" s="7">
        <v>33970050954.205822</v>
      </c>
      <c r="Q30857" s="7">
        <v>3658872260.9400001</v>
      </c>
      <c r="R30857" t="s">
        <v>24</v>
      </c>
    </row>
    <row r="30858" spans="1:18" x14ac:dyDescent="0.25">
      <c r="A30858" s="1">
        <v>44252</v>
      </c>
      <c r="B30858" s="7">
        <v>44252</v>
      </c>
      <c r="C30858" s="4">
        <v>19.56760659</v>
      </c>
      <c r="D30858" s="4">
        <v>20.41390633</v>
      </c>
      <c r="E30858" s="4">
        <v>16.709281990000001</v>
      </c>
      <c r="F30858" s="4">
        <v>16.821426389999999</v>
      </c>
      <c r="G30858" s="4">
        <v>2.8226534541596768</v>
      </c>
      <c r="H30858" s="4">
        <v>-0.14089338005567972</v>
      </c>
      <c r="I30858" s="4">
        <v>3.5718942731577716E-4</v>
      </c>
      <c r="J30858" s="13">
        <v>-7.9372443081800022</v>
      </c>
      <c r="K30858" s="4">
        <v>-9.3253616745325132E-2</v>
      </c>
      <c r="L30858" s="7">
        <v>1558446283.4400001</v>
      </c>
      <c r="M30858" s="7">
        <v>186866518.2412037</v>
      </c>
      <c r="N30858" s="12">
        <v>8.3398904100540232</v>
      </c>
      <c r="O30858" s="4">
        <v>1.4182386801535885E-10</v>
      </c>
      <c r="P30858" s="7">
        <v>26215289439.655037</v>
      </c>
      <c r="Q30858" s="7">
        <v>3143361381.3499999</v>
      </c>
      <c r="R30858" t="s">
        <v>24</v>
      </c>
    </row>
    <row r="30859" spans="1:18" x14ac:dyDescent="0.25">
      <c r="A30859" s="1">
        <v>44253</v>
      </c>
      <c r="B30859" s="7">
        <v>44253</v>
      </c>
      <c r="C30859" s="4">
        <v>16.842200089999999</v>
      </c>
      <c r="D30859" s="4">
        <v>17.19276039</v>
      </c>
      <c r="E30859" s="4">
        <v>15.243207829999999</v>
      </c>
      <c r="F30859" s="4">
        <v>15.485382400000001</v>
      </c>
      <c r="G30859" s="4">
        <v>2.7398965079862525</v>
      </c>
      <c r="H30859" s="4">
        <v>-7.9425130724600737E-2</v>
      </c>
      <c r="I30859" s="4">
        <v>3.3417053459708476E-4</v>
      </c>
      <c r="J30859" s="13">
        <v>-8.0038591126645287</v>
      </c>
      <c r="K30859" s="4">
        <v>-6.4444496276599761E-2</v>
      </c>
      <c r="L30859" s="7">
        <v>1758719498.5</v>
      </c>
      <c r="M30859" s="7">
        <v>186866518.23722479</v>
      </c>
      <c r="N30859" s="12">
        <v>9.4116351879972786</v>
      </c>
      <c r="O30859" s="4">
        <v>-2.1292782138988129E-11</v>
      </c>
      <c r="P30859" s="7">
        <v>27234443968.608727</v>
      </c>
      <c r="Q30859" s="7">
        <v>2893699492.6599998</v>
      </c>
      <c r="R30859" t="s">
        <v>24</v>
      </c>
    </row>
    <row r="30860" spans="1:18" x14ac:dyDescent="0.25">
      <c r="A30860" s="1">
        <v>44254</v>
      </c>
      <c r="B30860" s="7">
        <v>44254</v>
      </c>
      <c r="C30860" s="4">
        <v>15.490459660000001</v>
      </c>
      <c r="D30860" s="4">
        <v>17.574631499999999</v>
      </c>
      <c r="E30860" s="4">
        <v>15.453952279999999</v>
      </c>
      <c r="F30860" s="4">
        <v>16.095085149999999</v>
      </c>
      <c r="G30860" s="4">
        <v>2.7785139551996538</v>
      </c>
      <c r="H30860" s="4">
        <v>3.9372792627968847E-2</v>
      </c>
      <c r="I30860" s="4">
        <v>3.4846557322383608E-4</v>
      </c>
      <c r="J30860" s="13">
        <v>-7.961971118227714</v>
      </c>
      <c r="K30860" s="4">
        <v>4.2777675308767409E-2</v>
      </c>
      <c r="L30860" s="7">
        <v>1489423411.9100001</v>
      </c>
      <c r="M30860" s="7">
        <v>186866518.21037433</v>
      </c>
      <c r="N30860" s="12">
        <v>7.9705204879624674</v>
      </c>
      <c r="O30860" s="4">
        <v>-1.4368792340719128E-10</v>
      </c>
      <c r="P30860" s="7">
        <v>23972396639.094975</v>
      </c>
      <c r="Q30860" s="7">
        <v>3007632522.2800002</v>
      </c>
      <c r="R30860" t="s">
        <v>24</v>
      </c>
    </row>
    <row r="30861" spans="1:18" x14ac:dyDescent="0.25">
      <c r="A30861" s="1">
        <v>44255</v>
      </c>
      <c r="B30861" s="7">
        <v>44255</v>
      </c>
      <c r="C30861" s="4">
        <v>16.098801590000001</v>
      </c>
      <c r="D30861" s="4">
        <v>16.224180749999999</v>
      </c>
      <c r="E30861" s="4">
        <v>12.680384829999999</v>
      </c>
      <c r="F30861" s="4">
        <v>13.68823957</v>
      </c>
      <c r="G30861" s="4">
        <v>2.6165370386284317</v>
      </c>
      <c r="H30861" s="4">
        <v>-0.14953916413421392</v>
      </c>
      <c r="I30861" s="4">
        <v>3.0325466738967503E-4</v>
      </c>
      <c r="J30861" s="13">
        <v>-8.1009376190312707</v>
      </c>
      <c r="K30861" s="4">
        <v>-0.12974281911378352</v>
      </c>
      <c r="L30861" s="7">
        <v>2102176555.3900001</v>
      </c>
      <c r="M30861" s="7">
        <v>186866518.27500126</v>
      </c>
      <c r="N30861" s="12">
        <v>11.249615901208912</v>
      </c>
      <c r="O30861" s="4">
        <v>3.4584543428699216E-10</v>
      </c>
      <c r="P30861" s="7">
        <v>28775096308.615696</v>
      </c>
      <c r="Q30861" s="7">
        <v>2557873669.7600002</v>
      </c>
      <c r="R30861" t="s">
        <v>24</v>
      </c>
    </row>
    <row r="30862" spans="1:18" x14ac:dyDescent="0.25">
      <c r="A30862" s="1">
        <v>44256</v>
      </c>
      <c r="B30862" s="7">
        <v>44256</v>
      </c>
      <c r="C30862" s="4">
        <v>13.69241708</v>
      </c>
      <c r="D30862" s="4">
        <v>14.7229621</v>
      </c>
      <c r="E30862" s="4">
        <v>13.516436840000001</v>
      </c>
      <c r="F30862" s="4">
        <v>14.70405418</v>
      </c>
      <c r="G30862" s="4">
        <v>2.6881232503181858</v>
      </c>
      <c r="H30862" s="4">
        <v>7.4210756233863875E-2</v>
      </c>
      <c r="I30862" s="4">
        <v>2.9626609719779961E-4</v>
      </c>
      <c r="J30862" s="13">
        <v>-8.1242525304584525</v>
      </c>
      <c r="K30862" s="4">
        <v>-2.3045218898132463E-2</v>
      </c>
      <c r="L30862" s="7">
        <v>1792666504.99</v>
      </c>
      <c r="M30862" s="7">
        <v>186866518.19722825</v>
      </c>
      <c r="N30862" s="12">
        <v>9.5932996573411309</v>
      </c>
      <c r="O30862" s="4">
        <v>-4.1619550408610196E-10</v>
      </c>
      <c r="P30862" s="7">
        <v>26359465416.044201</v>
      </c>
      <c r="Q30862" s="7">
        <v>2747695408</v>
      </c>
      <c r="R30862" t="s">
        <v>24</v>
      </c>
    </row>
    <row r="30863" spans="1:18" x14ac:dyDescent="0.25">
      <c r="A30863" s="1">
        <v>44257</v>
      </c>
      <c r="B30863" s="7">
        <v>44257</v>
      </c>
      <c r="C30863" s="4">
        <v>14.709028849999999</v>
      </c>
      <c r="D30863" s="4">
        <v>15.33389957</v>
      </c>
      <c r="E30863" s="4">
        <v>13.90966255</v>
      </c>
      <c r="F30863" s="4">
        <v>14.4970424</v>
      </c>
      <c r="G30863" s="4">
        <v>2.6739446562075337</v>
      </c>
      <c r="H30863" s="4">
        <v>-1.4078551225795348E-2</v>
      </c>
      <c r="I30863" s="4">
        <v>2.9965575930843591E-4</v>
      </c>
      <c r="J30863" s="13">
        <v>-8.112876211126526</v>
      </c>
      <c r="K30863" s="4">
        <v>1.1441275740616454E-2</v>
      </c>
      <c r="L30863" s="7">
        <v>1355043831.78</v>
      </c>
      <c r="M30863" s="7">
        <v>186866518.25961411</v>
      </c>
      <c r="N30863" s="12">
        <v>7.2513997927517133</v>
      </c>
      <c r="O30863" s="4">
        <v>3.3385251519167272E-10</v>
      </c>
      <c r="P30863" s="7">
        <v>19644127883.173126</v>
      </c>
      <c r="Q30863" s="7">
        <v>2709011838.3499999</v>
      </c>
      <c r="R30863" t="s">
        <v>24</v>
      </c>
    </row>
    <row r="30864" spans="1:18" x14ac:dyDescent="0.25">
      <c r="A30864" s="1">
        <v>44258</v>
      </c>
      <c r="B30864" s="7">
        <v>44258</v>
      </c>
      <c r="C30864" s="4">
        <v>14.501827069999999</v>
      </c>
      <c r="D30864" s="4">
        <v>15.926808579999999</v>
      </c>
      <c r="E30864" s="4">
        <v>14.27123892</v>
      </c>
      <c r="F30864" s="4">
        <v>15.23338388</v>
      </c>
      <c r="G30864" s="4">
        <v>2.7234893273884699</v>
      </c>
      <c r="H30864" s="4">
        <v>5.0792531309696666E-2</v>
      </c>
      <c r="I30864" s="4">
        <v>3.0142289978453109E-4</v>
      </c>
      <c r="J30864" s="13">
        <v>-8.106996296607198</v>
      </c>
      <c r="K30864" s="4">
        <v>5.8972351480028086E-3</v>
      </c>
      <c r="L30864" s="7">
        <v>1288707282.3299999</v>
      </c>
      <c r="M30864" s="7">
        <v>186866518.28930342</v>
      </c>
      <c r="N30864" s="12">
        <v>6.896405488407753</v>
      </c>
      <c r="O30864" s="4">
        <v>1.5887978358944827E-10</v>
      </c>
      <c r="P30864" s="7">
        <v>19631372740.684429</v>
      </c>
      <c r="Q30864" s="7">
        <v>2846609407.4200001</v>
      </c>
      <c r="R30864" t="s">
        <v>24</v>
      </c>
    </row>
    <row r="30865" spans="1:18" x14ac:dyDescent="0.25">
      <c r="A30865" s="1">
        <v>44260</v>
      </c>
      <c r="B30865" s="7">
        <v>44260</v>
      </c>
      <c r="C30865" s="4">
        <v>15.8291875</v>
      </c>
      <c r="D30865" s="4">
        <v>15.8291875</v>
      </c>
      <c r="E30865" s="4">
        <v>14.340951309999999</v>
      </c>
      <c r="F30865" s="4">
        <v>15.38304138</v>
      </c>
      <c r="G30865" s="4">
        <v>2.7332656935524442</v>
      </c>
      <c r="H30865" s="4">
        <v>9.8243109462032418E-3</v>
      </c>
      <c r="I30865" s="4">
        <v>3.144060667141503E-4</v>
      </c>
      <c r="J30865" s="13">
        <v>-8.0648252014307911</v>
      </c>
      <c r="K30865" s="4">
        <v>4.3072928231067009E-2</v>
      </c>
      <c r="L30865" s="7">
        <v>1054804813.8200001</v>
      </c>
      <c r="M30865" s="7">
        <v>186866518.20473748</v>
      </c>
      <c r="N30865" s="12">
        <v>5.6446966741485438</v>
      </c>
      <c r="O30865" s="4">
        <v>-4.5254729575551896E-10</v>
      </c>
      <c r="P30865" s="7">
        <v>16226106098.816257</v>
      </c>
      <c r="Q30865" s="7">
        <v>2874575382.0799999</v>
      </c>
      <c r="R30865" t="s">
        <v>24</v>
      </c>
    </row>
    <row r="30866" spans="1:18" x14ac:dyDescent="0.25">
      <c r="A30866" s="1">
        <v>44261</v>
      </c>
      <c r="B30866" s="7">
        <v>44261</v>
      </c>
      <c r="C30866" s="4">
        <v>15.37814156</v>
      </c>
      <c r="D30866" s="4">
        <v>15.570227490000001</v>
      </c>
      <c r="E30866" s="4">
        <v>14.59892031</v>
      </c>
      <c r="F30866" s="4">
        <v>15.27029862</v>
      </c>
      <c r="G30866" s="4">
        <v>2.7259096750314664</v>
      </c>
      <c r="H30866" s="4">
        <v>-7.3290292351797419E-3</v>
      </c>
      <c r="I30866" s="4">
        <v>3.1219699551983296E-4</v>
      </c>
      <c r="J30866" s="13">
        <v>-8.0718761735044158</v>
      </c>
      <c r="K30866" s="4">
        <v>-7.0261722917890641E-3</v>
      </c>
      <c r="L30866" s="7">
        <v>545488440.77999997</v>
      </c>
      <c r="M30866" s="7">
        <v>186866518.21613163</v>
      </c>
      <c r="N30866" s="12">
        <v>2.9191341819141874</v>
      </c>
      <c r="O30866" s="4">
        <v>6.0974770729496874E-11</v>
      </c>
      <c r="P30866" s="7">
        <v>8329771384.4687853</v>
      </c>
      <c r="Q30866" s="7">
        <v>2853507535.2399998</v>
      </c>
      <c r="R30866" t="s">
        <v>24</v>
      </c>
    </row>
    <row r="30867" spans="1:18" x14ac:dyDescent="0.25">
      <c r="A30867" s="1">
        <v>44262</v>
      </c>
      <c r="B30867" s="7">
        <v>44262</v>
      </c>
      <c r="C30867" s="4">
        <v>15.269106669999999</v>
      </c>
      <c r="D30867" s="4">
        <v>15.725430709999999</v>
      </c>
      <c r="E30867" s="4">
        <v>14.99987793</v>
      </c>
      <c r="F30867" s="4">
        <v>15.646008760000001</v>
      </c>
      <c r="G30867" s="4">
        <v>2.7502158531502432</v>
      </c>
      <c r="H30867" s="4">
        <v>2.4603981189203535E-2</v>
      </c>
      <c r="I30867" s="4">
        <v>3.0554616706718844E-4</v>
      </c>
      <c r="J30867" s="13">
        <v>-8.0934096710738572</v>
      </c>
      <c r="K30867" s="4">
        <v>-2.1303307040384391E-2</v>
      </c>
      <c r="L30867" s="7">
        <v>617057437.46000004</v>
      </c>
      <c r="M30867" s="7">
        <v>186866518.22953472</v>
      </c>
      <c r="N30867" s="12">
        <v>3.3021294735210227</v>
      </c>
      <c r="O30867" s="4">
        <v>7.1725464691771236E-11</v>
      </c>
      <c r="P30867" s="7">
        <v>9654486071.9223137</v>
      </c>
      <c r="Q30867" s="7">
        <v>2923715181.1700001</v>
      </c>
      <c r="R30867" t="s">
        <v>24</v>
      </c>
    </row>
    <row r="30868" spans="1:18" x14ac:dyDescent="0.25">
      <c r="A30868" s="1">
        <v>44263</v>
      </c>
      <c r="B30868" s="7">
        <v>44263</v>
      </c>
      <c r="C30868" s="4">
        <v>15.643744460000001</v>
      </c>
      <c r="D30868" s="4">
        <v>15.79574787</v>
      </c>
      <c r="E30868" s="4">
        <v>14.21938961</v>
      </c>
      <c r="F30868" s="4">
        <v>15.662039679999999</v>
      </c>
      <c r="G30868" s="4">
        <v>2.7512399298461596</v>
      </c>
      <c r="H30868" s="4">
        <v>1.0246012414988968E-3</v>
      </c>
      <c r="I30868" s="4">
        <v>2.9977190801496216E-4</v>
      </c>
      <c r="J30868" s="13">
        <v>-8.1124886791045281</v>
      </c>
      <c r="K30868" s="4">
        <v>-1.8898155744027218E-2</v>
      </c>
      <c r="L30868" s="7">
        <v>1177903840.0999999</v>
      </c>
      <c r="M30868" s="7">
        <v>186866518.19988239</v>
      </c>
      <c r="N30868" s="12">
        <v>6.3034504599697803</v>
      </c>
      <c r="O30868" s="4">
        <v>-1.5868186328968277E-10</v>
      </c>
      <c r="P30868" s="7">
        <v>18448376682.870575</v>
      </c>
      <c r="Q30868" s="7">
        <v>2926710822.9099998</v>
      </c>
      <c r="R30868" t="s">
        <v>24</v>
      </c>
    </row>
    <row r="30869" spans="1:18" x14ac:dyDescent="0.25">
      <c r="A30869" s="1">
        <v>44264</v>
      </c>
      <c r="B30869" s="7">
        <v>44264</v>
      </c>
      <c r="C30869" s="4">
        <v>15.66672357</v>
      </c>
      <c r="D30869" s="4">
        <v>17.492825839999998</v>
      </c>
      <c r="E30869" s="4">
        <v>15.398419090000001</v>
      </c>
      <c r="F30869" s="4">
        <v>17.314281260000001</v>
      </c>
      <c r="G30869" s="4">
        <v>2.8515316673191418</v>
      </c>
      <c r="H30869" s="4">
        <v>0.10549338488203867</v>
      </c>
      <c r="I30869" s="4">
        <v>3.1581504547996625E-4</v>
      </c>
      <c r="J30869" s="13">
        <v>-8.0603538148457847</v>
      </c>
      <c r="K30869" s="4">
        <v>5.351781483208011E-2</v>
      </c>
      <c r="L30869" s="7">
        <v>1313016299.6600001</v>
      </c>
      <c r="M30869" s="7">
        <v>186866518.2876901</v>
      </c>
      <c r="N30869" s="12">
        <v>7.0264930908518748</v>
      </c>
      <c r="O30869" s="4">
        <v>4.69895387279564E-10</v>
      </c>
      <c r="P30869" s="7">
        <v>22733933511.277687</v>
      </c>
      <c r="Q30869" s="7">
        <v>3235459455.71</v>
      </c>
      <c r="R30869" t="s">
        <v>24</v>
      </c>
    </row>
    <row r="30870" spans="1:18" x14ac:dyDescent="0.25">
      <c r="A30870" s="1">
        <v>44266</v>
      </c>
      <c r="B30870" s="7">
        <v>44266</v>
      </c>
      <c r="C30870" s="4">
        <v>16.090798830000001</v>
      </c>
      <c r="D30870" s="4">
        <v>16.167228189999999</v>
      </c>
      <c r="E30870" s="4">
        <v>15.12410655</v>
      </c>
      <c r="F30870" s="4">
        <v>15.82906674</v>
      </c>
      <c r="G30870" s="4">
        <v>2.7618479170065453</v>
      </c>
      <c r="H30870" s="4">
        <v>-8.5779738569408057E-2</v>
      </c>
      <c r="I30870" s="4">
        <v>2.7383501518942209E-4</v>
      </c>
      <c r="J30870" s="13">
        <v>-8.2029847672770675</v>
      </c>
      <c r="K30870" s="4">
        <v>-0.13292599859118229</v>
      </c>
      <c r="L30870" s="7">
        <v>1033964205.05</v>
      </c>
      <c r="M30870" s="7">
        <v>186866518.24490318</v>
      </c>
      <c r="N30870" s="12">
        <v>5.5331699587558489</v>
      </c>
      <c r="O30870" s="4">
        <v>-2.289705316028852E-10</v>
      </c>
      <c r="P30870" s="7">
        <v>16366688408.507494</v>
      </c>
      <c r="Q30870" s="7">
        <v>2957922588.77</v>
      </c>
      <c r="R30870" t="s">
        <v>24</v>
      </c>
    </row>
    <row r="30871" spans="1:18" x14ac:dyDescent="0.25">
      <c r="A30871" s="1">
        <v>44267</v>
      </c>
      <c r="B30871" s="7">
        <v>44267</v>
      </c>
      <c r="C30871" s="4">
        <v>15.82981846</v>
      </c>
      <c r="D30871" s="4">
        <v>15.863841689999999</v>
      </c>
      <c r="E30871" s="4">
        <v>14.424567059999999</v>
      </c>
      <c r="F30871" s="4">
        <v>15.00983284</v>
      </c>
      <c r="G30871" s="4">
        <v>2.7087055090077423</v>
      </c>
      <c r="H30871" s="4">
        <v>-5.1755034801249461E-2</v>
      </c>
      <c r="I30871" s="4">
        <v>2.6180509224857558E-4</v>
      </c>
      <c r="J30871" s="13">
        <v>-8.2479102537663511</v>
      </c>
      <c r="K30871" s="4">
        <v>-4.3931280784252368E-2</v>
      </c>
      <c r="L30871" s="7">
        <v>1013572217</v>
      </c>
      <c r="M30871" s="7">
        <v>186866518.2229971</v>
      </c>
      <c r="N30871" s="12">
        <v>5.4240440001694363</v>
      </c>
      <c r="O30871" s="4">
        <v>-1.1722847981293398E-10</v>
      </c>
      <c r="P30871" s="7">
        <v>15213549548.438206</v>
      </c>
      <c r="Q30871" s="7">
        <v>2804835201.9200001</v>
      </c>
      <c r="R30871" t="s">
        <v>24</v>
      </c>
    </row>
    <row r="30872" spans="1:18" x14ac:dyDescent="0.25">
      <c r="A30872" s="1">
        <v>44268</v>
      </c>
      <c r="B30872" s="7">
        <v>44268</v>
      </c>
      <c r="C30872" s="4">
        <v>15.0096936</v>
      </c>
      <c r="D30872" s="4">
        <v>15.542994220000001</v>
      </c>
      <c r="E30872" s="4">
        <v>14.406647449999999</v>
      </c>
      <c r="F30872" s="4">
        <v>15.542994220000001</v>
      </c>
      <c r="G30872" s="4">
        <v>2.7436100046291099</v>
      </c>
      <c r="H30872" s="4">
        <v>3.5520807305672898E-2</v>
      </c>
      <c r="I30872" s="4">
        <v>2.5379182448939512E-4</v>
      </c>
      <c r="J30872" s="13">
        <v>-8.278996215616548</v>
      </c>
      <c r="K30872" s="4">
        <v>-3.0607761256118426E-2</v>
      </c>
      <c r="L30872" s="7">
        <v>914105137.86000001</v>
      </c>
      <c r="M30872" s="7">
        <v>186866518.28723386</v>
      </c>
      <c r="N30872" s="12">
        <v>4.8917545327993031</v>
      </c>
      <c r="O30872" s="4">
        <v>3.4375746254772302E-10</v>
      </c>
      <c r="P30872" s="7">
        <v>14207930874.230284</v>
      </c>
      <c r="Q30872" s="7">
        <v>2904465213.6500001</v>
      </c>
      <c r="R30872" t="s">
        <v>24</v>
      </c>
    </row>
    <row r="30873" spans="1:18" x14ac:dyDescent="0.25">
      <c r="A30873" s="1">
        <v>44269</v>
      </c>
      <c r="B30873" s="7">
        <v>44269</v>
      </c>
      <c r="C30873" s="4">
        <v>15.536317370000001</v>
      </c>
      <c r="D30873" s="4">
        <v>15.647706830000001</v>
      </c>
      <c r="E30873" s="4">
        <v>14.768243330000001</v>
      </c>
      <c r="F30873" s="4">
        <v>14.8730665</v>
      </c>
      <c r="G30873" s="4">
        <v>2.6995519597898689</v>
      </c>
      <c r="H30873" s="4">
        <v>-4.3101587153520825E-2</v>
      </c>
      <c r="I30873" s="4">
        <v>2.5080076560352743E-4</v>
      </c>
      <c r="J30873" s="13">
        <v>-8.2908516965645234</v>
      </c>
      <c r="K30873" s="4">
        <v>-1.1785481631984831E-2</v>
      </c>
      <c r="L30873" s="7">
        <v>642064424.21000004</v>
      </c>
      <c r="M30873" s="7">
        <v>186866518.3161791</v>
      </c>
      <c r="N30873" s="12">
        <v>3.4359521972985219</v>
      </c>
      <c r="O30873" s="4">
        <v>1.5489793283168926E-10</v>
      </c>
      <c r="P30873" s="7">
        <v>9549466878.5595398</v>
      </c>
      <c r="Q30873" s="7">
        <v>2779278153.54</v>
      </c>
      <c r="R30873" t="s">
        <v>24</v>
      </c>
    </row>
    <row r="30874" spans="1:18" x14ac:dyDescent="0.25">
      <c r="A30874" s="1">
        <v>44270</v>
      </c>
      <c r="B30874" s="7">
        <v>44270</v>
      </c>
      <c r="C30874" s="4">
        <v>14.864017309999999</v>
      </c>
      <c r="D30874" s="4">
        <v>15.40316354</v>
      </c>
      <c r="E30874" s="4">
        <v>14.295224230000001</v>
      </c>
      <c r="F30874" s="4">
        <v>14.64606584</v>
      </c>
      <c r="G30874" s="4">
        <v>2.6841717560541456</v>
      </c>
      <c r="H30874" s="4">
        <v>-1.5262532444133149E-2</v>
      </c>
      <c r="I30874" s="4">
        <v>2.6197101233373836E-4</v>
      </c>
      <c r="J30874" s="13">
        <v>-8.2472767002717919</v>
      </c>
      <c r="K30874" s="4">
        <v>4.4538327876834143E-2</v>
      </c>
      <c r="L30874" s="7">
        <v>778623888.17999995</v>
      </c>
      <c r="M30874" s="7">
        <v>181481086.22253743</v>
      </c>
      <c r="N30874" s="12">
        <v>4.2903858709839797</v>
      </c>
      <c r="O30874" s="4">
        <v>-2.8819673755196156E-2</v>
      </c>
      <c r="P30874" s="7">
        <v>11403776730.881077</v>
      </c>
      <c r="Q30874" s="7">
        <v>2657983937.5300002</v>
      </c>
      <c r="R30874" t="s">
        <v>24</v>
      </c>
    </row>
    <row r="30875" spans="1:18" x14ac:dyDescent="0.25">
      <c r="A30875" s="1">
        <v>44271</v>
      </c>
      <c r="B30875" s="7">
        <v>44271</v>
      </c>
      <c r="C30875" s="4">
        <v>14.637890909999999</v>
      </c>
      <c r="D30875" s="4">
        <v>14.937780460000001</v>
      </c>
      <c r="E30875" s="4">
        <v>14.11320138</v>
      </c>
      <c r="F30875" s="4">
        <v>14.72558828</v>
      </c>
      <c r="G30875" s="4">
        <v>2.6895866798431918</v>
      </c>
      <c r="H30875" s="4">
        <v>5.4296109869187816E-3</v>
      </c>
      <c r="I30875" s="4">
        <v>2.5923094593474465E-4</v>
      </c>
      <c r="J30875" s="13">
        <v>-8.2577912104322522</v>
      </c>
      <c r="K30875" s="4">
        <v>-1.0459425928785602E-2</v>
      </c>
      <c r="L30875" s="7">
        <v>626046073.55999994</v>
      </c>
      <c r="M30875" s="7">
        <v>181481086.25783202</v>
      </c>
      <c r="N30875" s="12">
        <v>3.4496491423385574</v>
      </c>
      <c r="O30875" s="4">
        <v>1.9448083056569552E-10</v>
      </c>
      <c r="P30875" s="7">
        <v>9218896723.5551529</v>
      </c>
      <c r="Q30875" s="7">
        <v>2672415756.8400002</v>
      </c>
      <c r="R30875" t="s">
        <v>24</v>
      </c>
    </row>
    <row r="30876" spans="1:18" x14ac:dyDescent="0.25">
      <c r="A30876" s="1">
        <v>44272</v>
      </c>
      <c r="B30876" s="7">
        <v>44272</v>
      </c>
      <c r="C30876" s="4">
        <v>14.72393475</v>
      </c>
      <c r="D30876" s="4">
        <v>14.82704442</v>
      </c>
      <c r="E30876" s="4">
        <v>14.245595590000001</v>
      </c>
      <c r="F30876" s="4">
        <v>14.690028079999999</v>
      </c>
      <c r="G30876" s="4">
        <v>2.6871689016883837</v>
      </c>
      <c r="H30876" s="4">
        <v>-2.4148576833631814E-3</v>
      </c>
      <c r="I30876" s="4">
        <v>2.4952955948611604E-4</v>
      </c>
      <c r="J30876" s="13">
        <v>-8.2959331748960441</v>
      </c>
      <c r="K30876" s="4">
        <v>-3.7423720434483582E-2</v>
      </c>
      <c r="L30876" s="7">
        <v>624323757.71000004</v>
      </c>
      <c r="M30876" s="7">
        <v>181481086.23697063</v>
      </c>
      <c r="N30876" s="12">
        <v>3.4401588102397813</v>
      </c>
      <c r="O30876" s="4">
        <v>-1.1495075152442956E-10</v>
      </c>
      <c r="P30876" s="7">
        <v>9171333531.7710171</v>
      </c>
      <c r="Q30876" s="7">
        <v>2665962252.8099999</v>
      </c>
      <c r="R30876" t="s">
        <v>24</v>
      </c>
    </row>
    <row r="30877" spans="1:18" x14ac:dyDescent="0.25">
      <c r="A30877" s="1">
        <v>44273</v>
      </c>
      <c r="B30877" s="7">
        <v>44273</v>
      </c>
      <c r="C30877" s="4">
        <v>14.6951518</v>
      </c>
      <c r="D30877" s="4">
        <v>14.94751853</v>
      </c>
      <c r="E30877" s="4">
        <v>14.50594233</v>
      </c>
      <c r="F30877" s="4">
        <v>14.534158740000001</v>
      </c>
      <c r="G30877" s="4">
        <v>2.6765016541108562</v>
      </c>
      <c r="H30877" s="4">
        <v>-1.0610554258382253E-2</v>
      </c>
      <c r="I30877" s="4">
        <v>2.5119996299336736E-4</v>
      </c>
      <c r="J30877" s="13">
        <v>-8.2892612706896394</v>
      </c>
      <c r="K30877" s="4">
        <v>6.694210941146095E-3</v>
      </c>
      <c r="L30877" s="7">
        <v>444245019.77999997</v>
      </c>
      <c r="M30877" s="7">
        <v>182827444.25632989</v>
      </c>
      <c r="N30877" s="12">
        <v>2.4298595956805822</v>
      </c>
      <c r="O30877" s="4">
        <v>7.4187236106865772E-3</v>
      </c>
      <c r="P30877" s="7">
        <v>6456727636.9369593</v>
      </c>
      <c r="Q30877" s="7">
        <v>2657243096.8499999</v>
      </c>
      <c r="R30877" t="s">
        <v>24</v>
      </c>
    </row>
    <row r="30878" spans="1:18" x14ac:dyDescent="0.25">
      <c r="A30878" s="1">
        <v>44274</v>
      </c>
      <c r="B30878" s="7">
        <v>44274</v>
      </c>
      <c r="C30878" s="4">
        <v>14.53339209</v>
      </c>
      <c r="D30878" s="4">
        <v>14.53339209</v>
      </c>
      <c r="E30878" s="4">
        <v>14.2856728</v>
      </c>
      <c r="F30878" s="4">
        <v>14.34008364</v>
      </c>
      <c r="G30878" s="4">
        <v>2.6630586677904478</v>
      </c>
      <c r="H30878" s="4">
        <v>-1.3353032911762524E-2</v>
      </c>
      <c r="I30878" s="4">
        <v>2.4577388606148305E-4</v>
      </c>
      <c r="J30878" s="13">
        <v>-8.3110986070723527</v>
      </c>
      <c r="K30878" s="4">
        <v>-2.1600627911030301E-2</v>
      </c>
      <c r="L30878" s="7">
        <v>371662700.42000002</v>
      </c>
      <c r="M30878" s="7">
        <v>182827444.19473973</v>
      </c>
      <c r="N30878" s="12">
        <v>2.0328605590751536</v>
      </c>
      <c r="O30878" s="4">
        <v>-3.3687592773804069E-10</v>
      </c>
      <c r="P30878" s="7">
        <v>5329674209.8910627</v>
      </c>
      <c r="Q30878" s="7">
        <v>2621760841.4400001</v>
      </c>
      <c r="R30878" t="s">
        <v>24</v>
      </c>
    </row>
    <row r="30879" spans="1:18" x14ac:dyDescent="0.25">
      <c r="A30879" s="1">
        <v>44275</v>
      </c>
      <c r="B30879" s="7">
        <v>44275</v>
      </c>
      <c r="C30879" s="4">
        <v>14.335873680000001</v>
      </c>
      <c r="D30879" s="4">
        <v>14.711313759999999</v>
      </c>
      <c r="E30879" s="4">
        <v>14.266617370000001</v>
      </c>
      <c r="F30879" s="4">
        <v>14.38209462</v>
      </c>
      <c r="G30879" s="4">
        <v>2.6659840037158151</v>
      </c>
      <c r="H30879" s="4">
        <v>2.9296188958630501E-3</v>
      </c>
      <c r="I30879" s="4">
        <v>2.4663344590801386E-4</v>
      </c>
      <c r="J30879" s="13">
        <v>-8.3076073482554609</v>
      </c>
      <c r="K30879" s="4">
        <v>3.4973603595777722E-3</v>
      </c>
      <c r="L30879" s="7">
        <v>363642233.50999999</v>
      </c>
      <c r="M30879" s="7">
        <v>182827444.27320421</v>
      </c>
      <c r="N30879" s="12">
        <v>1.9889915048344664</v>
      </c>
      <c r="O30879" s="4">
        <v>4.2917231928671132E-10</v>
      </c>
      <c r="P30879" s="7">
        <v>5229937010.1689548</v>
      </c>
      <c r="Q30879" s="7">
        <v>2629441602.6700001</v>
      </c>
      <c r="R30879" t="s">
        <v>24</v>
      </c>
    </row>
    <row r="30880" spans="1:18" x14ac:dyDescent="0.25">
      <c r="A30880" s="1">
        <v>44276</v>
      </c>
      <c r="B30880" s="7">
        <v>44276</v>
      </c>
      <c r="C30880" s="4">
        <v>14.379457220000001</v>
      </c>
      <c r="D30880" s="4">
        <v>14.43684066</v>
      </c>
      <c r="E30880" s="4">
        <v>13.839327539999999</v>
      </c>
      <c r="F30880" s="4">
        <v>13.92238695</v>
      </c>
      <c r="G30880" s="4">
        <v>2.6334981164989979</v>
      </c>
      <c r="H30880" s="4">
        <v>-3.1963888581342137E-2</v>
      </c>
      <c r="I30880" s="4">
        <v>2.420298847179436E-4</v>
      </c>
      <c r="J30880" s="13">
        <v>-8.3264493488619049</v>
      </c>
      <c r="K30880" s="4">
        <v>-1.8665599765358847E-2</v>
      </c>
      <c r="L30880" s="7">
        <v>360056972.79000002</v>
      </c>
      <c r="M30880" s="7">
        <v>182827444.30041862</v>
      </c>
      <c r="N30880" s="12">
        <v>1.9693814250247965</v>
      </c>
      <c r="O30880" s="4">
        <v>1.4885296914269689E-10</v>
      </c>
      <c r="P30880" s="7">
        <v>5012852499.2280016</v>
      </c>
      <c r="Q30880" s="7">
        <v>2545394424.6300001</v>
      </c>
      <c r="R30880" t="s">
        <v>24</v>
      </c>
    </row>
    <row r="30881" spans="1:18" x14ac:dyDescent="0.25">
      <c r="A30881" s="1">
        <v>44277</v>
      </c>
      <c r="B30881" s="7">
        <v>44277</v>
      </c>
      <c r="C30881" s="4">
        <v>13.91517567</v>
      </c>
      <c r="D30881" s="4">
        <v>13.91517567</v>
      </c>
      <c r="E30881" s="4">
        <v>12.90606521</v>
      </c>
      <c r="F30881" s="4">
        <v>12.90606521</v>
      </c>
      <c r="G30881" s="4">
        <v>2.5576973721895553</v>
      </c>
      <c r="H30881" s="4">
        <v>-7.2999101637524905E-2</v>
      </c>
      <c r="I30881" s="4">
        <v>2.3668196274434069E-4</v>
      </c>
      <c r="J30881" s="13">
        <v>-8.3487932473714199</v>
      </c>
      <c r="K30881" s="4">
        <v>-2.2096122467831852E-2</v>
      </c>
      <c r="L30881" s="7">
        <v>515330349.45999998</v>
      </c>
      <c r="M30881" s="7">
        <v>182827444.2354224</v>
      </c>
      <c r="N30881" s="12">
        <v>2.8186706411342803</v>
      </c>
      <c r="O30881" s="4">
        <v>-3.555057774262294E-10</v>
      </c>
      <c r="P30881" s="7">
        <v>6650887094.8228474</v>
      </c>
      <c r="Q30881" s="7">
        <v>2359582917.48</v>
      </c>
      <c r="R30881" t="s">
        <v>24</v>
      </c>
    </row>
    <row r="30882" spans="1:18" x14ac:dyDescent="0.25">
      <c r="A30882" s="1">
        <v>44278</v>
      </c>
      <c r="B30882" s="7">
        <v>44278</v>
      </c>
      <c r="C30882" s="4">
        <v>12.902421929999999</v>
      </c>
      <c r="D30882" s="4">
        <v>13.162820480000001</v>
      </c>
      <c r="E30882" s="4">
        <v>12.57043378</v>
      </c>
      <c r="F30882" s="4">
        <v>12.768884030000001</v>
      </c>
      <c r="G30882" s="4">
        <v>2.5470112762492141</v>
      </c>
      <c r="H30882" s="4">
        <v>-1.0629202453874701E-2</v>
      </c>
      <c r="I30882" s="4">
        <v>2.3326872752578928E-4</v>
      </c>
      <c r="J30882" s="13">
        <v>-8.3633194319602175</v>
      </c>
      <c r="K30882" s="4">
        <v>-1.4421188581397409E-2</v>
      </c>
      <c r="L30882" s="7">
        <v>475096079.48000002</v>
      </c>
      <c r="M30882" s="7">
        <v>182827444.2617833</v>
      </c>
      <c r="N30882" s="12">
        <v>2.5986037347857303</v>
      </c>
      <c r="O30882" s="4">
        <v>1.4418458519844491E-10</v>
      </c>
      <c r="P30882" s="7">
        <v>6066446741.9877834</v>
      </c>
      <c r="Q30882" s="7">
        <v>2334502433.2800002</v>
      </c>
      <c r="R30882" t="s">
        <v>24</v>
      </c>
    </row>
    <row r="30883" spans="1:18" x14ac:dyDescent="0.25">
      <c r="A30883" s="1">
        <v>44280</v>
      </c>
      <c r="B30883" s="7">
        <v>44280</v>
      </c>
      <c r="C30883" s="4">
        <v>12.569934569999999</v>
      </c>
      <c r="D30883" s="4">
        <v>12.70439827</v>
      </c>
      <c r="E30883" s="4">
        <v>12.172289900000001</v>
      </c>
      <c r="F30883" s="4">
        <v>12.36270584</v>
      </c>
      <c r="G30883" s="4">
        <v>2.5146843471641076</v>
      </c>
      <c r="H30883" s="4">
        <v>-3.1809999138977245E-2</v>
      </c>
      <c r="I30883" s="4">
        <v>2.3910465578931591E-4</v>
      </c>
      <c r="J30883" s="13">
        <v>-8.3386092115468902</v>
      </c>
      <c r="K30883" s="4">
        <v>2.5018048177424194E-2</v>
      </c>
      <c r="L30883" s="7">
        <v>504864763.79000002</v>
      </c>
      <c r="M30883" s="7">
        <v>182827444.25794736</v>
      </c>
      <c r="N30883" s="12">
        <v>2.7614276720824091</v>
      </c>
      <c r="O30883" s="4">
        <v>-2.0981239096658206E-11</v>
      </c>
      <c r="P30883" s="7">
        <v>6241494563.7168541</v>
      </c>
      <c r="Q30883" s="7">
        <v>2260241912.8400002</v>
      </c>
      <c r="R30883" t="s">
        <v>24</v>
      </c>
    </row>
    <row r="30884" spans="1:18" x14ac:dyDescent="0.25">
      <c r="A30884" s="1">
        <v>44281</v>
      </c>
      <c r="B30884" s="7">
        <v>44281</v>
      </c>
      <c r="C30884" s="4">
        <v>12.35960584</v>
      </c>
      <c r="D30884" s="4">
        <v>12.885679830000001</v>
      </c>
      <c r="E30884" s="4">
        <v>12.34690269</v>
      </c>
      <c r="F30884" s="4">
        <v>12.859910319999999</v>
      </c>
      <c r="G30884" s="4">
        <v>2.5541147452237269</v>
      </c>
      <c r="H30884" s="4">
        <v>4.021809516742484E-2</v>
      </c>
      <c r="I30884" s="4">
        <v>2.3323425555255551E-4</v>
      </c>
      <c r="J30884" s="13">
        <v>-8.3634672208256564</v>
      </c>
      <c r="K30884" s="4">
        <v>-2.4551593181577472E-2</v>
      </c>
      <c r="L30884" s="7">
        <v>445106676.94</v>
      </c>
      <c r="M30884" s="7">
        <v>182827444.23135293</v>
      </c>
      <c r="N30884" s="12">
        <v>2.4345725490575392</v>
      </c>
      <c r="O30884" s="4">
        <v>-1.4546191528381625E-10</v>
      </c>
      <c r="P30884" s="7">
        <v>5724031948.2816114</v>
      </c>
      <c r="Q30884" s="7">
        <v>2351144536.8499999</v>
      </c>
      <c r="R30884" t="s">
        <v>24</v>
      </c>
    </row>
    <row r="30885" spans="1:18" x14ac:dyDescent="0.25">
      <c r="A30885" s="1">
        <v>44282</v>
      </c>
      <c r="B30885" s="7">
        <v>44282</v>
      </c>
      <c r="C30885" s="4">
        <v>12.86392304</v>
      </c>
      <c r="D30885" s="4">
        <v>13.10387216</v>
      </c>
      <c r="E30885" s="4">
        <v>12.67576321</v>
      </c>
      <c r="F30885" s="4">
        <v>12.959887119999999</v>
      </c>
      <c r="G30885" s="4">
        <v>2.5618589810096544</v>
      </c>
      <c r="H30885" s="4">
        <v>7.7742999377308497E-3</v>
      </c>
      <c r="I30885" s="4">
        <v>2.3153607706769038E-4</v>
      </c>
      <c r="J30885" s="13">
        <v>-8.3707748561146644</v>
      </c>
      <c r="K30885" s="4">
        <v>-7.280999443422146E-3</v>
      </c>
      <c r="L30885" s="7">
        <v>422516418.41000003</v>
      </c>
      <c r="M30885" s="7">
        <v>182827444.19844916</v>
      </c>
      <c r="N30885" s="12">
        <v>2.3110120051308143</v>
      </c>
      <c r="O30885" s="4">
        <v>-1.7997167115664882E-10</v>
      </c>
      <c r="P30885" s="7">
        <v>5475765088.9402905</v>
      </c>
      <c r="Q30885" s="7">
        <v>2369423039.25</v>
      </c>
      <c r="R30885" t="s">
        <v>24</v>
      </c>
    </row>
    <row r="30886" spans="1:18" x14ac:dyDescent="0.25">
      <c r="A30886" s="1">
        <v>44283</v>
      </c>
      <c r="B30886" s="7">
        <v>44283</v>
      </c>
      <c r="C30886" s="4">
        <v>12.95969021</v>
      </c>
      <c r="D30886" s="4">
        <v>14.03576544</v>
      </c>
      <c r="E30886" s="4">
        <v>12.836860659999999</v>
      </c>
      <c r="F30886" s="4">
        <v>13.54543026</v>
      </c>
      <c r="G30886" s="4">
        <v>2.6060492402595754</v>
      </c>
      <c r="H30886" s="4">
        <v>4.5181191362105043E-2</v>
      </c>
      <c r="I30886" s="4">
        <v>2.4209561592963499E-4</v>
      </c>
      <c r="J30886" s="13">
        <v>-8.3261778026946107</v>
      </c>
      <c r="K30886" s="4">
        <v>4.5606451468284556E-2</v>
      </c>
      <c r="L30886" s="7">
        <v>647146347.12</v>
      </c>
      <c r="M30886" s="7">
        <v>182827444.31995621</v>
      </c>
      <c r="N30886" s="12">
        <v>3.5396564751376434</v>
      </c>
      <c r="O30886" s="4">
        <v>6.6459961270903789E-10</v>
      </c>
      <c r="P30886" s="7">
        <v>8765875712.9277115</v>
      </c>
      <c r="Q30886" s="7">
        <v>2476476396.6500001</v>
      </c>
      <c r="R30886" t="s">
        <v>24</v>
      </c>
    </row>
    <row r="30887" spans="1:18" x14ac:dyDescent="0.25">
      <c r="A30887" s="1">
        <v>44284</v>
      </c>
      <c r="B30887" s="7">
        <v>44284</v>
      </c>
      <c r="C30887" s="4">
        <v>13.54409712</v>
      </c>
      <c r="D30887" s="4">
        <v>14.56900675</v>
      </c>
      <c r="E30887" s="4">
        <v>13.34162385</v>
      </c>
      <c r="F30887" s="4">
        <v>14.56052066</v>
      </c>
      <c r="G30887" s="4">
        <v>2.6783138017445647</v>
      </c>
      <c r="H30887" s="4">
        <v>7.4939694089864964E-2</v>
      </c>
      <c r="I30887" s="4">
        <v>2.5212935526467762E-4</v>
      </c>
      <c r="J30887" s="13">
        <v>-8.285568287611321</v>
      </c>
      <c r="K30887" s="4">
        <v>4.1445357432490351E-2</v>
      </c>
      <c r="L30887" s="7">
        <v>609858779.27999997</v>
      </c>
      <c r="M30887" s="7">
        <v>182827444.2302807</v>
      </c>
      <c r="N30887" s="12">
        <v>3.335706965918372</v>
      </c>
      <c r="O30887" s="4">
        <v>-4.9049264033459487E-10</v>
      </c>
      <c r="P30887" s="7">
        <v>8879861355.3888187</v>
      </c>
      <c r="Q30887" s="7">
        <v>2662062778.9299998</v>
      </c>
      <c r="R30887" t="s">
        <v>24</v>
      </c>
    </row>
    <row r="30888" spans="1:18" x14ac:dyDescent="0.25">
      <c r="A30888" s="1">
        <v>44285</v>
      </c>
      <c r="B30888" s="7">
        <v>44285</v>
      </c>
      <c r="C30888" s="4">
        <v>14.56313737</v>
      </c>
      <c r="D30888" s="4">
        <v>16.275463330000001</v>
      </c>
      <c r="E30888" s="4">
        <v>14.325418239999999</v>
      </c>
      <c r="F30888" s="4">
        <v>16.175494400000002</v>
      </c>
      <c r="G30888" s="4">
        <v>2.7834974056076329</v>
      </c>
      <c r="H30888" s="4">
        <v>0.11091455983690089</v>
      </c>
      <c r="I30888" s="4">
        <v>2.7454391989886756E-4</v>
      </c>
      <c r="J30888" s="13">
        <v>-8.2003993101816892</v>
      </c>
      <c r="K30888" s="4">
        <v>8.8901050854073779E-2</v>
      </c>
      <c r="L30888" s="7">
        <v>1532798599.24</v>
      </c>
      <c r="M30888" s="7">
        <v>182827444.27150244</v>
      </c>
      <c r="N30888" s="12">
        <v>8.3838539960322542</v>
      </c>
      <c r="O30888" s="4">
        <v>2.2546799817270525E-10</v>
      </c>
      <c r="P30888" s="7">
        <v>24793775158.334465</v>
      </c>
      <c r="Q30888" s="7">
        <v>2957324300.98</v>
      </c>
      <c r="R30888" t="s">
        <v>24</v>
      </c>
    </row>
    <row r="30889" spans="1:18" x14ac:dyDescent="0.25">
      <c r="A30889" s="1">
        <v>44286</v>
      </c>
      <c r="B30889" s="7">
        <v>44286</v>
      </c>
      <c r="C30889" s="4">
        <v>16.196045850000001</v>
      </c>
      <c r="D30889" s="4">
        <v>16.303950669999999</v>
      </c>
      <c r="E30889" s="4">
        <v>14.971213179999999</v>
      </c>
      <c r="F30889" s="4">
        <v>15.58348719</v>
      </c>
      <c r="G30889" s="4">
        <v>2.7462118401729274</v>
      </c>
      <c r="H30889" s="4">
        <v>-3.6599017956446635E-2</v>
      </c>
      <c r="I30889" s="4">
        <v>2.6449076589331772E-4</v>
      </c>
      <c r="J30889" s="13">
        <v>-8.2377042188317979</v>
      </c>
      <c r="K30889" s="4">
        <v>-3.6617653048929569E-2</v>
      </c>
      <c r="L30889" s="7">
        <v>991637805.75999999</v>
      </c>
      <c r="M30889" s="7">
        <v>182827444.25062156</v>
      </c>
      <c r="N30889" s="12">
        <v>5.4239001689519526</v>
      </c>
      <c r="O30889" s="4">
        <v>-1.1421085086460349E-10</v>
      </c>
      <c r="P30889" s="7">
        <v>15453175043.180668</v>
      </c>
      <c r="Q30889" s="7">
        <v>2849089135.46</v>
      </c>
      <c r="R30889" t="s">
        <v>24</v>
      </c>
    </row>
    <row r="30890" spans="1:18" x14ac:dyDescent="0.25">
      <c r="A30890" s="1">
        <v>44287</v>
      </c>
      <c r="B30890" s="7">
        <v>44287</v>
      </c>
      <c r="C30890" s="4">
        <v>15.58352998</v>
      </c>
      <c r="D30890" s="4">
        <v>16.82146358</v>
      </c>
      <c r="E30890" s="4">
        <v>15.1410541</v>
      </c>
      <c r="F30890" s="4">
        <v>16.5670295</v>
      </c>
      <c r="G30890" s="4">
        <v>2.8074145456030917</v>
      </c>
      <c r="H30890" s="4">
        <v>6.3114391407280437E-2</v>
      </c>
      <c r="I30890" s="4">
        <v>2.8034187308430915E-4</v>
      </c>
      <c r="J30890" s="13">
        <v>-8.1795007242780837</v>
      </c>
      <c r="K30890" s="4">
        <v>5.9930663883309143E-2</v>
      </c>
      <c r="L30890" s="7">
        <v>836366680.67999995</v>
      </c>
      <c r="M30890" s="7">
        <v>182827444.23193064</v>
      </c>
      <c r="N30890" s="12">
        <v>4.5746232694638813</v>
      </c>
      <c r="O30890" s="4">
        <v>-1.022325394978036E-10</v>
      </c>
      <c r="P30890" s="7">
        <v>13856111471.642639</v>
      </c>
      <c r="Q30890" s="7">
        <v>3028907662</v>
      </c>
      <c r="R30890" t="s">
        <v>24</v>
      </c>
    </row>
    <row r="30891" spans="1:18" x14ac:dyDescent="0.25">
      <c r="A30891" s="1">
        <v>44288</v>
      </c>
      <c r="B30891" s="7">
        <v>44288</v>
      </c>
      <c r="C30891" s="4">
        <v>16.529154370000001</v>
      </c>
      <c r="D30891" s="4">
        <v>17.253110060000001</v>
      </c>
      <c r="E30891" s="4">
        <v>16.391357540000001</v>
      </c>
      <c r="F30891" s="4">
        <v>16.982397509999998</v>
      </c>
      <c r="G30891" s="4">
        <v>2.8321773670290424</v>
      </c>
      <c r="H30891" s="4">
        <v>2.5071966582784082E-2</v>
      </c>
      <c r="I30891" s="4">
        <v>2.8597446951098948E-4</v>
      </c>
      <c r="J30891" s="13">
        <v>-8.1596080185730901</v>
      </c>
      <c r="K30891" s="4">
        <v>2.0091884115315168E-2</v>
      </c>
      <c r="L30891" s="7">
        <v>978675854.25999999</v>
      </c>
      <c r="M30891" s="7">
        <v>182827444.20578575</v>
      </c>
      <c r="N30891" s="12">
        <v>5.3530029832853119</v>
      </c>
      <c r="O30891" s="4">
        <v>-1.430031037580079E-10</v>
      </c>
      <c r="P30891" s="7">
        <v>16620262390.482145</v>
      </c>
      <c r="Q30891" s="7">
        <v>3104848333.2399998</v>
      </c>
      <c r="R30891" t="s">
        <v>24</v>
      </c>
    </row>
    <row r="30892" spans="1:18" x14ac:dyDescent="0.25">
      <c r="A30892" s="1">
        <v>44289</v>
      </c>
      <c r="B30892" s="7">
        <v>44289</v>
      </c>
      <c r="C30892" s="4">
        <v>16.971951489999999</v>
      </c>
      <c r="D30892" s="4">
        <v>17.314607150000001</v>
      </c>
      <c r="E30892" s="4">
        <v>15.768009729999999</v>
      </c>
      <c r="F30892" s="4">
        <v>15.76881712</v>
      </c>
      <c r="G30892" s="4">
        <v>2.7580343899181878</v>
      </c>
      <c r="H30892" s="4">
        <v>-7.1461075462718862E-2</v>
      </c>
      <c r="I30892" s="4">
        <v>2.7374570269784993E-4</v>
      </c>
      <c r="J30892" s="13">
        <v>-8.2033109748641753</v>
      </c>
      <c r="K30892" s="4">
        <v>-4.2761743151584444E-2</v>
      </c>
      <c r="L30892" s="7">
        <v>649628381.94000006</v>
      </c>
      <c r="M30892" s="7">
        <v>182827444.2953271</v>
      </c>
      <c r="N30892" s="12">
        <v>3.5532323084418018</v>
      </c>
      <c r="O30892" s="4">
        <v>4.8975877896070507E-10</v>
      </c>
      <c r="P30892" s="7">
        <v>10243871150.773371</v>
      </c>
      <c r="Q30892" s="7">
        <v>2882972533.6100001</v>
      </c>
      <c r="R30892" t="s">
        <v>24</v>
      </c>
    </row>
    <row r="30893" spans="1:18" x14ac:dyDescent="0.25">
      <c r="A30893" s="1">
        <v>44290</v>
      </c>
      <c r="B30893" s="7">
        <v>44290</v>
      </c>
      <c r="C30893" s="4">
        <v>15.761335000000001</v>
      </c>
      <c r="D30893" s="4">
        <v>16.432777680000001</v>
      </c>
      <c r="E30893" s="4">
        <v>15.56064063</v>
      </c>
      <c r="F30893" s="4">
        <v>16.432777680000001</v>
      </c>
      <c r="G30893" s="4">
        <v>2.7992779792328117</v>
      </c>
      <c r="H30893" s="4">
        <v>4.2105920497859217E-2</v>
      </c>
      <c r="I30893" s="4">
        <v>2.7966612383295547E-4</v>
      </c>
      <c r="J30893" s="13">
        <v>-8.1819140811696052</v>
      </c>
      <c r="K30893" s="4">
        <v>2.1627448675021872E-2</v>
      </c>
      <c r="L30893" s="7">
        <v>471973234.04000002</v>
      </c>
      <c r="M30893" s="7">
        <v>182827444.27842829</v>
      </c>
      <c r="N30893" s="12">
        <v>2.5815228993806367</v>
      </c>
      <c r="O30893" s="4">
        <v>-9.2430383899025998E-11</v>
      </c>
      <c r="P30893" s="7">
        <v>7755831225.8899288</v>
      </c>
      <c r="Q30893" s="7">
        <v>3004362745.6300001</v>
      </c>
      <c r="R30893" t="s">
        <v>24</v>
      </c>
    </row>
    <row r="30894" spans="1:18" x14ac:dyDescent="0.25">
      <c r="A30894" s="1">
        <v>44291</v>
      </c>
      <c r="B30894" s="7">
        <v>44291</v>
      </c>
      <c r="C30894" s="4">
        <v>16.434108899999998</v>
      </c>
      <c r="D30894" s="4">
        <v>17.207370539999999</v>
      </c>
      <c r="E30894" s="4">
        <v>16.065464859999999</v>
      </c>
      <c r="F30894" s="4">
        <v>16.912139459999999</v>
      </c>
      <c r="G30894" s="4">
        <v>2.8280316753095867</v>
      </c>
      <c r="H30894" s="4">
        <v>2.9171074381625653E-2</v>
      </c>
      <c r="I30894" s="4">
        <v>2.8636550712853726E-4</v>
      </c>
      <c r="J30894" s="13">
        <v>-8.1582415661344925</v>
      </c>
      <c r="K30894" s="4">
        <v>2.3954933131562699E-2</v>
      </c>
      <c r="L30894" s="7">
        <v>589788040.78999996</v>
      </c>
      <c r="M30894" s="7">
        <v>182827444.2978133</v>
      </c>
      <c r="N30894" s="12">
        <v>3.2259272838123576</v>
      </c>
      <c r="O30894" s="4">
        <v>1.0602899406350672E-10</v>
      </c>
      <c r="P30894" s="7">
        <v>9974577597.6806469</v>
      </c>
      <c r="Q30894" s="7">
        <v>3092003235.0799999</v>
      </c>
      <c r="R30894" t="s">
        <v>24</v>
      </c>
    </row>
    <row r="30895" spans="1:18" x14ac:dyDescent="0.25">
      <c r="A30895" s="1">
        <v>44292</v>
      </c>
      <c r="B30895" s="7">
        <v>44292</v>
      </c>
      <c r="C30895" s="4">
        <v>16.920215209999999</v>
      </c>
      <c r="D30895" s="4">
        <v>18.627886</v>
      </c>
      <c r="E30895" s="4">
        <v>16.920215209999999</v>
      </c>
      <c r="F30895" s="4">
        <v>18.43662175</v>
      </c>
      <c r="G30895" s="4">
        <v>2.9143389990672035</v>
      </c>
      <c r="H30895" s="4">
        <v>9.0141303151245522E-2</v>
      </c>
      <c r="I30895" s="4">
        <v>3.1682203930067103E-4</v>
      </c>
      <c r="J30895" s="13">
        <v>-8.057170331944187</v>
      </c>
      <c r="K30895" s="4">
        <v>0.10635544929111569</v>
      </c>
      <c r="L30895" s="7">
        <v>1090754915.1300001</v>
      </c>
      <c r="M30895" s="7">
        <v>182827444.26158223</v>
      </c>
      <c r="N30895" s="12">
        <v>5.9660349108714303</v>
      </c>
      <c r="O30895" s="4">
        <v>-1.9817085392220611E-10</v>
      </c>
      <c r="P30895" s="7">
        <v>20109835792.205166</v>
      </c>
      <c r="Q30895" s="7">
        <v>3370720435.3699999</v>
      </c>
      <c r="R30895" t="s">
        <v>24</v>
      </c>
    </row>
    <row r="30896" spans="1:18" x14ac:dyDescent="0.25">
      <c r="A30896" s="1">
        <v>44293</v>
      </c>
      <c r="B30896" s="7">
        <v>44293</v>
      </c>
      <c r="C30896" s="4">
        <v>18.438435519999999</v>
      </c>
      <c r="D30896" s="4">
        <v>18.47392069</v>
      </c>
      <c r="E30896" s="4">
        <v>16.044175379999999</v>
      </c>
      <c r="F30896" s="4">
        <v>16.324486090000001</v>
      </c>
      <c r="G30896" s="4">
        <v>2.792666194728247</v>
      </c>
      <c r="H30896" s="4">
        <v>-0.1145619674059864</v>
      </c>
      <c r="I30896" s="4">
        <v>2.9125415622592159E-4</v>
      </c>
      <c r="J30896" s="13">
        <v>-8.1413142828825897</v>
      </c>
      <c r="K30896" s="4">
        <v>-8.0701087371276473E-2</v>
      </c>
      <c r="L30896" s="7">
        <v>1032307881.72</v>
      </c>
      <c r="M30896" s="7">
        <v>182827444.30762044</v>
      </c>
      <c r="N30896" s="12">
        <v>5.6463507742473666</v>
      </c>
      <c r="O30896" s="4">
        <v>2.5181236098300784E-10</v>
      </c>
      <c r="P30896" s="7">
        <v>16851895655.735506</v>
      </c>
      <c r="Q30896" s="7">
        <v>2984564071.4699998</v>
      </c>
      <c r="R30896" t="s">
        <v>24</v>
      </c>
    </row>
    <row r="30897" spans="1:18" x14ac:dyDescent="0.25">
      <c r="A30897" s="1">
        <v>44294</v>
      </c>
      <c r="B30897" s="7">
        <v>44294</v>
      </c>
      <c r="C30897" s="4">
        <v>16.32256984</v>
      </c>
      <c r="D30897" s="4">
        <v>17.75142275</v>
      </c>
      <c r="E30897" s="4">
        <v>16.239346050000002</v>
      </c>
      <c r="F30897" s="4">
        <v>17.659479279999999</v>
      </c>
      <c r="G30897" s="4">
        <v>2.8712727088973833</v>
      </c>
      <c r="H30897" s="4">
        <v>8.1778573771935426E-2</v>
      </c>
      <c r="I30897" s="4">
        <v>3.0278261668000754E-4</v>
      </c>
      <c r="J30897" s="13">
        <v>-8.1024954466354178</v>
      </c>
      <c r="K30897" s="4">
        <v>3.9582131989023002E-2</v>
      </c>
      <c r="L30897" s="7">
        <v>668604541.83000004</v>
      </c>
      <c r="M30897" s="7">
        <v>182827444.25916052</v>
      </c>
      <c r="N30897" s="12">
        <v>3.657025040957437</v>
      </c>
      <c r="O30897" s="4">
        <v>-2.6505822192297727E-10</v>
      </c>
      <c r="P30897" s="7">
        <v>11807208052.960779</v>
      </c>
      <c r="Q30897" s="7">
        <v>3228637463.71</v>
      </c>
      <c r="R30897" t="s">
        <v>24</v>
      </c>
    </row>
    <row r="30898" spans="1:18" x14ac:dyDescent="0.25">
      <c r="A30898" s="1">
        <v>44295</v>
      </c>
      <c r="B30898" s="7">
        <v>44295</v>
      </c>
      <c r="C30898" s="4">
        <v>17.65767825</v>
      </c>
      <c r="D30898" s="4">
        <v>18.182185</v>
      </c>
      <c r="E30898" s="4">
        <v>16.601106420000001</v>
      </c>
      <c r="F30898" s="4">
        <v>18.128645689999999</v>
      </c>
      <c r="G30898" s="4">
        <v>2.8974933220317372</v>
      </c>
      <c r="H30898" s="4">
        <v>2.6567397744923751E-2</v>
      </c>
      <c r="I30898" s="4">
        <v>3.112480857742226E-4</v>
      </c>
      <c r="J30898" s="13">
        <v>-8.0749202603272483</v>
      </c>
      <c r="K30898" s="4">
        <v>2.7958900636497558E-2</v>
      </c>
      <c r="L30898" s="7">
        <v>460993873.25</v>
      </c>
      <c r="M30898" s="7">
        <v>182827444.29708144</v>
      </c>
      <c r="N30898" s="12">
        <v>2.5214697663274128</v>
      </c>
      <c r="O30898" s="4">
        <v>2.074137293479084E-10</v>
      </c>
      <c r="P30898" s="7">
        <v>8357194593.410018</v>
      </c>
      <c r="Q30898" s="7">
        <v>3314413960.0700002</v>
      </c>
      <c r="R30898" t="s">
        <v>24</v>
      </c>
    </row>
    <row r="30899" spans="1:18" x14ac:dyDescent="0.25">
      <c r="A30899" s="1">
        <v>44296</v>
      </c>
      <c r="B30899" s="7">
        <v>44296</v>
      </c>
      <c r="C30899" s="4">
        <v>18.12759535</v>
      </c>
      <c r="D30899" s="4">
        <v>19.36666859</v>
      </c>
      <c r="E30899" s="4">
        <v>18.12759535</v>
      </c>
      <c r="F30899" s="4">
        <v>18.815728880000002</v>
      </c>
      <c r="G30899" s="4">
        <v>2.9346931625988004</v>
      </c>
      <c r="H30899" s="4">
        <v>3.7900414722044404E-2</v>
      </c>
      <c r="I30899" s="4">
        <v>3.1467989231478987E-4</v>
      </c>
      <c r="J30899" s="13">
        <v>-8.0639546507087374</v>
      </c>
      <c r="K30899" s="4">
        <v>1.1025952278648495E-2</v>
      </c>
      <c r="L30899" s="7">
        <v>709266021.73000002</v>
      </c>
      <c r="M30899" s="7">
        <v>182827444.21272719</v>
      </c>
      <c r="N30899" s="12">
        <v>3.8794286316486493</v>
      </c>
      <c r="O30899" s="4">
        <v>-4.6138724931298659E-10</v>
      </c>
      <c r="P30899" s="7">
        <v>13345357168.66787</v>
      </c>
      <c r="Q30899" s="7">
        <v>3440031622.1300001</v>
      </c>
      <c r="R30899" t="s">
        <v>24</v>
      </c>
    </row>
    <row r="30900" spans="1:18" x14ac:dyDescent="0.25">
      <c r="A30900" s="1">
        <v>44297</v>
      </c>
      <c r="B30900" s="7">
        <v>44297</v>
      </c>
      <c r="C30900" s="4">
        <v>18.815172090000001</v>
      </c>
      <c r="D30900" s="4">
        <v>20.230381359999999</v>
      </c>
      <c r="E30900" s="4">
        <v>18.76743085</v>
      </c>
      <c r="F30900" s="4">
        <v>20.189577100000001</v>
      </c>
      <c r="G30900" s="4">
        <v>3.0051664860924978</v>
      </c>
      <c r="H30900" s="4">
        <v>7.3015944732298846E-2</v>
      </c>
      <c r="I30900" s="4">
        <v>3.3534737756114131E-4</v>
      </c>
      <c r="J30900" s="13">
        <v>-8.0003436154546463</v>
      </c>
      <c r="K30900" s="4">
        <v>6.5677807038514974E-2</v>
      </c>
      <c r="L30900" s="7">
        <v>583756704.22000003</v>
      </c>
      <c r="M30900" s="7">
        <v>182827444.23854226</v>
      </c>
      <c r="N30900" s="12">
        <v>3.1929380550676481</v>
      </c>
      <c r="O30900" s="4">
        <v>1.411990950626027E-10</v>
      </c>
      <c r="P30900" s="7">
        <v>11785800987.491587</v>
      </c>
      <c r="Q30900" s="7">
        <v>3691208781.4499998</v>
      </c>
      <c r="R30900" t="s">
        <v>24</v>
      </c>
    </row>
    <row r="30901" spans="1:18" x14ac:dyDescent="0.25">
      <c r="A30901" s="1">
        <v>44298</v>
      </c>
      <c r="B30901" s="7">
        <v>44298</v>
      </c>
      <c r="C30901" s="4">
        <v>20.194561839999999</v>
      </c>
      <c r="D30901" s="4">
        <v>22.725458849999999</v>
      </c>
      <c r="E30901" s="4">
        <v>20.121094029999998</v>
      </c>
      <c r="F30901" s="4">
        <v>21.427546169999999</v>
      </c>
      <c r="G30901" s="4">
        <v>3.0646772984963149</v>
      </c>
      <c r="H30901" s="4">
        <v>6.131723630803531E-2</v>
      </c>
      <c r="I30901" s="4">
        <v>3.5776108229364348E-4</v>
      </c>
      <c r="J30901" s="13">
        <v>-7.9356451622475053</v>
      </c>
      <c r="K30901" s="4">
        <v>6.6837274516678286E-2</v>
      </c>
      <c r="L30901" s="7">
        <v>1684926460.95</v>
      </c>
      <c r="M30901" s="7">
        <v>182827444.27660239</v>
      </c>
      <c r="N30901" s="12">
        <v>9.215938381771883</v>
      </c>
      <c r="O30901" s="4">
        <v>2.0817513939074535E-10</v>
      </c>
      <c r="P30901" s="7">
        <v>36103839535.060829</v>
      </c>
      <c r="Q30901" s="7">
        <v>3917543503.3800001</v>
      </c>
      <c r="R30901" t="s">
        <v>24</v>
      </c>
    </row>
    <row r="30902" spans="1:18" x14ac:dyDescent="0.25">
      <c r="A30902" s="1">
        <v>44299</v>
      </c>
      <c r="B30902" s="7">
        <v>44299</v>
      </c>
      <c r="C30902" s="4">
        <v>21.41612581</v>
      </c>
      <c r="D30902" s="4">
        <v>22.02522355</v>
      </c>
      <c r="E30902" s="4">
        <v>20.162123279999999</v>
      </c>
      <c r="F30902" s="4">
        <v>20.46761845</v>
      </c>
      <c r="G30902" s="4">
        <v>3.0188440494753674</v>
      </c>
      <c r="H30902" s="4">
        <v>-4.4798770348420142E-2</v>
      </c>
      <c r="I30902" s="4">
        <v>3.2230714857292119E-4</v>
      </c>
      <c r="J30902" s="13">
        <v>-8.0400055895163067</v>
      </c>
      <c r="K30902" s="4">
        <v>-9.9099470220247066E-2</v>
      </c>
      <c r="L30902" s="7">
        <v>989431400.08000004</v>
      </c>
      <c r="M30902" s="7">
        <v>182827444.23496911</v>
      </c>
      <c r="N30902" s="12">
        <v>5.411831928298394</v>
      </c>
      <c r="O30902" s="4">
        <v>-2.2771897455667198E-10</v>
      </c>
      <c r="P30902" s="7">
        <v>20251304379.286739</v>
      </c>
      <c r="Q30902" s="7">
        <v>3742042370.79</v>
      </c>
      <c r="R30902" t="s">
        <v>24</v>
      </c>
    </row>
    <row r="30903" spans="1:18" x14ac:dyDescent="0.25">
      <c r="A30903" s="1">
        <v>44300</v>
      </c>
      <c r="B30903" s="7">
        <v>44300</v>
      </c>
      <c r="C30903" s="4">
        <v>20.46278783</v>
      </c>
      <c r="D30903" s="4">
        <v>21.21254879</v>
      </c>
      <c r="E30903" s="4">
        <v>20.004439919999999</v>
      </c>
      <c r="F30903" s="4">
        <v>20.576067779999999</v>
      </c>
      <c r="G30903" s="4">
        <v>3.0241286421788658</v>
      </c>
      <c r="H30903" s="4">
        <v>5.2985807931161194E-3</v>
      </c>
      <c r="I30903" s="4">
        <v>3.2603655389672209E-4</v>
      </c>
      <c r="J30903" s="13">
        <v>-8.0285010543659467</v>
      </c>
      <c r="K30903" s="4">
        <v>1.1570966825630694E-2</v>
      </c>
      <c r="L30903" s="7">
        <v>1025971948.27</v>
      </c>
      <c r="M30903" s="7">
        <v>182827444.29314864</v>
      </c>
      <c r="N30903" s="12">
        <v>5.6116955101387243</v>
      </c>
      <c r="O30903" s="4">
        <v>3.182209747807956E-10</v>
      </c>
      <c r="P30903" s="7">
        <v>21110468347.982174</v>
      </c>
      <c r="Q30903" s="7">
        <v>3761869885.8200002</v>
      </c>
      <c r="R30903" t="s">
        <v>24</v>
      </c>
    </row>
    <row r="30904" spans="1:18" x14ac:dyDescent="0.25">
      <c r="A30904" s="1">
        <v>44301</v>
      </c>
      <c r="B30904" s="7">
        <v>44301</v>
      </c>
      <c r="C30904" s="4">
        <v>20.57954148</v>
      </c>
      <c r="D30904" s="4">
        <v>21.439541309999999</v>
      </c>
      <c r="E30904" s="4">
        <v>20.256931269999999</v>
      </c>
      <c r="F30904" s="4">
        <v>21.255097769999999</v>
      </c>
      <c r="G30904" s="4">
        <v>3.0565967616590308</v>
      </c>
      <c r="H30904" s="4">
        <v>3.3000960011417696E-2</v>
      </c>
      <c r="I30904" s="4">
        <v>3.3570922906813632E-4</v>
      </c>
      <c r="J30904" s="13">
        <v>-7.9992651623450532</v>
      </c>
      <c r="K30904" s="4">
        <v>2.966745616651998E-2</v>
      </c>
      <c r="L30904" s="7">
        <v>558164628.77999997</v>
      </c>
      <c r="M30904" s="7">
        <v>178105407.29448736</v>
      </c>
      <c r="N30904" s="12">
        <v>3.1339005213755575</v>
      </c>
      <c r="O30904" s="4">
        <v>-2.5827834638928088E-2</v>
      </c>
      <c r="P30904" s="7">
        <v>11863843756.474655</v>
      </c>
      <c r="Q30904" s="7">
        <v>3785647845.4099998</v>
      </c>
      <c r="R30904" t="s">
        <v>24</v>
      </c>
    </row>
    <row r="30905" spans="1:18" x14ac:dyDescent="0.25">
      <c r="A30905" s="1">
        <v>44302</v>
      </c>
      <c r="B30905" s="7">
        <v>44302</v>
      </c>
      <c r="C30905" s="4">
        <v>21.251933139999998</v>
      </c>
      <c r="D30905" s="4">
        <v>21.290016770000001</v>
      </c>
      <c r="E30905" s="4">
        <v>19.781657719999998</v>
      </c>
      <c r="F30905" s="4">
        <v>20.46293498</v>
      </c>
      <c r="G30905" s="4">
        <v>3.0186151998934312</v>
      </c>
      <c r="H30905" s="4">
        <v>-3.7269308218289089E-2</v>
      </c>
      <c r="I30905" s="4">
        <v>3.3233730536734506E-4</v>
      </c>
      <c r="J30905" s="13">
        <v>-8.0093601247840613</v>
      </c>
      <c r="K30905" s="4">
        <v>-1.0044179333857066E-2</v>
      </c>
      <c r="L30905" s="7">
        <v>784183735.76999998</v>
      </c>
      <c r="M30905" s="7">
        <v>178105407.28112113</v>
      </c>
      <c r="N30905" s="12">
        <v>4.4029193034675602</v>
      </c>
      <c r="O30905" s="4">
        <v>-7.5046696137032454E-11</v>
      </c>
      <c r="P30905" s="7">
        <v>16046700797.435009</v>
      </c>
      <c r="Q30905" s="7">
        <v>3644559368.7800002</v>
      </c>
      <c r="R30905" t="s">
        <v>24</v>
      </c>
    </row>
    <row r="30906" spans="1:18" x14ac:dyDescent="0.25">
      <c r="A30906" s="1">
        <v>44303</v>
      </c>
      <c r="B30906" s="7">
        <v>44303</v>
      </c>
      <c r="C30906" s="4">
        <v>20.458076049999999</v>
      </c>
      <c r="D30906" s="4">
        <v>20.606913680000002</v>
      </c>
      <c r="E30906" s="4">
        <v>18.850087009999999</v>
      </c>
      <c r="F30906" s="4">
        <v>19.130258640000001</v>
      </c>
      <c r="G30906" s="4">
        <v>2.951271303486223</v>
      </c>
      <c r="H30906" s="4">
        <v>-6.5126353639032034E-2</v>
      </c>
      <c r="I30906" s="4">
        <v>3.1524479261861636E-4</v>
      </c>
      <c r="J30906" s="13">
        <v>-8.0621611015154144</v>
      </c>
      <c r="K30906" s="4">
        <v>-5.1431219043663157E-2</v>
      </c>
      <c r="L30906" s="7">
        <v>610612344.57000005</v>
      </c>
      <c r="M30906" s="7">
        <v>178105407.30044201</v>
      </c>
      <c r="N30906" s="12">
        <v>3.428376228577787</v>
      </c>
      <c r="O30906" s="4">
        <v>1.0848000462877153E-10</v>
      </c>
      <c r="P30906" s="7">
        <v>11681172080.400902</v>
      </c>
      <c r="Q30906" s="7">
        <v>3407202506.8400002</v>
      </c>
      <c r="R30906" t="s">
        <v>24</v>
      </c>
    </row>
    <row r="30907" spans="1:18" x14ac:dyDescent="0.25">
      <c r="A30907" s="1">
        <v>44304</v>
      </c>
      <c r="B30907" s="7">
        <v>44304</v>
      </c>
      <c r="C30907" s="4">
        <v>19.13532451</v>
      </c>
      <c r="D30907" s="4">
        <v>19.168274019999998</v>
      </c>
      <c r="E30907" s="4">
        <v>16.138251610000001</v>
      </c>
      <c r="F30907" s="4">
        <v>17.454879760000001</v>
      </c>
      <c r="G30907" s="4">
        <v>2.8596192519626631</v>
      </c>
      <c r="H30907" s="4">
        <v>-8.7577429637929874E-2</v>
      </c>
      <c r="I30907" s="4">
        <v>3.1049562967044983E-4</v>
      </c>
      <c r="J30907" s="13">
        <v>-8.0773407318252239</v>
      </c>
      <c r="K30907" s="4">
        <v>-1.5065000467468717E-2</v>
      </c>
      <c r="L30907" s="7">
        <v>969272102.24000001</v>
      </c>
      <c r="M30907" s="7">
        <v>178105407.26978916</v>
      </c>
      <c r="N30907" s="12">
        <v>5.4421261942472832</v>
      </c>
      <c r="O30907" s="4">
        <v>-1.7210511084938676E-10</v>
      </c>
      <c r="P30907" s="7">
        <v>16918527999.321627</v>
      </c>
      <c r="Q30907" s="7">
        <v>3108808468.5</v>
      </c>
      <c r="R30907" t="s">
        <v>24</v>
      </c>
    </row>
    <row r="30908" spans="1:18" x14ac:dyDescent="0.25">
      <c r="A30908" s="1">
        <v>44305</v>
      </c>
      <c r="B30908" s="7">
        <v>44305</v>
      </c>
      <c r="C30908" s="4">
        <v>17.443058829999998</v>
      </c>
      <c r="D30908" s="4">
        <v>18.288365079999998</v>
      </c>
      <c r="E30908" s="4">
        <v>16.722169480000002</v>
      </c>
      <c r="F30908" s="4">
        <v>17.257654309999999</v>
      </c>
      <c r="G30908" s="4">
        <v>2.848255773175103</v>
      </c>
      <c r="H30908" s="4">
        <v>-1.129915832774555E-2</v>
      </c>
      <c r="I30908" s="4">
        <v>3.0969728645561167E-4</v>
      </c>
      <c r="J30908" s="13">
        <v>-8.0799152328717039</v>
      </c>
      <c r="K30908" s="4">
        <v>-2.5711898608218506E-3</v>
      </c>
      <c r="L30908" s="7">
        <v>531564614.43000001</v>
      </c>
      <c r="M30908" s="7">
        <v>178105407.24291515</v>
      </c>
      <c r="N30908" s="12">
        <v>2.9845506807382183</v>
      </c>
      <c r="O30908" s="4">
        <v>-1.5088820831709587E-10</v>
      </c>
      <c r="P30908" s="7">
        <v>9173558359.2613773</v>
      </c>
      <c r="Q30908" s="7">
        <v>3073681548.9400001</v>
      </c>
      <c r="R30908" t="s">
        <v>24</v>
      </c>
    </row>
    <row r="30909" spans="1:18" x14ac:dyDescent="0.25">
      <c r="A30909" s="1">
        <v>44306</v>
      </c>
      <c r="B30909" s="7">
        <v>44306</v>
      </c>
      <c r="C30909" s="4">
        <v>17.255397500000001</v>
      </c>
      <c r="D30909" s="4">
        <v>19.250034100000001</v>
      </c>
      <c r="E30909" s="4">
        <v>16.525652820000001</v>
      </c>
      <c r="F30909" s="4">
        <v>19.218283830000001</v>
      </c>
      <c r="G30909" s="4">
        <v>2.9558621087126098</v>
      </c>
      <c r="H30909" s="4">
        <v>0.1136092706912033</v>
      </c>
      <c r="I30909" s="4">
        <v>3.4030904759002883E-4</v>
      </c>
      <c r="J30909" s="13">
        <v>-7.9856563897111421</v>
      </c>
      <c r="K30909" s="4">
        <v>9.8844137398681017E-2</v>
      </c>
      <c r="L30909" s="7">
        <v>939122331.20000005</v>
      </c>
      <c r="M30909" s="7">
        <v>178105407.2558153</v>
      </c>
      <c r="N30909" s="12">
        <v>5.2728457022707094</v>
      </c>
      <c r="O30909" s="4">
        <v>7.2429827153851238E-11</v>
      </c>
      <c r="P30909" s="7">
        <v>18048319512.092865</v>
      </c>
      <c r="Q30909" s="7">
        <v>3422880268.3000002</v>
      </c>
      <c r="R30909" t="s">
        <v>24</v>
      </c>
    </row>
    <row r="30910" spans="1:18" x14ac:dyDescent="0.25">
      <c r="A30910" s="1">
        <v>44307</v>
      </c>
      <c r="B30910" s="7">
        <v>44307</v>
      </c>
      <c r="C30910" s="4">
        <v>19.215383060000001</v>
      </c>
      <c r="D30910" s="4">
        <v>21.692361519999999</v>
      </c>
      <c r="E30910" s="4">
        <v>18.986000919999999</v>
      </c>
      <c r="F30910" s="4">
        <v>20.17778822</v>
      </c>
      <c r="G30910" s="4">
        <v>3.0045824063418527</v>
      </c>
      <c r="H30910" s="4">
        <v>4.9926642695441933E-2</v>
      </c>
      <c r="I30910" s="4">
        <v>3.7431371764245737E-4</v>
      </c>
      <c r="J30910" s="13">
        <v>-7.8904162949344787</v>
      </c>
      <c r="K30910" s="4">
        <v>9.9922909171060476E-2</v>
      </c>
      <c r="L30910" s="7">
        <v>1187657632.5799999</v>
      </c>
      <c r="M30910" s="7">
        <v>178105407.23476776</v>
      </c>
      <c r="N30910" s="12">
        <v>6.6682850959965609</v>
      </c>
      <c r="O30910" s="4">
        <v>-1.1817458483003997E-10</v>
      </c>
      <c r="P30910" s="7">
        <v>23964304188.065811</v>
      </c>
      <c r="Q30910" s="7">
        <v>3593773188.02</v>
      </c>
      <c r="R30910" t="s">
        <v>24</v>
      </c>
    </row>
    <row r="30911" spans="1:18" x14ac:dyDescent="0.25">
      <c r="A30911" s="1">
        <v>44308</v>
      </c>
      <c r="B30911" s="7">
        <v>44308</v>
      </c>
      <c r="C30911" s="4">
        <v>20.13537475</v>
      </c>
      <c r="D30911" s="4">
        <v>20.930439369999998</v>
      </c>
      <c r="E30911" s="4">
        <v>18.78968373</v>
      </c>
      <c r="F30911" s="4">
        <v>18.78968373</v>
      </c>
      <c r="G30911" s="4">
        <v>2.9333079814582783</v>
      </c>
      <c r="H30911" s="4">
        <v>-6.8793689123177834E-2</v>
      </c>
      <c r="I30911" s="4">
        <v>3.6299959382231215E-4</v>
      </c>
      <c r="J30911" s="13">
        <v>-7.9211088426468477</v>
      </c>
      <c r="K30911" s="4">
        <v>-3.0226313615768739E-2</v>
      </c>
      <c r="L30911" s="7">
        <v>869130822.90999997</v>
      </c>
      <c r="M30911" s="7">
        <v>182827444.28130937</v>
      </c>
      <c r="N30911" s="12">
        <v>4.7538312769537088</v>
      </c>
      <c r="O30911" s="4">
        <v>2.6512597903988945E-2</v>
      </c>
      <c r="P30911" s="7">
        <v>16330693282.473537</v>
      </c>
      <c r="Q30911" s="7">
        <v>3435269855.21</v>
      </c>
      <c r="R30911" t="s">
        <v>24</v>
      </c>
    </row>
    <row r="30912" spans="1:18" x14ac:dyDescent="0.25">
      <c r="A30912" s="1">
        <v>44309</v>
      </c>
      <c r="B30912" s="7">
        <v>44309</v>
      </c>
      <c r="C30912" s="4">
        <v>18.78883802</v>
      </c>
      <c r="D30912" s="4">
        <v>18.82922675</v>
      </c>
      <c r="E30912" s="4">
        <v>17.034610579999999</v>
      </c>
      <c r="F30912" s="4">
        <v>18.5007345</v>
      </c>
      <c r="G30912" s="4">
        <v>2.9178104339988504</v>
      </c>
      <c r="H30912" s="4">
        <v>-1.5378078426017235E-2</v>
      </c>
      <c r="I30912" s="4">
        <v>3.6209458989358686E-4</v>
      </c>
      <c r="J30912" s="13">
        <v>-7.9236050822223101</v>
      </c>
      <c r="K30912" s="4">
        <v>-2.4931265602690525E-3</v>
      </c>
      <c r="L30912" s="7">
        <v>745126155.36000001</v>
      </c>
      <c r="M30912" s="7">
        <v>182827444.25038907</v>
      </c>
      <c r="N30912" s="12">
        <v>4.0755705928893349</v>
      </c>
      <c r="O30912" s="4">
        <v>-1.6912284164432713E-10</v>
      </c>
      <c r="P30912" s="7">
        <v>13785381169.321112</v>
      </c>
      <c r="Q30912" s="7">
        <v>3382442005.3899999</v>
      </c>
      <c r="R30912" t="s">
        <v>24</v>
      </c>
    </row>
    <row r="30913" spans="1:18" x14ac:dyDescent="0.25">
      <c r="A30913" s="1">
        <v>44310</v>
      </c>
      <c r="B30913" s="7">
        <v>44310</v>
      </c>
      <c r="C30913" s="4">
        <v>18.515506370000001</v>
      </c>
      <c r="D30913" s="4">
        <v>18.522739739999999</v>
      </c>
      <c r="E30913" s="4">
        <v>17.311263459999999</v>
      </c>
      <c r="F30913" s="4">
        <v>17.342221779999999</v>
      </c>
      <c r="G30913" s="4">
        <v>2.8531440934788921</v>
      </c>
      <c r="H30913" s="4">
        <v>-6.2619823012972864E-2</v>
      </c>
      <c r="I30913" s="4">
        <v>3.4649192707864756E-4</v>
      </c>
      <c r="J30913" s="13">
        <v>-7.9676510380800512</v>
      </c>
      <c r="K30913" s="4">
        <v>-4.309001915638852E-2</v>
      </c>
      <c r="L30913" s="7">
        <v>381384361.70999998</v>
      </c>
      <c r="M30913" s="7">
        <v>182827444.25668395</v>
      </c>
      <c r="N30913" s="12">
        <v>2.0860345297752367</v>
      </c>
      <c r="O30913" s="4">
        <v>3.4430697004276459E-11</v>
      </c>
      <c r="P30913" s="7">
        <v>6614052184.1985598</v>
      </c>
      <c r="Q30913" s="7">
        <v>3170634085.77</v>
      </c>
      <c r="R30913" t="s">
        <v>24</v>
      </c>
    </row>
    <row r="30914" spans="1:18" x14ac:dyDescent="0.25">
      <c r="A30914" s="1">
        <v>44311</v>
      </c>
      <c r="B30914" s="7">
        <v>44311</v>
      </c>
      <c r="C30914" s="4">
        <v>17.342907319999998</v>
      </c>
      <c r="D30914" s="4">
        <v>17.918229480000001</v>
      </c>
      <c r="E30914" s="4">
        <v>16.609164589999999</v>
      </c>
      <c r="F30914" s="4">
        <v>17.23839894</v>
      </c>
      <c r="G30914" s="4">
        <v>2.84713939201345</v>
      </c>
      <c r="H30914" s="4">
        <v>-5.9867092761859159E-3</v>
      </c>
      <c r="I30914" s="4">
        <v>3.5177352560440505E-4</v>
      </c>
      <c r="J30914" s="13">
        <v>-7.9525229826016872</v>
      </c>
      <c r="K30914" s="4">
        <v>1.5243063728173545E-2</v>
      </c>
      <c r="L30914" s="7">
        <v>307045581.67000002</v>
      </c>
      <c r="M30914" s="7">
        <v>182827444.27134138</v>
      </c>
      <c r="N30914" s="12">
        <v>1.6794282876606952</v>
      </c>
      <c r="O30914" s="4">
        <v>8.0170883867864527E-11</v>
      </c>
      <c r="P30914" s="7">
        <v>5292974229.5918112</v>
      </c>
      <c r="Q30914" s="7">
        <v>3151652421.5300002</v>
      </c>
      <c r="R30914" t="s">
        <v>24</v>
      </c>
    </row>
    <row r="30915" spans="1:18" x14ac:dyDescent="0.25">
      <c r="A30915" s="1">
        <v>44312</v>
      </c>
      <c r="B30915" s="7">
        <v>44312</v>
      </c>
      <c r="C30915" s="4">
        <v>17.255570389999999</v>
      </c>
      <c r="D30915" s="4">
        <v>18.40817586</v>
      </c>
      <c r="E30915" s="4">
        <v>17.199922300000001</v>
      </c>
      <c r="F30915" s="4">
        <v>18.368991430000001</v>
      </c>
      <c r="G30915" s="4">
        <v>2.9106639946169186</v>
      </c>
      <c r="H30915" s="4">
        <v>6.5585701661456122E-2</v>
      </c>
      <c r="I30915" s="4">
        <v>3.4002952148260416E-4</v>
      </c>
      <c r="J30915" s="13">
        <v>-7.9864781162333776</v>
      </c>
      <c r="K30915" s="4">
        <v>-3.3385127836504311E-2</v>
      </c>
      <c r="L30915" s="7">
        <v>395451420.85000002</v>
      </c>
      <c r="M30915" s="7">
        <v>182827444.29970047</v>
      </c>
      <c r="N30915" s="12">
        <v>2.1629762553687235</v>
      </c>
      <c r="O30915" s="4">
        <v>1.5511394054897777E-10</v>
      </c>
      <c r="P30915" s="7">
        <v>7264043760.5749741</v>
      </c>
      <c r="Q30915" s="7">
        <v>3358355757.5100002</v>
      </c>
      <c r="R30915" t="s">
        <v>24</v>
      </c>
    </row>
    <row r="30916" spans="1:18" x14ac:dyDescent="0.25">
      <c r="A30916" s="1">
        <v>44313</v>
      </c>
      <c r="B30916" s="7">
        <v>44313</v>
      </c>
      <c r="C30916" s="4">
        <v>18.355344389999999</v>
      </c>
      <c r="D30916" s="4">
        <v>18.917499979999999</v>
      </c>
      <c r="E30916" s="4">
        <v>18.15748919</v>
      </c>
      <c r="F30916" s="4">
        <v>18.842054350000002</v>
      </c>
      <c r="G30916" s="4">
        <v>2.936091305135637</v>
      </c>
      <c r="H30916" s="4">
        <v>2.5753342082102559E-2</v>
      </c>
      <c r="I30916" s="4">
        <v>3.4237664573974426E-4</v>
      </c>
      <c r="J30916" s="13">
        <v>-7.97959912355872</v>
      </c>
      <c r="K30916" s="4">
        <v>6.9027072911378795E-3</v>
      </c>
      <c r="L30916" s="7">
        <v>325367508.06999999</v>
      </c>
      <c r="M30916" s="7">
        <v>182827444.27706206</v>
      </c>
      <c r="N30916" s="12">
        <v>1.7796425988262929</v>
      </c>
      <c r="O30916" s="4">
        <v>-1.2382391722715677E-10</v>
      </c>
      <c r="P30916" s="7">
        <v>6130592270.7790041</v>
      </c>
      <c r="Q30916" s="7">
        <v>3444844641.7399998</v>
      </c>
      <c r="R30916" t="s">
        <v>24</v>
      </c>
    </row>
    <row r="30917" spans="1:18" x14ac:dyDescent="0.25">
      <c r="A30917" s="1">
        <v>44314</v>
      </c>
      <c r="B30917" s="7">
        <v>44314</v>
      </c>
      <c r="C30917" s="4">
        <v>18.844763700000001</v>
      </c>
      <c r="D30917" s="4">
        <v>19.315788770000001</v>
      </c>
      <c r="E30917" s="4">
        <v>17.94589809</v>
      </c>
      <c r="F30917" s="4">
        <v>18.55911429</v>
      </c>
      <c r="G30917" s="4">
        <v>2.9209610047753847</v>
      </c>
      <c r="H30917" s="4">
        <v>-1.5016412475214061E-2</v>
      </c>
      <c r="I30917" s="4">
        <v>3.3851735865283046E-4</v>
      </c>
      <c r="J30917" s="13">
        <v>-7.9909351858253554</v>
      </c>
      <c r="K30917" s="4">
        <v>-1.1272051218842243E-2</v>
      </c>
      <c r="L30917" s="7">
        <v>390553985.37</v>
      </c>
      <c r="M30917" s="7">
        <v>182827444.24976543</v>
      </c>
      <c r="N30917" s="12">
        <v>2.1361890550548517</v>
      </c>
      <c r="O30917" s="4">
        <v>-1.4930270800558223E-10</v>
      </c>
      <c r="P30917" s="7">
        <v>7248336050.8968182</v>
      </c>
      <c r="Q30917" s="7">
        <v>3393115433.1799998</v>
      </c>
      <c r="R30917" t="s">
        <v>24</v>
      </c>
    </row>
    <row r="30918" spans="1:18" x14ac:dyDescent="0.25">
      <c r="A30918" s="1">
        <v>44315</v>
      </c>
      <c r="B30918" s="7">
        <v>44315</v>
      </c>
      <c r="C30918" s="4">
        <v>18.56850657</v>
      </c>
      <c r="D30918" s="4">
        <v>21.544556839999998</v>
      </c>
      <c r="E30918" s="4">
        <v>18.08530249</v>
      </c>
      <c r="F30918" s="4">
        <v>21.544556839999998</v>
      </c>
      <c r="G30918" s="4">
        <v>3.0701232018147149</v>
      </c>
      <c r="H30918" s="4">
        <v>0.16086126219981364</v>
      </c>
      <c r="I30918" s="4">
        <v>4.0228761451370845E-4</v>
      </c>
      <c r="J30918" s="13">
        <v>-7.8183432661746997</v>
      </c>
      <c r="K30918" s="4">
        <v>0.18838105116576359</v>
      </c>
      <c r="L30918" s="7">
        <v>965202885</v>
      </c>
      <c r="M30918" s="7">
        <v>182827444.27292663</v>
      </c>
      <c r="N30918" s="12">
        <v>5.279310712012883</v>
      </c>
      <c r="O30918" s="4">
        <v>1.2668340228780173E-10</v>
      </c>
      <c r="P30918" s="7">
        <v>20794868418.014481</v>
      </c>
      <c r="Q30918" s="7">
        <v>3938936265.0500002</v>
      </c>
      <c r="R30918" t="s">
        <v>24</v>
      </c>
    </row>
    <row r="30919" spans="1:18" x14ac:dyDescent="0.25">
      <c r="A30919" s="1">
        <v>44316</v>
      </c>
      <c r="B30919" s="7">
        <v>44316</v>
      </c>
      <c r="C30919" s="4">
        <v>21.550915759999999</v>
      </c>
      <c r="D30919" s="4">
        <v>24.106963180000001</v>
      </c>
      <c r="E30919" s="4">
        <v>21.550915759999999</v>
      </c>
      <c r="F30919" s="4">
        <v>23.83978905</v>
      </c>
      <c r="G30919" s="4">
        <v>3.1713559935841746</v>
      </c>
      <c r="H30919" s="4">
        <v>0.10653420383837434</v>
      </c>
      <c r="I30919" s="4">
        <v>4.1280893229679366E-4</v>
      </c>
      <c r="J30919" s="13">
        <v>-7.7925257057151498</v>
      </c>
      <c r="K30919" s="4">
        <v>2.6153720381880366E-2</v>
      </c>
      <c r="L30919" s="7">
        <v>1177818225.28</v>
      </c>
      <c r="M30919" s="7">
        <v>182827444.28856429</v>
      </c>
      <c r="N30919" s="12">
        <v>6.4422397297256948</v>
      </c>
      <c r="O30919" s="4">
        <v>8.5532377533378993E-11</v>
      </c>
      <c r="P30919" s="7">
        <v>28078938029.920578</v>
      </c>
      <c r="Q30919" s="7">
        <v>4358567704.3900003</v>
      </c>
      <c r="R30919" t="s">
        <v>24</v>
      </c>
    </row>
    <row r="30920" spans="1:18" x14ac:dyDescent="0.25">
      <c r="A30920" s="1">
        <v>44317</v>
      </c>
      <c r="B30920" s="7">
        <v>44317</v>
      </c>
      <c r="C30920" s="4">
        <v>23.82596139</v>
      </c>
      <c r="D30920" s="4">
        <v>29.442914030000001</v>
      </c>
      <c r="E30920" s="4">
        <v>22.982021469999999</v>
      </c>
      <c r="F30920" s="4">
        <v>28.4188358</v>
      </c>
      <c r="G30920" s="4">
        <v>3.3470521577201207</v>
      </c>
      <c r="H30920" s="4">
        <v>0.19207580823790887</v>
      </c>
      <c r="I30920" s="4">
        <v>4.9143686306738312E-4</v>
      </c>
      <c r="J30920" s="13">
        <v>-7.6181770842736451</v>
      </c>
      <c r="K30920" s="4">
        <v>0.19047051703343235</v>
      </c>
      <c r="L30920" s="7">
        <v>2062747085.0799999</v>
      </c>
      <c r="M30920" s="7">
        <v>182827444.25336382</v>
      </c>
      <c r="N30920" s="12">
        <v>11.282480557029652</v>
      </c>
      <c r="O30920" s="4">
        <v>-1.9253387686623754E-10</v>
      </c>
      <c r="P30920" s="7">
        <v>58620870707.817146</v>
      </c>
      <c r="Q30920" s="7">
        <v>5195743117.9700003</v>
      </c>
      <c r="R30920" t="s">
        <v>24</v>
      </c>
    </row>
    <row r="30921" spans="1:18" x14ac:dyDescent="0.25">
      <c r="A30921" s="1">
        <v>44318</v>
      </c>
      <c r="B30921" s="7">
        <v>44318</v>
      </c>
      <c r="C30921" s="4">
        <v>28.438184580000001</v>
      </c>
      <c r="D30921" s="4">
        <v>28.45839162</v>
      </c>
      <c r="E30921" s="4">
        <v>26.227070940000001</v>
      </c>
      <c r="F30921" s="4">
        <v>27.550985480000001</v>
      </c>
      <c r="G30921" s="4">
        <v>3.3160383055580822</v>
      </c>
      <c r="H30921" s="4">
        <v>-3.0537856163692628E-2</v>
      </c>
      <c r="I30921" s="4">
        <v>4.8649940525225525E-4</v>
      </c>
      <c r="J30921" s="13">
        <v>-7.628274878842034</v>
      </c>
      <c r="K30921" s="4">
        <v>-1.0046983012853221E-2</v>
      </c>
      <c r="L30921" s="7">
        <v>1339621368.6800001</v>
      </c>
      <c r="M30921" s="7">
        <v>182827444.24211425</v>
      </c>
      <c r="N30921" s="12">
        <v>7.3272444092472782</v>
      </c>
      <c r="O30921" s="4">
        <v>-6.1531090611652153E-11</v>
      </c>
      <c r="P30921" s="7">
        <v>36907888877.200409</v>
      </c>
      <c r="Q30921" s="7">
        <v>5037076261.6599998</v>
      </c>
      <c r="R30921" t="s">
        <v>24</v>
      </c>
    </row>
    <row r="30922" spans="1:18" x14ac:dyDescent="0.25">
      <c r="A30922" s="1">
        <v>44319</v>
      </c>
      <c r="B30922" s="7">
        <v>44319</v>
      </c>
      <c r="C30922" s="4">
        <v>27.598453989999999</v>
      </c>
      <c r="D30922" s="4">
        <v>28.833012149999998</v>
      </c>
      <c r="E30922" s="4">
        <v>26.30698885</v>
      </c>
      <c r="F30922" s="4">
        <v>27.162182529999999</v>
      </c>
      <c r="G30922" s="4">
        <v>3.301825657709367</v>
      </c>
      <c r="H30922" s="4">
        <v>-1.4112124964903517E-2</v>
      </c>
      <c r="I30922" s="4">
        <v>4.7486091328028816E-4</v>
      </c>
      <c r="J30922" s="13">
        <v>-7.6524886109548271</v>
      </c>
      <c r="K30922" s="4">
        <v>-2.3922931552058935E-2</v>
      </c>
      <c r="L30922" s="7">
        <v>1139139295.6600001</v>
      </c>
      <c r="M30922" s="7">
        <v>182827444.24293509</v>
      </c>
      <c r="N30922" s="12">
        <v>6.2306799746451045</v>
      </c>
      <c r="O30922" s="4">
        <v>4.4897272886299555E-12</v>
      </c>
      <c r="P30922" s="7">
        <v>30941509475.812557</v>
      </c>
      <c r="Q30922" s="7">
        <v>4965992412.0200005</v>
      </c>
      <c r="R30922" t="s">
        <v>24</v>
      </c>
    </row>
    <row r="30923" spans="1:18" x14ac:dyDescent="0.25">
      <c r="A30923" s="1">
        <v>44320</v>
      </c>
      <c r="B30923" s="7">
        <v>44320</v>
      </c>
      <c r="C30923" s="4">
        <v>27.154631550000001</v>
      </c>
      <c r="D30923" s="4">
        <v>27.219768309999999</v>
      </c>
      <c r="E30923" s="4">
        <v>22.886085860000001</v>
      </c>
      <c r="F30923" s="4">
        <v>23.776488319999999</v>
      </c>
      <c r="G30923" s="4">
        <v>3.1686972066824475</v>
      </c>
      <c r="H30923" s="4">
        <v>-0.12464735505921072</v>
      </c>
      <c r="I30923" s="4">
        <v>4.4580744728074011E-4</v>
      </c>
      <c r="J30923" s="13">
        <v>-7.7156234317219363</v>
      </c>
      <c r="K30923" s="4">
        <v>-6.1183106857226534E-2</v>
      </c>
      <c r="L30923" s="7">
        <v>1096013201.02</v>
      </c>
      <c r="M30923" s="7">
        <v>182827444.26869172</v>
      </c>
      <c r="N30923" s="12">
        <v>5.9947958327812536</v>
      </c>
      <c r="O30923" s="4">
        <v>1.4087943649761208E-10</v>
      </c>
      <c r="P30923" s="7">
        <v>26059345072.61784</v>
      </c>
      <c r="Q30923" s="7">
        <v>4346994593.2299995</v>
      </c>
      <c r="R30923" t="s">
        <v>24</v>
      </c>
    </row>
    <row r="30924" spans="1:18" x14ac:dyDescent="0.25">
      <c r="A30924" s="1">
        <v>44321</v>
      </c>
      <c r="B30924" s="7">
        <v>44321</v>
      </c>
      <c r="C30924" s="4">
        <v>23.691354189999998</v>
      </c>
      <c r="D30924" s="4">
        <v>25.586756350000002</v>
      </c>
      <c r="E30924" s="4">
        <v>23.50614319</v>
      </c>
      <c r="F30924" s="4">
        <v>25.230667579999999</v>
      </c>
      <c r="G30924" s="4">
        <v>3.2280602220730277</v>
      </c>
      <c r="H30924" s="4">
        <v>6.1160388381525307E-2</v>
      </c>
      <c r="I30924" s="4">
        <v>4.3937491234572482E-4</v>
      </c>
      <c r="J30924" s="13">
        <v>-7.7301574948970035</v>
      </c>
      <c r="K30924" s="4">
        <v>-1.4428953518500794E-2</v>
      </c>
      <c r="L30924" s="7">
        <v>906549608.40999997</v>
      </c>
      <c r="M30924" s="7">
        <v>182827444.29031873</v>
      </c>
      <c r="N30924" s="12">
        <v>4.9584985007527367</v>
      </c>
      <c r="O30924" s="4">
        <v>1.1829191728547849E-10</v>
      </c>
      <c r="P30924" s="7">
        <v>22872851814.57188</v>
      </c>
      <c r="Q30924" s="7">
        <v>4612858471.3900003</v>
      </c>
      <c r="R30924" t="s">
        <v>24</v>
      </c>
    </row>
    <row r="30925" spans="1:18" x14ac:dyDescent="0.25">
      <c r="A30925" s="1">
        <v>44322</v>
      </c>
      <c r="B30925" s="7">
        <v>44322</v>
      </c>
      <c r="C30925" s="4">
        <v>25.217330929999999</v>
      </c>
      <c r="D30925" s="4">
        <v>25.242844080000001</v>
      </c>
      <c r="E30925" s="4">
        <v>23.117420880000001</v>
      </c>
      <c r="F30925" s="4">
        <v>23.72274432</v>
      </c>
      <c r="G30925" s="4">
        <v>3.1664342638958902</v>
      </c>
      <c r="H30925" s="4">
        <v>-5.9765491944228546E-2</v>
      </c>
      <c r="I30925" s="4">
        <v>4.2064203207871429E-4</v>
      </c>
      <c r="J30925" s="13">
        <v>-7.7737283660731222</v>
      </c>
      <c r="K30925" s="4">
        <v>-4.2635297875793246E-2</v>
      </c>
      <c r="L30925" s="7">
        <v>676390617.48000002</v>
      </c>
      <c r="M30925" s="7">
        <v>182827444.29123452</v>
      </c>
      <c r="N30925" s="12">
        <v>3.6996120582561187</v>
      </c>
      <c r="O30925" s="4">
        <v>5.0090705375570545E-12</v>
      </c>
      <c r="P30925" s="7">
        <v>16045841678.924963</v>
      </c>
      <c r="Q30925" s="7">
        <v>4337168715.6000004</v>
      </c>
      <c r="R30925" t="s">
        <v>24</v>
      </c>
    </row>
    <row r="30926" spans="1:18" x14ac:dyDescent="0.25">
      <c r="A30926" s="1">
        <v>44324</v>
      </c>
      <c r="B30926" s="7">
        <v>44324</v>
      </c>
      <c r="C30926" s="4">
        <v>26.103194779999999</v>
      </c>
      <c r="D30926" s="4">
        <v>27.409390170000002</v>
      </c>
      <c r="E30926" s="4">
        <v>25.678639149999999</v>
      </c>
      <c r="F30926" s="4">
        <v>26.017579680000001</v>
      </c>
      <c r="G30926" s="4">
        <v>3.258772451079238</v>
      </c>
      <c r="H30926" s="4">
        <v>9.6735661314921617E-2</v>
      </c>
      <c r="I30926" s="4">
        <v>4.4244743338697019E-4</v>
      </c>
      <c r="J30926" s="13">
        <v>-7.7231888951786454</v>
      </c>
      <c r="K30926" s="4">
        <v>5.1838379537343708E-2</v>
      </c>
      <c r="L30926" s="7">
        <v>800804328.25</v>
      </c>
      <c r="M30926" s="7">
        <v>182827444.2670987</v>
      </c>
      <c r="N30926" s="12">
        <v>4.3801100620324718</v>
      </c>
      <c r="O30926" s="4">
        <v>-1.3201425044120493E-10</v>
      </c>
      <c r="P30926" s="7">
        <v>20834990418.333252</v>
      </c>
      <c r="Q30926" s="7">
        <v>4756727598.9099998</v>
      </c>
      <c r="R30926" t="s">
        <v>24</v>
      </c>
    </row>
    <row r="30927" spans="1:18" x14ac:dyDescent="0.25">
      <c r="A30927" s="1">
        <v>44325</v>
      </c>
      <c r="B30927" s="7">
        <v>44325</v>
      </c>
      <c r="C30927" s="4">
        <v>26.038051039999999</v>
      </c>
      <c r="D30927" s="4">
        <v>27.89253093</v>
      </c>
      <c r="E30927" s="4">
        <v>25.013730689999999</v>
      </c>
      <c r="F30927" s="4">
        <v>27.87779669</v>
      </c>
      <c r="G30927" s="4">
        <v>3.327830554433695</v>
      </c>
      <c r="H30927" s="4">
        <v>7.1498464994803834E-2</v>
      </c>
      <c r="I30927" s="4">
        <v>4.7873412113761071E-4</v>
      </c>
      <c r="J30927" s="13">
        <v>-7.6443651853560501</v>
      </c>
      <c r="K30927" s="4">
        <v>8.2013556893895959E-2</v>
      </c>
      <c r="L30927" s="7">
        <v>1015642170.67</v>
      </c>
      <c r="M30927" s="7">
        <v>182827444.25093949</v>
      </c>
      <c r="N30927" s="12">
        <v>5.5551953637550282</v>
      </c>
      <c r="O30927" s="4">
        <v>-8.8385016229794894E-11</v>
      </c>
      <c r="P30927" s="7">
        <v>28313865943.728539</v>
      </c>
      <c r="Q30927" s="7">
        <v>5096826320.1800003</v>
      </c>
      <c r="R30927" t="s">
        <v>24</v>
      </c>
    </row>
    <row r="30928" spans="1:18" x14ac:dyDescent="0.25">
      <c r="A30928" s="1">
        <v>44326</v>
      </c>
      <c r="B30928" s="7">
        <v>44326</v>
      </c>
      <c r="C30928" s="4">
        <v>27.908547670000001</v>
      </c>
      <c r="D30928" s="4">
        <v>31.630287020000001</v>
      </c>
      <c r="E30928" s="4">
        <v>27.711845230000002</v>
      </c>
      <c r="F30928" s="4">
        <v>29.049205440000001</v>
      </c>
      <c r="G30928" s="4">
        <v>3.3689911314608674</v>
      </c>
      <c r="H30928" s="4">
        <v>4.2019416492128855E-2</v>
      </c>
      <c r="I30928" s="4">
        <v>5.200377859736695E-4</v>
      </c>
      <c r="J30928" s="13">
        <v>-7.5616090836948189</v>
      </c>
      <c r="K30928" s="4">
        <v>8.6276835120733267E-2</v>
      </c>
      <c r="L30928" s="7">
        <v>1972898515.96</v>
      </c>
      <c r="M30928" s="7">
        <v>182827444.26107097</v>
      </c>
      <c r="N30928" s="12">
        <v>10.79104137747926</v>
      </c>
      <c r="O30928" s="4">
        <v>5.5415522276433538E-11</v>
      </c>
      <c r="P30928" s="7">
        <v>57311134302.393166</v>
      </c>
      <c r="Q30928" s="7">
        <v>5310991988.4099998</v>
      </c>
      <c r="R30928" t="s">
        <v>24</v>
      </c>
    </row>
    <row r="30929" spans="1:18" x14ac:dyDescent="0.25">
      <c r="A30929" s="1">
        <v>44327</v>
      </c>
      <c r="B30929" s="7">
        <v>44327</v>
      </c>
      <c r="C30929" s="4">
        <v>29.08196401</v>
      </c>
      <c r="D30929" s="4">
        <v>34.90701619</v>
      </c>
      <c r="E30929" s="4">
        <v>27.917075369999999</v>
      </c>
      <c r="F30929" s="4">
        <v>33.735418150000001</v>
      </c>
      <c r="G30929" s="4">
        <v>3.5185482691411498</v>
      </c>
      <c r="H30929" s="4">
        <v>0.16131982403715614</v>
      </c>
      <c r="I30929" s="4">
        <v>5.9493293627652262E-4</v>
      </c>
      <c r="J30929" s="13">
        <v>-7.4270618709114329</v>
      </c>
      <c r="K30929" s="4">
        <v>0.1440186700330372</v>
      </c>
      <c r="L30929" s="7">
        <v>2429398646.6700001</v>
      </c>
      <c r="M30929" s="7">
        <v>182827444.27698755</v>
      </c>
      <c r="N30929" s="12">
        <v>13.287931996628517</v>
      </c>
      <c r="O30929" s="4">
        <v>8.7057968712360833E-11</v>
      </c>
      <c r="P30929" s="7">
        <v>81956779198.456558</v>
      </c>
      <c r="Q30929" s="7">
        <v>6167760281.9799995</v>
      </c>
      <c r="R30929" t="s">
        <v>24</v>
      </c>
    </row>
    <row r="30930" spans="1:18" x14ac:dyDescent="0.25">
      <c r="A30930" s="1">
        <v>44328</v>
      </c>
      <c r="B30930" s="7">
        <v>44328</v>
      </c>
      <c r="C30930" s="4">
        <v>33.715328399999997</v>
      </c>
      <c r="D30930" s="4">
        <v>39.814925719999998</v>
      </c>
      <c r="E30930" s="4">
        <v>33.616064389999998</v>
      </c>
      <c r="F30930" s="4">
        <v>34.649788999999998</v>
      </c>
      <c r="G30930" s="4">
        <v>3.5452916361512821</v>
      </c>
      <c r="H30930" s="4">
        <v>2.7104180121152503E-2</v>
      </c>
      <c r="I30930" s="4">
        <v>7.049727900824618E-4</v>
      </c>
      <c r="J30930" s="13">
        <v>-7.2573513515245498</v>
      </c>
      <c r="K30930" s="4">
        <v>0.18496177820417908</v>
      </c>
      <c r="L30930" s="7">
        <v>2734160685.0100002</v>
      </c>
      <c r="M30930" s="7">
        <v>179285916.26055792</v>
      </c>
      <c r="N30930" s="12">
        <v>15.250281461241041</v>
      </c>
      <c r="O30930" s="4">
        <v>-1.9370877443673832E-2</v>
      </c>
      <c r="P30930" s="7">
        <v>94738090827.691971</v>
      </c>
      <c r="Q30930" s="7">
        <v>6212219169.1000004</v>
      </c>
      <c r="R30930" t="s">
        <v>24</v>
      </c>
    </row>
    <row r="30931" spans="1:18" x14ac:dyDescent="0.25">
      <c r="A30931" s="1">
        <v>44330</v>
      </c>
      <c r="B30931" s="7">
        <v>44330</v>
      </c>
      <c r="C30931" s="4">
        <v>33.282315269999998</v>
      </c>
      <c r="D30931" s="4">
        <v>36.482607700000003</v>
      </c>
      <c r="E30931" s="4">
        <v>32.865939740000002</v>
      </c>
      <c r="F30931" s="4">
        <v>34.253501579999998</v>
      </c>
      <c r="G30931" s="4">
        <v>3.5337887953949081</v>
      </c>
      <c r="H30931" s="4">
        <v>-1.1436936022900463E-2</v>
      </c>
      <c r="I30931" s="4">
        <v>6.8671081143660811E-4</v>
      </c>
      <c r="J30931" s="13">
        <v>-7.283597298415259</v>
      </c>
      <c r="K30931" s="4">
        <v>-2.5904515610762169E-2</v>
      </c>
      <c r="L30931" s="7">
        <v>1235926061.9200001</v>
      </c>
      <c r="M30931" s="7">
        <v>179285916.24062514</v>
      </c>
      <c r="N30931" s="12">
        <v>6.8936037355060602</v>
      </c>
      <c r="O30931" s="4">
        <v>-1.1117870887616697E-10</v>
      </c>
      <c r="P30931" s="7">
        <v>42334795314.739899</v>
      </c>
      <c r="Q30931" s="7">
        <v>6141170415.2200003</v>
      </c>
      <c r="R30931" t="s">
        <v>24</v>
      </c>
    </row>
    <row r="30932" spans="1:18" x14ac:dyDescent="0.25">
      <c r="A30932" s="1">
        <v>44331</v>
      </c>
      <c r="B30932" s="7">
        <v>44331</v>
      </c>
      <c r="C30932" s="4">
        <v>34.242720030000001</v>
      </c>
      <c r="D30932" s="4">
        <v>34.508470610000003</v>
      </c>
      <c r="E30932" s="4">
        <v>30.35953335</v>
      </c>
      <c r="F30932" s="4">
        <v>30.51295752</v>
      </c>
      <c r="G30932" s="4">
        <v>3.4181514301171085</v>
      </c>
      <c r="H30932" s="4">
        <v>-0.1092018009097217</v>
      </c>
      <c r="I30932" s="4">
        <v>6.5254139823382046E-4</v>
      </c>
      <c r="J30932" s="13">
        <v>-7.3346359752109374</v>
      </c>
      <c r="K30932" s="4">
        <v>-4.975808249080102E-2</v>
      </c>
      <c r="L30932" s="7">
        <v>917621546.87</v>
      </c>
      <c r="M30932" s="7">
        <v>173670337.28069767</v>
      </c>
      <c r="N30932" s="12">
        <v>5.2836976149063286</v>
      </c>
      <c r="O30932" s="4">
        <v>-3.1321919075844355E-2</v>
      </c>
      <c r="P30932" s="7">
        <v>27999347279.081001</v>
      </c>
      <c r="Q30932" s="7">
        <v>5299195623.9300003</v>
      </c>
      <c r="R30932" t="s">
        <v>24</v>
      </c>
    </row>
    <row r="30933" spans="1:18" x14ac:dyDescent="0.25">
      <c r="A30933" s="1">
        <v>44332</v>
      </c>
      <c r="B30933" s="7">
        <v>44332</v>
      </c>
      <c r="C30933" s="4">
        <v>30.487104209999998</v>
      </c>
      <c r="D30933" s="4">
        <v>32.411663689999997</v>
      </c>
      <c r="E30933" s="4">
        <v>27.4009386</v>
      </c>
      <c r="F30933" s="4">
        <v>29.3021748</v>
      </c>
      <c r="G30933" s="4">
        <v>3.3776617385244361</v>
      </c>
      <c r="H30933" s="4">
        <v>-3.9680936179535602E-2</v>
      </c>
      <c r="I30933" s="4">
        <v>6.3075034262962163E-4</v>
      </c>
      <c r="J30933" s="13">
        <v>-7.3686004272333907</v>
      </c>
      <c r="K30933" s="4">
        <v>-3.3394135089633951E-2</v>
      </c>
      <c r="L30933" s="7">
        <v>897097599.28999996</v>
      </c>
      <c r="M30933" s="7">
        <v>175074232.24504143</v>
      </c>
      <c r="N30933" s="12">
        <v>5.1240984340538676</v>
      </c>
      <c r="O30933" s="4">
        <v>8.0836773068200304E-3</v>
      </c>
      <c r="P30933" s="7">
        <v>26286910667.055935</v>
      </c>
      <c r="Q30933" s="7">
        <v>5130055756.2200003</v>
      </c>
      <c r="R30933" t="s">
        <v>24</v>
      </c>
    </row>
    <row r="30934" spans="1:18" x14ac:dyDescent="0.25">
      <c r="A30934" s="1">
        <v>44333</v>
      </c>
      <c r="B30934" s="7">
        <v>44333</v>
      </c>
      <c r="C30934" s="4">
        <v>29.29222364</v>
      </c>
      <c r="D30934" s="4">
        <v>29.35865098</v>
      </c>
      <c r="E30934" s="4">
        <v>25.45597313</v>
      </c>
      <c r="F30934" s="4">
        <v>28.529095210000001</v>
      </c>
      <c r="G30934" s="4">
        <v>3.3509244510877503</v>
      </c>
      <c r="H30934" s="4">
        <v>-2.6383010656260173E-2</v>
      </c>
      <c r="I30934" s="4">
        <v>6.5527620435122278E-4</v>
      </c>
      <c r="J30934" s="13">
        <v>-7.3304537251811892</v>
      </c>
      <c r="K30934" s="4">
        <v>3.8883628060116339E-2</v>
      </c>
      <c r="L30934" s="7">
        <v>1182433370.23</v>
      </c>
      <c r="M30934" s="7">
        <v>175074232.23184651</v>
      </c>
      <c r="N30934" s="12">
        <v>6.7538972192328828</v>
      </c>
      <c r="O30934" s="4">
        <v>-7.5367565308178238E-11</v>
      </c>
      <c r="P30934" s="7">
        <v>33733754198.77285</v>
      </c>
      <c r="Q30934" s="7">
        <v>4994709440.1599998</v>
      </c>
      <c r="R30934" t="s">
        <v>24</v>
      </c>
    </row>
    <row r="30935" spans="1:18" x14ac:dyDescent="0.25">
      <c r="A30935" s="1">
        <v>44334</v>
      </c>
      <c r="B30935" s="7">
        <v>44334</v>
      </c>
      <c r="C30935" s="4">
        <v>28.511570639999999</v>
      </c>
      <c r="D30935" s="4">
        <v>29.430480429999999</v>
      </c>
      <c r="E30935" s="4">
        <v>26.60213508</v>
      </c>
      <c r="F30935" s="4">
        <v>27.905740689999998</v>
      </c>
      <c r="G30935" s="4">
        <v>3.3288324271599454</v>
      </c>
      <c r="H30935" s="4">
        <v>-2.1849782315616698E-2</v>
      </c>
      <c r="I30935" s="4">
        <v>6.5034095299221293E-4</v>
      </c>
      <c r="J30935" s="13">
        <v>-7.3380137895342719</v>
      </c>
      <c r="K30935" s="4">
        <v>-7.5315589460419304E-3</v>
      </c>
      <c r="L30935" s="7">
        <v>804871053.36000001</v>
      </c>
      <c r="M30935" s="7">
        <v>175074232.24393189</v>
      </c>
      <c r="N30935" s="12">
        <v>4.5973130542624272</v>
      </c>
      <c r="O30935" s="4">
        <v>6.9030022385070676E-11</v>
      </c>
      <c r="P30935" s="7">
        <v>22460522903.951313</v>
      </c>
      <c r="Q30935" s="7">
        <v>4885576126.5</v>
      </c>
      <c r="R30935" t="s">
        <v>24</v>
      </c>
    </row>
    <row r="30936" spans="1:18" x14ac:dyDescent="0.25">
      <c r="A30936" s="1">
        <v>44335</v>
      </c>
      <c r="B30936" s="7">
        <v>44335</v>
      </c>
      <c r="C30936" s="4">
        <v>27.895229140000001</v>
      </c>
      <c r="D30936" s="4">
        <v>28.238892539999998</v>
      </c>
      <c r="E30936" s="4">
        <v>16.354109380000001</v>
      </c>
      <c r="F30936" s="4">
        <v>20.894383810000001</v>
      </c>
      <c r="G30936" s="4">
        <v>3.0394804056349423</v>
      </c>
      <c r="H30936" s="4">
        <v>-0.2512514166130882</v>
      </c>
      <c r="I30936" s="4">
        <v>5.6467583075379708E-4</v>
      </c>
      <c r="J30936" s="13">
        <v>-7.4792587423540882</v>
      </c>
      <c r="K30936" s="4">
        <v>-0.13172340115484255</v>
      </c>
      <c r="L30936" s="7">
        <v>2021520468.21</v>
      </c>
      <c r="M30936" s="7">
        <v>175074232.2532267</v>
      </c>
      <c r="N30936" s="12">
        <v>11.546647625940068</v>
      </c>
      <c r="O30936" s="4">
        <v>5.3090667837221659E-11</v>
      </c>
      <c r="P30936" s="7">
        <v>42238424542.550644</v>
      </c>
      <c r="Q30936" s="7">
        <v>3658068203.9400001</v>
      </c>
      <c r="R30936" t="s">
        <v>24</v>
      </c>
    </row>
    <row r="30937" spans="1:18" x14ac:dyDescent="0.25">
      <c r="A30937" s="1">
        <v>44336</v>
      </c>
      <c r="B30937" s="7">
        <v>44336</v>
      </c>
      <c r="C30937" s="4">
        <v>20.806744999999999</v>
      </c>
      <c r="D30937" s="4">
        <v>24.95910787</v>
      </c>
      <c r="E30937" s="4">
        <v>19.080295670000002</v>
      </c>
      <c r="F30937" s="4">
        <v>24.176131170000001</v>
      </c>
      <c r="G30937" s="4">
        <v>3.185365831144388</v>
      </c>
      <c r="H30937" s="4">
        <v>0.1570636104822275</v>
      </c>
      <c r="I30937" s="4">
        <v>5.9280303873709614E-4</v>
      </c>
      <c r="J30937" s="13">
        <v>-7.4306483579208118</v>
      </c>
      <c r="K30937" s="4">
        <v>4.9811248244415719E-2</v>
      </c>
      <c r="L30937" s="7">
        <v>1713028637.77</v>
      </c>
      <c r="M30937" s="7">
        <v>175074232.23622426</v>
      </c>
      <c r="N30937" s="12">
        <v>9.7845846067092488</v>
      </c>
      <c r="O30937" s="4">
        <v>-9.7115568177072651E-11</v>
      </c>
      <c r="P30937" s="7">
        <v>41414405044.693939</v>
      </c>
      <c r="Q30937" s="7">
        <v>4232617603.0300002</v>
      </c>
      <c r="R30937" t="s">
        <v>24</v>
      </c>
    </row>
    <row r="30938" spans="1:18" x14ac:dyDescent="0.25">
      <c r="A30938" s="1">
        <v>44337</v>
      </c>
      <c r="B30938" s="7">
        <v>44337</v>
      </c>
      <c r="C30938" s="4">
        <v>24.0892926</v>
      </c>
      <c r="D30938" s="4">
        <v>25.81249888</v>
      </c>
      <c r="E30938" s="4">
        <v>15.486020570000001</v>
      </c>
      <c r="F30938" s="4">
        <v>17.133380030000001</v>
      </c>
      <c r="G30938" s="4">
        <v>2.8410286092756771</v>
      </c>
      <c r="H30938" s="4">
        <v>-0.29131009798372132</v>
      </c>
      <c r="I30938" s="4">
        <v>4.5928219003177112E-4</v>
      </c>
      <c r="J30938" s="13">
        <v>-7.6858457437140428</v>
      </c>
      <c r="K30938" s="4">
        <v>-0.22523644445173055</v>
      </c>
      <c r="L30938" s="7">
        <v>2127909876.27</v>
      </c>
      <c r="M30938" s="7">
        <v>175074232.23250595</v>
      </c>
      <c r="N30938" s="12">
        <v>12.154329332965723</v>
      </c>
      <c r="O30938" s="4">
        <v>-2.1238514129287403E-11</v>
      </c>
      <c r="P30938" s="7">
        <v>36458288579.72419</v>
      </c>
      <c r="Q30938" s="7">
        <v>2999613354.3000002</v>
      </c>
      <c r="R30938" t="s">
        <v>24</v>
      </c>
    </row>
    <row r="30939" spans="1:18" x14ac:dyDescent="0.25">
      <c r="A30939" s="1">
        <v>44338</v>
      </c>
      <c r="B30939" s="7">
        <v>44338</v>
      </c>
      <c r="C30939" s="4">
        <v>17.16373072</v>
      </c>
      <c r="D30939" s="4">
        <v>17.43414288</v>
      </c>
      <c r="E30939" s="4">
        <v>14.64376592</v>
      </c>
      <c r="F30939" s="4">
        <v>14.97965795</v>
      </c>
      <c r="G30939" s="4">
        <v>2.7066931440500075</v>
      </c>
      <c r="H30939" s="4">
        <v>-0.12570328074372383</v>
      </c>
      <c r="I30939" s="4">
        <v>3.990677241423397E-4</v>
      </c>
      <c r="J30939" s="13">
        <v>-7.8263794207851332</v>
      </c>
      <c r="K30939" s="4">
        <v>-0.13110559737852245</v>
      </c>
      <c r="L30939" s="7">
        <v>1403641222.4200001</v>
      </c>
      <c r="M30939" s="7">
        <v>175074232.31115901</v>
      </c>
      <c r="N30939" s="12">
        <v>8.0174061247649053</v>
      </c>
      <c r="O30939" s="4">
        <v>4.4925553205301503E-10</v>
      </c>
      <c r="P30939" s="7">
        <v>21026065396.371471</v>
      </c>
      <c r="Q30939" s="7">
        <v>2622552115.8800001</v>
      </c>
      <c r="R30939" t="s">
        <v>24</v>
      </c>
    </row>
    <row r="30940" spans="1:18" x14ac:dyDescent="0.25">
      <c r="A30940" s="1">
        <v>44339</v>
      </c>
      <c r="B30940" s="7">
        <v>44339</v>
      </c>
      <c r="C30940" s="4">
        <v>14.979286610000001</v>
      </c>
      <c r="D30940" s="4">
        <v>15.420192930000001</v>
      </c>
      <c r="E30940" s="4">
        <v>10.857137140000001</v>
      </c>
      <c r="F30940" s="4">
        <v>12.838217670000001</v>
      </c>
      <c r="G30940" s="4">
        <v>2.552426477879048</v>
      </c>
      <c r="H30940" s="4">
        <v>-0.14295655395789592</v>
      </c>
      <c r="I30940" s="4">
        <v>3.6922640727656155E-4</v>
      </c>
      <c r="J30940" s="13">
        <v>-7.9041005322255895</v>
      </c>
      <c r="K30940" s="4">
        <v>-7.4777575485243539E-2</v>
      </c>
      <c r="L30940" s="7">
        <v>1489497709.5599999</v>
      </c>
      <c r="M30940" s="7">
        <v>175074232.29255778</v>
      </c>
      <c r="N30940" s="12">
        <v>8.5078066032640081</v>
      </c>
      <c r="O30940" s="4">
        <v>-1.0624772407689125E-10</v>
      </c>
      <c r="P30940" s="7">
        <v>19122495814.297722</v>
      </c>
      <c r="Q30940" s="7">
        <v>2247641102.5799999</v>
      </c>
      <c r="R30940" t="s">
        <v>24</v>
      </c>
    </row>
    <row r="30941" spans="1:18" x14ac:dyDescent="0.25">
      <c r="A30941" s="1">
        <v>44340</v>
      </c>
      <c r="B30941" s="7">
        <v>44340</v>
      </c>
      <c r="C30941" s="4">
        <v>12.79381802</v>
      </c>
      <c r="D30941" s="4">
        <v>16.83635773</v>
      </c>
      <c r="E30941" s="4">
        <v>12.45550383</v>
      </c>
      <c r="F30941" s="4">
        <v>16.402075400000001</v>
      </c>
      <c r="G30941" s="4">
        <v>2.7974078756040193</v>
      </c>
      <c r="H30941" s="4">
        <v>0.27759754676289117</v>
      </c>
      <c r="I30941" s="4">
        <v>4.2376077230155308E-4</v>
      </c>
      <c r="J30941" s="13">
        <v>-7.7663414782321345</v>
      </c>
      <c r="K30941" s="4">
        <v>0.14769898346990029</v>
      </c>
      <c r="L30941" s="7">
        <v>1346182641.1199999</v>
      </c>
      <c r="M30941" s="7">
        <v>175074232.262705</v>
      </c>
      <c r="N30941" s="12">
        <v>7.6892105921104701</v>
      </c>
      <c r="O30941" s="4">
        <v>-1.705149714414409E-10</v>
      </c>
      <c r="P30941" s="7">
        <v>22080189181.821381</v>
      </c>
      <c r="Q30941" s="7">
        <v>2871580758.1700001</v>
      </c>
      <c r="R30941" t="s">
        <v>24</v>
      </c>
    </row>
    <row r="30942" spans="1:18" x14ac:dyDescent="0.25">
      <c r="A30942" s="1">
        <v>44342</v>
      </c>
      <c r="B30942" s="7">
        <v>44342</v>
      </c>
      <c r="C30942" s="4">
        <v>16.854805859999999</v>
      </c>
      <c r="D30942" s="4">
        <v>17.187159269999999</v>
      </c>
      <c r="E30942" s="4">
        <v>15.941988309999999</v>
      </c>
      <c r="F30942" s="4">
        <v>16.997734569999999</v>
      </c>
      <c r="G30942" s="4">
        <v>2.8330800745879996</v>
      </c>
      <c r="H30942" s="4">
        <v>3.6316085341248798E-2</v>
      </c>
      <c r="I30942" s="4">
        <v>4.3257619960258582E-4</v>
      </c>
      <c r="J30942" s="13">
        <v>-7.7457520630587062</v>
      </c>
      <c r="K30942" s="4">
        <v>2.0802839425541671E-2</v>
      </c>
      <c r="L30942" s="7">
        <v>699931058.76999998</v>
      </c>
      <c r="M30942" s="7">
        <v>175074232.24988034</v>
      </c>
      <c r="N30942" s="12">
        <v>3.9979101994347221</v>
      </c>
      <c r="O30942" s="4">
        <v>-7.325266781646516E-11</v>
      </c>
      <c r="P30942" s="7">
        <v>11897242354.27153</v>
      </c>
      <c r="Q30942" s="7">
        <v>2975865329.8299999</v>
      </c>
      <c r="R30942" t="s">
        <v>24</v>
      </c>
    </row>
    <row r="30943" spans="1:18" x14ac:dyDescent="0.25">
      <c r="A30943" s="1">
        <v>44343</v>
      </c>
      <c r="B30943" s="7">
        <v>44343</v>
      </c>
      <c r="C30943" s="4">
        <v>16.99688081</v>
      </c>
      <c r="D30943" s="4">
        <v>16.99688081</v>
      </c>
      <c r="E30943" s="4">
        <v>15.35662995</v>
      </c>
      <c r="F30943" s="4">
        <v>16.101514420000001</v>
      </c>
      <c r="G30943" s="4">
        <v>2.778913330920775</v>
      </c>
      <c r="H30943" s="4">
        <v>-5.2725858631877544E-2</v>
      </c>
      <c r="I30943" s="4">
        <v>4.1890698027648334E-4</v>
      </c>
      <c r="J30943" s="13">
        <v>-7.7778616668021021</v>
      </c>
      <c r="K30943" s="4">
        <v>-3.159956405058946E-2</v>
      </c>
      <c r="L30943" s="7">
        <v>581046668.40999997</v>
      </c>
      <c r="M30943" s="7">
        <v>175074232.28764838</v>
      </c>
      <c r="N30943" s="12">
        <v>3.3188588681362061</v>
      </c>
      <c r="O30943" s="4">
        <v>2.1572584178569927E-10</v>
      </c>
      <c r="P30943" s="7">
        <v>9355731310.0965729</v>
      </c>
      <c r="Q30943" s="7">
        <v>2818960275.75</v>
      </c>
      <c r="R30943" t="s">
        <v>24</v>
      </c>
    </row>
    <row r="30944" spans="1:18" x14ac:dyDescent="0.25">
      <c r="A30944" s="1">
        <v>44344</v>
      </c>
      <c r="B30944" s="7">
        <v>44344</v>
      </c>
      <c r="C30944" s="4">
        <v>16.123275840000002</v>
      </c>
      <c r="D30944" s="4">
        <v>16.336893450000002</v>
      </c>
      <c r="E30944" s="4">
        <v>14.11386063</v>
      </c>
      <c r="F30944" s="4">
        <v>14.655367289999999</v>
      </c>
      <c r="G30944" s="4">
        <v>2.6848066362848266</v>
      </c>
      <c r="H30944" s="4">
        <v>-8.9814354866130763E-2</v>
      </c>
      <c r="I30944" s="4">
        <v>4.1054201589288885E-4</v>
      </c>
      <c r="J30944" s="13">
        <v>-7.7980322813426559</v>
      </c>
      <c r="K30944" s="4">
        <v>-1.9968548573894643E-2</v>
      </c>
      <c r="L30944" s="7">
        <v>656101118.88</v>
      </c>
      <c r="M30944" s="7">
        <v>175074232.20847851</v>
      </c>
      <c r="N30944" s="12">
        <v>3.7475595957417327</v>
      </c>
      <c r="O30944" s="4">
        <v>-4.5220743446034859E-10</v>
      </c>
      <c r="P30944" s="7">
        <v>9615402876.5663528</v>
      </c>
      <c r="Q30944" s="7">
        <v>2565777176.0300002</v>
      </c>
      <c r="R30944" t="s">
        <v>24</v>
      </c>
    </row>
    <row r="30945" spans="1:18" x14ac:dyDescent="0.25">
      <c r="A30945" s="1">
        <v>44345</v>
      </c>
      <c r="B30945" s="7">
        <v>44345</v>
      </c>
      <c r="C30945" s="4">
        <v>14.656976950000001</v>
      </c>
      <c r="D30945" s="4">
        <v>15.9398359</v>
      </c>
      <c r="E30945" s="4">
        <v>14.444602659999999</v>
      </c>
      <c r="F30945" s="4">
        <v>14.88499317</v>
      </c>
      <c r="G30945" s="4">
        <v>2.7003535356164421</v>
      </c>
      <c r="H30945" s="4">
        <v>1.5668381109539588E-2</v>
      </c>
      <c r="I30945" s="4">
        <v>4.3000242455347302E-4</v>
      </c>
      <c r="J30945" s="13">
        <v>-7.7517197107961131</v>
      </c>
      <c r="K30945" s="4">
        <v>4.7401746732937129E-2</v>
      </c>
      <c r="L30945" s="7">
        <v>583286652.00999999</v>
      </c>
      <c r="M30945" s="7">
        <v>175074232.26516673</v>
      </c>
      <c r="N30945" s="12">
        <v>3.331653347630029</v>
      </c>
      <c r="O30945" s="4">
        <v>3.2379533294967575E-10</v>
      </c>
      <c r="P30945" s="7">
        <v>8682217831.3210163</v>
      </c>
      <c r="Q30945" s="7">
        <v>2605978751.5100002</v>
      </c>
      <c r="R30945" t="s">
        <v>24</v>
      </c>
    </row>
    <row r="30946" spans="1:18" x14ac:dyDescent="0.25">
      <c r="A30946" s="1">
        <v>44346</v>
      </c>
      <c r="B30946" s="7">
        <v>44346</v>
      </c>
      <c r="C30946" s="4">
        <v>14.864565410000001</v>
      </c>
      <c r="D30946" s="4">
        <v>15.09295577</v>
      </c>
      <c r="E30946" s="4">
        <v>14.08530062</v>
      </c>
      <c r="F30946" s="4">
        <v>14.66664866</v>
      </c>
      <c r="G30946" s="4">
        <v>2.6855761175221251</v>
      </c>
      <c r="H30946" s="4">
        <v>-1.4668767899743662E-2</v>
      </c>
      <c r="I30946" s="4">
        <v>4.1108233495355047E-4</v>
      </c>
      <c r="J30946" s="13">
        <v>-7.7967170351769477</v>
      </c>
      <c r="K30946" s="4">
        <v>-4.3999960278293122E-2</v>
      </c>
      <c r="L30946" s="7">
        <v>365934874.91000003</v>
      </c>
      <c r="M30946" s="7">
        <v>175074232.25340968</v>
      </c>
      <c r="N30946" s="12">
        <v>2.0901698108281908</v>
      </c>
      <c r="O30946" s="4">
        <v>-6.7154633963843478E-11</v>
      </c>
      <c r="P30946" s="7">
        <v>5367038242.7460194</v>
      </c>
      <c r="Q30946" s="7">
        <v>2567752253.8800001</v>
      </c>
      <c r="R30946" t="s">
        <v>24</v>
      </c>
    </row>
    <row r="30947" spans="1:18" x14ac:dyDescent="0.25">
      <c r="A30947" s="1">
        <v>44348</v>
      </c>
      <c r="B30947" s="7">
        <v>44348</v>
      </c>
      <c r="C30947" s="4">
        <v>15.391716519999999</v>
      </c>
      <c r="D30947" s="4">
        <v>15.912366069999999</v>
      </c>
      <c r="E30947" s="4">
        <v>14.72805297</v>
      </c>
      <c r="F30947" s="4">
        <v>15.71979228</v>
      </c>
      <c r="G30947" s="4">
        <v>2.7549205731733002</v>
      </c>
      <c r="H30947" s="4">
        <v>7.1805334975549903E-2</v>
      </c>
      <c r="I30947" s="4">
        <v>4.2850823566113017E-4</v>
      </c>
      <c r="J30947" s="13">
        <v>-7.7552006003652085</v>
      </c>
      <c r="K30947" s="4">
        <v>4.2390293198925011E-2</v>
      </c>
      <c r="L30947" s="7">
        <v>429648011.36000001</v>
      </c>
      <c r="M30947" s="7">
        <v>175074232.26841775</v>
      </c>
      <c r="N30947" s="12">
        <v>2.4540905065988157</v>
      </c>
      <c r="O30947" s="4">
        <v>8.5723992223647336E-11</v>
      </c>
      <c r="P30947" s="7">
        <v>6753977492.0942802</v>
      </c>
      <c r="Q30947" s="7">
        <v>2752130564.8400002</v>
      </c>
      <c r="R30947" t="s">
        <v>24</v>
      </c>
    </row>
    <row r="30948" spans="1:18" x14ac:dyDescent="0.25">
      <c r="A30948" s="1">
        <v>44349</v>
      </c>
      <c r="B30948" s="7">
        <v>44349</v>
      </c>
      <c r="C30948" s="4">
        <v>15.72244332</v>
      </c>
      <c r="D30948" s="4">
        <v>17.640586200000001</v>
      </c>
      <c r="E30948" s="4">
        <v>15.31882513</v>
      </c>
      <c r="F30948" s="4">
        <v>16.897825600000001</v>
      </c>
      <c r="G30948" s="4">
        <v>2.8271849509293765</v>
      </c>
      <c r="H30948" s="4">
        <v>7.4939496592381236E-2</v>
      </c>
      <c r="I30948" s="4">
        <v>4.4970711493141799E-4</v>
      </c>
      <c r="J30948" s="13">
        <v>-7.7069140428063934</v>
      </c>
      <c r="K30948" s="4">
        <v>4.9471346186802719E-2</v>
      </c>
      <c r="L30948" s="7">
        <v>629012085.04999995</v>
      </c>
      <c r="M30948" s="7">
        <v>175074232.23612866</v>
      </c>
      <c r="N30948" s="12">
        <v>3.5928307496538361</v>
      </c>
      <c r="O30948" s="4">
        <v>-1.8443084030130074E-10</v>
      </c>
      <c r="P30948" s="7">
        <v>10628936513.467266</v>
      </c>
      <c r="Q30948" s="7">
        <v>2958373843.3800001</v>
      </c>
      <c r="R30948" t="s">
        <v>24</v>
      </c>
    </row>
    <row r="30949" spans="1:18" x14ac:dyDescent="0.25">
      <c r="A30949" s="1">
        <v>44350</v>
      </c>
      <c r="B30949" s="7">
        <v>44350</v>
      </c>
      <c r="C30949" s="4">
        <v>16.899465859999999</v>
      </c>
      <c r="D30949" s="4">
        <v>17.503934300000001</v>
      </c>
      <c r="E30949" s="4">
        <v>16.364212779999999</v>
      </c>
      <c r="F30949" s="4">
        <v>17.20003363</v>
      </c>
      <c r="G30949" s="4">
        <v>2.844911339050054</v>
      </c>
      <c r="H30949" s="4">
        <v>1.7884433012493581E-2</v>
      </c>
      <c r="I30949" s="4">
        <v>4.3867826986040948E-4</v>
      </c>
      <c r="J30949" s="13">
        <v>-7.7317442840473785</v>
      </c>
      <c r="K30949" s="4">
        <v>-2.4524506517292811E-2</v>
      </c>
      <c r="L30949" s="7">
        <v>474656543.81</v>
      </c>
      <c r="M30949" s="7">
        <v>175074232.27637026</v>
      </c>
      <c r="N30949" s="12">
        <v>2.7111730700650019</v>
      </c>
      <c r="O30949" s="4">
        <v>2.298544941135115E-10</v>
      </c>
      <c r="P30949" s="7">
        <v>8164108516.2315683</v>
      </c>
      <c r="Q30949" s="7">
        <v>3011282682.9000001</v>
      </c>
      <c r="R30949" t="s">
        <v>24</v>
      </c>
    </row>
    <row r="30950" spans="1:18" x14ac:dyDescent="0.25">
      <c r="A30950" s="1">
        <v>44351</v>
      </c>
      <c r="B30950" s="7">
        <v>44351</v>
      </c>
      <c r="C30950" s="4">
        <v>17.203248869999999</v>
      </c>
      <c r="D30950" s="4">
        <v>17.203785180000001</v>
      </c>
      <c r="E30950" s="4">
        <v>15.76183333</v>
      </c>
      <c r="F30950" s="4">
        <v>16.00682604</v>
      </c>
      <c r="G30950" s="4">
        <v>2.7730152587601449</v>
      </c>
      <c r="H30950" s="4">
        <v>-6.937239866315309E-2</v>
      </c>
      <c r="I30950" s="4">
        <v>4.3385510341890183E-4</v>
      </c>
      <c r="J30950" s="13">
        <v>-7.742799942698646</v>
      </c>
      <c r="K30950" s="4">
        <v>-1.0994769453801333E-2</v>
      </c>
      <c r="L30950" s="7">
        <v>484340760.49000001</v>
      </c>
      <c r="M30950" s="7">
        <v>175074232.22923961</v>
      </c>
      <c r="N30950" s="12">
        <v>2.7664879881113023</v>
      </c>
      <c r="O30950" s="4">
        <v>-2.692037754993078E-10</v>
      </c>
      <c r="P30950" s="7">
        <v>7752758297.2447357</v>
      </c>
      <c r="Q30950" s="7">
        <v>2802382779.3800001</v>
      </c>
      <c r="R30950" t="s">
        <v>24</v>
      </c>
    </row>
    <row r="30951" spans="1:18" x14ac:dyDescent="0.25">
      <c r="A30951" s="1">
        <v>44352</v>
      </c>
      <c r="B30951" s="7">
        <v>44352</v>
      </c>
      <c r="C30951" s="4">
        <v>16.00963677</v>
      </c>
      <c r="D30951" s="4">
        <v>16.674313609999999</v>
      </c>
      <c r="E30951" s="4">
        <v>15.52638187</v>
      </c>
      <c r="F30951" s="4">
        <v>15.735333109999999</v>
      </c>
      <c r="G30951" s="4">
        <v>2.7559087002954663</v>
      </c>
      <c r="H30951" s="4">
        <v>-1.6961072065227546E-2</v>
      </c>
      <c r="I30951" s="4">
        <v>4.4260101760709697E-4</v>
      </c>
      <c r="J30951" s="13">
        <v>-7.722841831192496</v>
      </c>
      <c r="K30951" s="4">
        <v>2.0158606224232111E-2</v>
      </c>
      <c r="L30951" s="7">
        <v>325478063.99000001</v>
      </c>
      <c r="M30951" s="7">
        <v>175074232.20416337</v>
      </c>
      <c r="N30951" s="12">
        <v>1.859086056767296</v>
      </c>
      <c r="O30951" s="4">
        <v>-1.4323204495506651E-10</v>
      </c>
      <c r="P30951" s="7">
        <v>5121505756.8805456</v>
      </c>
      <c r="Q30951" s="7">
        <v>2754851362.71</v>
      </c>
      <c r="R30951" t="s">
        <v>24</v>
      </c>
    </row>
    <row r="30952" spans="1:18" x14ac:dyDescent="0.25">
      <c r="A30952" s="1">
        <v>44353</v>
      </c>
      <c r="B30952" s="7">
        <v>44353</v>
      </c>
      <c r="C30952" s="4">
        <v>15.73942381</v>
      </c>
      <c r="D30952" s="4">
        <v>15.888022189999999</v>
      </c>
      <c r="E30952" s="4">
        <v>15.307937170000001</v>
      </c>
      <c r="F30952" s="4">
        <v>15.41014189</v>
      </c>
      <c r="G30952" s="4">
        <v>2.7350258569469994</v>
      </c>
      <c r="H30952" s="4">
        <v>-2.0666306695047709E-2</v>
      </c>
      <c r="I30952" s="4">
        <v>4.2970218001457509E-4</v>
      </c>
      <c r="J30952" s="13">
        <v>-7.7524181938553163</v>
      </c>
      <c r="K30952" s="4">
        <v>-2.9143262395235514E-2</v>
      </c>
      <c r="L30952" s="7">
        <v>228986375.88999999</v>
      </c>
      <c r="M30952" s="7">
        <v>175074232.23862347</v>
      </c>
      <c r="N30952" s="12">
        <v>1.3079387695266034</v>
      </c>
      <c r="O30952" s="4">
        <v>1.9683135043631135E-10</v>
      </c>
      <c r="P30952" s="7">
        <v>3528712543.3417749</v>
      </c>
      <c r="Q30952" s="7">
        <v>2697918760.0799999</v>
      </c>
      <c r="R30952" t="s">
        <v>24</v>
      </c>
    </row>
    <row r="30953" spans="1:18" x14ac:dyDescent="0.25">
      <c r="A30953" s="1">
        <v>44355</v>
      </c>
      <c r="B30953" s="7">
        <v>44355</v>
      </c>
      <c r="C30953" s="4">
        <v>14.49437346</v>
      </c>
      <c r="D30953" s="4">
        <v>14.71087387</v>
      </c>
      <c r="E30953" s="4">
        <v>12.88515188</v>
      </c>
      <c r="F30953" s="4">
        <v>13.859797029999999</v>
      </c>
      <c r="G30953" s="4">
        <v>2.6289923493543839</v>
      </c>
      <c r="H30953" s="4">
        <v>-0.10060548897385921</v>
      </c>
      <c r="I30953" s="4">
        <v>4.1406355897889632E-4</v>
      </c>
      <c r="J30953" s="13">
        <v>-7.7894910718189649</v>
      </c>
      <c r="K30953" s="4">
        <v>-3.639409284623208E-2</v>
      </c>
      <c r="L30953" s="7">
        <v>380427919.87</v>
      </c>
      <c r="M30953" s="7">
        <v>175074232.31507456</v>
      </c>
      <c r="N30953" s="12">
        <v>2.1729520948882874</v>
      </c>
      <c r="O30953" s="4">
        <v>4.3667815635055111E-10</v>
      </c>
      <c r="P30953" s="7">
        <v>5272653753.9433041</v>
      </c>
      <c r="Q30953" s="7">
        <v>2426493325.0700002</v>
      </c>
      <c r="R30953" t="s">
        <v>24</v>
      </c>
    </row>
    <row r="30954" spans="1:18" x14ac:dyDescent="0.25">
      <c r="A30954" s="1">
        <v>44356</v>
      </c>
      <c r="B30954" s="7">
        <v>44356</v>
      </c>
      <c r="C30954" s="4">
        <v>13.831453420000001</v>
      </c>
      <c r="D30954" s="4">
        <v>14.51544372</v>
      </c>
      <c r="E30954" s="4">
        <v>13.403613869999999</v>
      </c>
      <c r="F30954" s="4">
        <v>14.50636737</v>
      </c>
      <c r="G30954" s="4">
        <v>2.6745876820031387</v>
      </c>
      <c r="H30954" s="4">
        <v>4.6650779849118779E-2</v>
      </c>
      <c r="I30954" s="4">
        <v>3.8844075993605662E-4</v>
      </c>
      <c r="J30954" s="13">
        <v>-7.853369883860525</v>
      </c>
      <c r="K30954" s="4">
        <v>-6.1881318670077949E-2</v>
      </c>
      <c r="L30954" s="7">
        <v>288648738.12</v>
      </c>
      <c r="M30954" s="7">
        <v>175074232.26866755</v>
      </c>
      <c r="N30954" s="12">
        <v>1.6487219985465473</v>
      </c>
      <c r="O30954" s="4">
        <v>-2.6507049905567515E-10</v>
      </c>
      <c r="P30954" s="7">
        <v>4187244636.0556431</v>
      </c>
      <c r="Q30954" s="7">
        <v>2539691130.3099999</v>
      </c>
      <c r="R30954" t="s">
        <v>24</v>
      </c>
    </row>
    <row r="30955" spans="1:18" x14ac:dyDescent="0.25">
      <c r="A30955" s="1">
        <v>44357</v>
      </c>
      <c r="B30955" s="7">
        <v>44357</v>
      </c>
      <c r="C30955" s="4">
        <v>14.5040643</v>
      </c>
      <c r="D30955" s="4">
        <v>15.308229239999999</v>
      </c>
      <c r="E30955" s="4">
        <v>14.13552773</v>
      </c>
      <c r="F30955" s="4">
        <v>14.34478972</v>
      </c>
      <c r="G30955" s="4">
        <v>2.6633867905597666</v>
      </c>
      <c r="H30955" s="4">
        <v>-1.1138395015016079E-2</v>
      </c>
      <c r="I30955" s="4">
        <v>3.908385227315493E-4</v>
      </c>
      <c r="J30955" s="13">
        <v>-7.8472160686221466</v>
      </c>
      <c r="K30955" s="4">
        <v>6.1727888594579972E-3</v>
      </c>
      <c r="L30955" s="7">
        <v>284833409.92000002</v>
      </c>
      <c r="M30955" s="7">
        <v>175074232.2474421</v>
      </c>
      <c r="N30955" s="12">
        <v>1.6269293674093011</v>
      </c>
      <c r="O30955" s="4">
        <v>-1.212368727713356E-10</v>
      </c>
      <c r="P30955" s="7">
        <v>4085875370.5329623</v>
      </c>
      <c r="Q30955" s="7">
        <v>2511403046.98</v>
      </c>
      <c r="R30955" t="s">
        <v>24</v>
      </c>
    </row>
    <row r="30956" spans="1:18" x14ac:dyDescent="0.25">
      <c r="A30956" s="1">
        <v>44358</v>
      </c>
      <c r="B30956" s="7">
        <v>44358</v>
      </c>
      <c r="C30956" s="4">
        <v>14.34676325</v>
      </c>
      <c r="D30956" s="4">
        <v>14.41554524</v>
      </c>
      <c r="E30956" s="4">
        <v>13.476675699999999</v>
      </c>
      <c r="F30956" s="4">
        <v>13.742244899999999</v>
      </c>
      <c r="G30956" s="4">
        <v>2.6204746577279217</v>
      </c>
      <c r="H30956" s="4">
        <v>-4.2004437273828528E-2</v>
      </c>
      <c r="I30956" s="4">
        <v>3.6808533348990332E-4</v>
      </c>
      <c r="J30956" s="13">
        <v>-7.9071957621929618</v>
      </c>
      <c r="K30956" s="4">
        <v>-5.8216342346770672E-2</v>
      </c>
      <c r="L30956" s="7">
        <v>202999100.52000001</v>
      </c>
      <c r="M30956" s="7">
        <v>175074232.27845404</v>
      </c>
      <c r="N30956" s="12">
        <v>1.1595030169667213</v>
      </c>
      <c r="O30956" s="4">
        <v>1.7713594199822737E-10</v>
      </c>
      <c r="P30956" s="7">
        <v>2789663353.8255572</v>
      </c>
      <c r="Q30956" s="7">
        <v>2405912975.6500001</v>
      </c>
      <c r="R30956" t="s">
        <v>24</v>
      </c>
    </row>
    <row r="30957" spans="1:18" x14ac:dyDescent="0.25">
      <c r="A30957" s="1">
        <v>44359</v>
      </c>
      <c r="B30957" s="7">
        <v>44359</v>
      </c>
      <c r="C30957" s="4">
        <v>13.74798054</v>
      </c>
      <c r="D30957" s="4">
        <v>13.74973718</v>
      </c>
      <c r="E30957" s="4">
        <v>12.81677131</v>
      </c>
      <c r="F30957" s="4">
        <v>13.05854443</v>
      </c>
      <c r="G30957" s="4">
        <v>2.5694426651101914</v>
      </c>
      <c r="H30957" s="4">
        <v>-4.9751730883503598E-2</v>
      </c>
      <c r="I30957" s="4">
        <v>3.6730295004054234E-4</v>
      </c>
      <c r="J30957" s="13">
        <v>-7.909323573478714</v>
      </c>
      <c r="K30957" s="4">
        <v>-2.1255491001040817E-3</v>
      </c>
      <c r="L30957" s="7">
        <v>206385513</v>
      </c>
      <c r="M30957" s="7">
        <v>175074232.2235986</v>
      </c>
      <c r="N30957" s="12">
        <v>1.1788457409106998</v>
      </c>
      <c r="O30957" s="4">
        <v>-3.1332672645628154E-10</v>
      </c>
      <c r="P30957" s="7">
        <v>2695094391.2188425</v>
      </c>
      <c r="Q30957" s="7">
        <v>2286214640.04</v>
      </c>
      <c r="R30957" t="s">
        <v>24</v>
      </c>
    </row>
    <row r="30958" spans="1:18" x14ac:dyDescent="0.25">
      <c r="A30958" s="1">
        <v>44360</v>
      </c>
      <c r="B30958" s="7">
        <v>44360</v>
      </c>
      <c r="C30958" s="4">
        <v>13.05802838</v>
      </c>
      <c r="D30958" s="4">
        <v>13.84876186</v>
      </c>
      <c r="E30958" s="4">
        <v>12.87714645</v>
      </c>
      <c r="F30958" s="4">
        <v>13.78238093</v>
      </c>
      <c r="G30958" s="4">
        <v>2.6233910322279859</v>
      </c>
      <c r="H30958" s="4">
        <v>5.5430105849860092E-2</v>
      </c>
      <c r="I30958" s="4">
        <v>3.5250984616331935E-4</v>
      </c>
      <c r="J30958" s="13">
        <v>-7.9504320037238418</v>
      </c>
      <c r="K30958" s="4">
        <v>-4.0274938917833771E-2</v>
      </c>
      <c r="L30958" s="7">
        <v>170664554.38</v>
      </c>
      <c r="M30958" s="7">
        <v>175074232.26837194</v>
      </c>
      <c r="N30958" s="12">
        <v>0.97481252477170754</v>
      </c>
      <c r="O30958" s="4">
        <v>2.5573917792789065E-10</v>
      </c>
      <c r="P30958" s="7">
        <v>2352163899.71386</v>
      </c>
      <c r="Q30958" s="7">
        <v>2412939760.1500001</v>
      </c>
      <c r="R30958" t="s">
        <v>24</v>
      </c>
    </row>
    <row r="30959" spans="1:18" x14ac:dyDescent="0.25">
      <c r="A30959" s="1">
        <v>44361</v>
      </c>
      <c r="B30959" s="7">
        <v>44361</v>
      </c>
      <c r="C30959" s="4">
        <v>13.78487475</v>
      </c>
      <c r="D30959" s="4">
        <v>14.81477619</v>
      </c>
      <c r="E30959" s="4">
        <v>13.63868956</v>
      </c>
      <c r="F30959" s="4">
        <v>14.084277670000001</v>
      </c>
      <c r="G30959" s="4">
        <v>2.6450591163782127</v>
      </c>
      <c r="H30959" s="4">
        <v>2.1904541859154671E-2</v>
      </c>
      <c r="I30959" s="4">
        <v>3.5019419977122952E-4</v>
      </c>
      <c r="J30959" s="13">
        <v>-7.9570227008675323</v>
      </c>
      <c r="K30959" s="4">
        <v>-6.5690261344274114E-3</v>
      </c>
      <c r="L30959" s="7">
        <v>169120724.5</v>
      </c>
      <c r="M30959" s="7">
        <v>175074232.25205415</v>
      </c>
      <c r="N30959" s="12">
        <v>0.96599438035242735</v>
      </c>
      <c r="O30959" s="4">
        <v>-9.3204948408460092E-11</v>
      </c>
      <c r="P30959" s="7">
        <v>2381943243.6095719</v>
      </c>
      <c r="Q30959" s="7">
        <v>2465794099.9000001</v>
      </c>
      <c r="R30959" t="s">
        <v>24</v>
      </c>
    </row>
    <row r="30960" spans="1:18" x14ac:dyDescent="0.25">
      <c r="A30960" s="1">
        <v>44362</v>
      </c>
      <c r="B30960" s="7">
        <v>44362</v>
      </c>
      <c r="C30960" s="4">
        <v>14.56986586</v>
      </c>
      <c r="D30960" s="4">
        <v>14.82610809</v>
      </c>
      <c r="E30960" s="4">
        <v>13.98755148</v>
      </c>
      <c r="F30960" s="4">
        <v>14.351160589999999</v>
      </c>
      <c r="G30960" s="4">
        <v>2.6638308162871498</v>
      </c>
      <c r="H30960" s="4">
        <v>1.894899591254641E-2</v>
      </c>
      <c r="I30960" s="4">
        <v>3.5517163425094077E-4</v>
      </c>
      <c r="J30960" s="13">
        <v>-7.942909408562878</v>
      </c>
      <c r="K30960" s="4">
        <v>1.4213354998349035E-2</v>
      </c>
      <c r="L30960" s="7">
        <v>233721003.5</v>
      </c>
      <c r="M30960" s="7">
        <v>175074232.23671138</v>
      </c>
      <c r="N30960" s="12">
        <v>1.3349823130110574</v>
      </c>
      <c r="O30960" s="4">
        <v>-8.7635809162935838E-11</v>
      </c>
      <c r="P30960" s="7">
        <v>3354167654.4844518</v>
      </c>
      <c r="Q30960" s="7">
        <v>2512518422</v>
      </c>
      <c r="R30960" t="s">
        <v>24</v>
      </c>
    </row>
    <row r="30961" spans="1:18" x14ac:dyDescent="0.25">
      <c r="A30961" s="1">
        <v>44363</v>
      </c>
      <c r="B30961" s="7">
        <v>44363</v>
      </c>
      <c r="C30961" s="4">
        <v>14.19963299</v>
      </c>
      <c r="D30961" s="4">
        <v>14.19963299</v>
      </c>
      <c r="E30961" s="4">
        <v>13.13004581</v>
      </c>
      <c r="F30961" s="4">
        <v>13.237105379999999</v>
      </c>
      <c r="G30961" s="4">
        <v>2.5830238997183024</v>
      </c>
      <c r="H30961" s="4">
        <v>-7.7628231041904888E-2</v>
      </c>
      <c r="I30961" s="4">
        <v>3.4519215465754824E-4</v>
      </c>
      <c r="J30961" s="13">
        <v>-7.9714093259612682</v>
      </c>
      <c r="K30961" s="4">
        <v>-2.8097625573166373E-2</v>
      </c>
      <c r="L30961" s="7">
        <v>202953081.75</v>
      </c>
      <c r="M30961" s="7">
        <v>170704593.28170735</v>
      </c>
      <c r="N30961" s="12">
        <v>1.1889140054660052</v>
      </c>
      <c r="O30961" s="4">
        <v>-2.4958778337499772E-2</v>
      </c>
      <c r="P30961" s="7">
        <v>2686511330.3205047</v>
      </c>
      <c r="Q30961" s="7">
        <v>2259634690.1199999</v>
      </c>
      <c r="R30961" t="s">
        <v>24</v>
      </c>
    </row>
    <row r="30962" spans="1:18" x14ac:dyDescent="0.25">
      <c r="A30962" s="1">
        <v>44364</v>
      </c>
      <c r="B30962" s="7">
        <v>44364</v>
      </c>
      <c r="C30962" s="4">
        <v>13.239688190000001</v>
      </c>
      <c r="D30962" s="4">
        <v>13.71263392</v>
      </c>
      <c r="E30962" s="4">
        <v>12.85754571</v>
      </c>
      <c r="F30962" s="4">
        <v>13.115906669999999</v>
      </c>
      <c r="G30962" s="4">
        <v>2.5738257432205796</v>
      </c>
      <c r="H30962" s="4">
        <v>-9.1559828618664237E-3</v>
      </c>
      <c r="I30962" s="4">
        <v>3.4467014156000085E-4</v>
      </c>
      <c r="J30962" s="13">
        <v>-7.9729227097192776</v>
      </c>
      <c r="K30962" s="4">
        <v>-1.5122391702825763E-3</v>
      </c>
      <c r="L30962" s="7">
        <v>151812532.38999999</v>
      </c>
      <c r="M30962" s="7">
        <v>170704593.23038167</v>
      </c>
      <c r="N30962" s="12">
        <v>0.8893289249991938</v>
      </c>
      <c r="O30962" s="4">
        <v>-3.0066958269059338E-10</v>
      </c>
      <c r="P30962" s="7">
        <v>1991159006.1635919</v>
      </c>
      <c r="Q30962" s="7">
        <v>2238945512.9499998</v>
      </c>
      <c r="R30962" t="s">
        <v>24</v>
      </c>
    </row>
    <row r="30963" spans="1:18" x14ac:dyDescent="0.25">
      <c r="A30963" s="1">
        <v>44365</v>
      </c>
      <c r="B30963" s="7">
        <v>44365</v>
      </c>
      <c r="C30963" s="4">
        <v>13.1199665</v>
      </c>
      <c r="D30963" s="4">
        <v>13.15252896</v>
      </c>
      <c r="E30963" s="4">
        <v>12.186438539999999</v>
      </c>
      <c r="F30963" s="4">
        <v>12.53504317</v>
      </c>
      <c r="G30963" s="4">
        <v>2.528528175561247</v>
      </c>
      <c r="H30963" s="4">
        <v>-4.4286949778973961E-2</v>
      </c>
      <c r="I30963" s="4">
        <v>3.5026566717942319E-4</v>
      </c>
      <c r="J30963" s="13">
        <v>-7.9568186423288108</v>
      </c>
      <c r="K30963" s="4">
        <v>1.6234436769302394E-2</v>
      </c>
      <c r="L30963" s="7">
        <v>152937437.75999999</v>
      </c>
      <c r="M30963" s="7">
        <v>170704593.19686571</v>
      </c>
      <c r="N30963" s="12">
        <v>0.89591870315770783</v>
      </c>
      <c r="O30963" s="4">
        <v>-1.9633894638599878E-10</v>
      </c>
      <c r="P30963" s="7">
        <v>1917077384.6307878</v>
      </c>
      <c r="Q30963" s="7">
        <v>2139789445.04</v>
      </c>
      <c r="R30963" t="s">
        <v>24</v>
      </c>
    </row>
    <row r="30964" spans="1:18" x14ac:dyDescent="0.25">
      <c r="A30964" s="1">
        <v>44366</v>
      </c>
      <c r="B30964" s="7">
        <v>44366</v>
      </c>
      <c r="C30964" s="4">
        <v>12.54080349</v>
      </c>
      <c r="D30964" s="4">
        <v>12.704607960000001</v>
      </c>
      <c r="E30964" s="4">
        <v>12.16969879</v>
      </c>
      <c r="F30964" s="4">
        <v>12.22911313</v>
      </c>
      <c r="G30964" s="4">
        <v>2.5038194311252737</v>
      </c>
      <c r="H30964" s="4">
        <v>-2.4405982161447938E-2</v>
      </c>
      <c r="I30964" s="4">
        <v>3.4336135494224691E-4</v>
      </c>
      <c r="J30964" s="13">
        <v>-7.9767271524024927</v>
      </c>
      <c r="K30964" s="4">
        <v>-1.9711644286391224E-2</v>
      </c>
      <c r="L30964" s="7">
        <v>129220654.86</v>
      </c>
      <c r="M30964" s="7">
        <v>170704593.30847651</v>
      </c>
      <c r="N30964" s="12">
        <v>0.75698405271666125</v>
      </c>
      <c r="O30964" s="4">
        <v>6.5382423482379126E-10</v>
      </c>
      <c r="P30964" s="7">
        <v>1580254007.0156243</v>
      </c>
      <c r="Q30964" s="7">
        <v>2087565783.3800001</v>
      </c>
      <c r="R30964" t="s">
        <v>24</v>
      </c>
    </row>
    <row r="30965" spans="1:18" x14ac:dyDescent="0.25">
      <c r="A30965" s="1">
        <v>44367</v>
      </c>
      <c r="B30965" s="7">
        <v>44367</v>
      </c>
      <c r="C30965" s="4">
        <v>12.213919499999999</v>
      </c>
      <c r="D30965" s="4">
        <v>12.2640861</v>
      </c>
      <c r="E30965" s="4">
        <v>11.233647360000001</v>
      </c>
      <c r="F30965" s="4">
        <v>11.943162470000001</v>
      </c>
      <c r="G30965" s="4">
        <v>2.4801589363784031</v>
      </c>
      <c r="H30965" s="4">
        <v>-2.3382779843496241E-2</v>
      </c>
      <c r="I30965" s="4">
        <v>3.3455833078615909E-4</v>
      </c>
      <c r="J30965" s="13">
        <v>-8.0026993115773664</v>
      </c>
      <c r="K30965" s="4">
        <v>-2.5637783720793159E-2</v>
      </c>
      <c r="L30965" s="7">
        <v>191021059.75</v>
      </c>
      <c r="M30965" s="7">
        <v>170704593.31447074</v>
      </c>
      <c r="N30965" s="12">
        <v>1.1190153471623485</v>
      </c>
      <c r="O30965" s="4">
        <v>3.5114640986679716E-11</v>
      </c>
      <c r="P30965" s="7">
        <v>2281395551.7858276</v>
      </c>
      <c r="Q30965" s="7">
        <v>2038752692.3299999</v>
      </c>
      <c r="R30965" t="s">
        <v>24</v>
      </c>
    </row>
    <row r="30966" spans="1:18" x14ac:dyDescent="0.25">
      <c r="A30966" s="1">
        <v>44368</v>
      </c>
      <c r="B30966" s="7">
        <v>44368</v>
      </c>
      <c r="C30966" s="4">
        <v>11.939901600000001</v>
      </c>
      <c r="D30966" s="4">
        <v>12.008880769999999</v>
      </c>
      <c r="E30966" s="4">
        <v>9.3165140700000002</v>
      </c>
      <c r="F30966" s="4">
        <v>9.3165140700000002</v>
      </c>
      <c r="G30966" s="4">
        <v>2.2317885319079864</v>
      </c>
      <c r="H30966" s="4">
        <v>-0.2199290520076129</v>
      </c>
      <c r="I30966" s="4">
        <v>2.9411257843584785E-4</v>
      </c>
      <c r="J30966" s="13">
        <v>-8.1315479440708653</v>
      </c>
      <c r="K30966" s="4">
        <v>-0.12089297628688583</v>
      </c>
      <c r="L30966" s="7">
        <v>441198189.86000001</v>
      </c>
      <c r="M30966" s="7">
        <v>170704593.18159974</v>
      </c>
      <c r="N30966" s="12">
        <v>2.5845712856164482</v>
      </c>
      <c r="O30966" s="4">
        <v>-7.7836805313183967E-10</v>
      </c>
      <c r="P30966" s="7">
        <v>4110429143.4892216</v>
      </c>
      <c r="Q30966" s="7">
        <v>1590371744.1900001</v>
      </c>
      <c r="R30966" t="s">
        <v>24</v>
      </c>
    </row>
    <row r="30967" spans="1:18" x14ac:dyDescent="0.25">
      <c r="A30967" s="1">
        <v>44369</v>
      </c>
      <c r="B30967" s="7">
        <v>44369</v>
      </c>
      <c r="C30967" s="4">
        <v>9.3180628900000002</v>
      </c>
      <c r="D30967" s="4">
        <v>9.8508885199999998</v>
      </c>
      <c r="E30967" s="4">
        <v>8.4760619100000003</v>
      </c>
      <c r="F30967" s="4">
        <v>9.1856324300000001</v>
      </c>
      <c r="G30967" s="4">
        <v>2.2176405709510436</v>
      </c>
      <c r="H30967" s="4">
        <v>-1.4048348879915353E-2</v>
      </c>
      <c r="I30967" s="4">
        <v>2.8258563215125546E-4</v>
      </c>
      <c r="J30967" s="13">
        <v>-8.1715289306508581</v>
      </c>
      <c r="K30967" s="4">
        <v>-3.9192292780863364E-2</v>
      </c>
      <c r="L30967" s="7">
        <v>348763258.45999998</v>
      </c>
      <c r="M30967" s="7">
        <v>170704593.33086988</v>
      </c>
      <c r="N30967" s="12">
        <v>2.0430806907697328</v>
      </c>
      <c r="O30967" s="4">
        <v>8.7443544607140466E-10</v>
      </c>
      <c r="P30967" s="7">
        <v>3203611097.3026476</v>
      </c>
      <c r="Q30967" s="7">
        <v>1568029648.45</v>
      </c>
      <c r="R30967" t="s">
        <v>24</v>
      </c>
    </row>
    <row r="30968" spans="1:18" x14ac:dyDescent="0.25">
      <c r="A30968" s="1">
        <v>44370</v>
      </c>
      <c r="B30968" s="7">
        <v>44370</v>
      </c>
      <c r="C30968" s="4">
        <v>9.1919167399999999</v>
      </c>
      <c r="D30968" s="4">
        <v>10.33374298</v>
      </c>
      <c r="E30968" s="4">
        <v>8.9357776799999993</v>
      </c>
      <c r="F30968" s="4">
        <v>10.257728070000001</v>
      </c>
      <c r="G30968" s="4">
        <v>2.3280313795496106</v>
      </c>
      <c r="H30968" s="4">
        <v>0.11671440678363837</v>
      </c>
      <c r="I30968" s="4">
        <v>3.0417576299748904E-4</v>
      </c>
      <c r="J30968" s="13">
        <v>-8.0979048558777365</v>
      </c>
      <c r="K30968" s="4">
        <v>7.6402082731075807E-2</v>
      </c>
      <c r="L30968" s="7">
        <v>270027110.66000003</v>
      </c>
      <c r="M30968" s="7">
        <v>175074232.3246243</v>
      </c>
      <c r="N30968" s="12">
        <v>1.5423578163079601</v>
      </c>
      <c r="O30968" s="4">
        <v>2.5597664998298672E-2</v>
      </c>
      <c r="P30968" s="7">
        <v>2769864672.6780787</v>
      </c>
      <c r="Q30968" s="7">
        <v>1795863867.25</v>
      </c>
      <c r="R30968" t="s">
        <v>24</v>
      </c>
    </row>
    <row r="30969" spans="1:18" x14ac:dyDescent="0.25">
      <c r="A30969" s="1">
        <v>44371</v>
      </c>
      <c r="B30969" s="7">
        <v>44371</v>
      </c>
      <c r="C30969" s="4">
        <v>10.06708478</v>
      </c>
      <c r="D30969" s="4">
        <v>11.24425216</v>
      </c>
      <c r="E30969" s="4">
        <v>9.6403814600000004</v>
      </c>
      <c r="F30969" s="4">
        <v>10.95725521</v>
      </c>
      <c r="G30969" s="4">
        <v>2.3940018131114806</v>
      </c>
      <c r="H30969" s="4">
        <v>6.8195133973755151E-2</v>
      </c>
      <c r="I30969" s="4">
        <v>3.1611324846415217E-4</v>
      </c>
      <c r="J30969" s="13">
        <v>-8.0594100273648994</v>
      </c>
      <c r="K30969" s="4">
        <v>3.924535390007939E-2</v>
      </c>
      <c r="L30969" s="7">
        <v>294853338.69999999</v>
      </c>
      <c r="M30969" s="7">
        <v>175074232.32136253</v>
      </c>
      <c r="N30969" s="12">
        <v>1.6841618254751132</v>
      </c>
      <c r="O30969" s="4">
        <v>-1.86308101144095E-11</v>
      </c>
      <c r="P30969" s="7">
        <v>3230783281.6564693</v>
      </c>
      <c r="Q30969" s="7">
        <v>1918333044.24</v>
      </c>
      <c r="R30969" t="s">
        <v>24</v>
      </c>
    </row>
    <row r="30970" spans="1:18" x14ac:dyDescent="0.25">
      <c r="A30970" s="1">
        <v>44372</v>
      </c>
      <c r="B30970" s="7">
        <v>44372</v>
      </c>
      <c r="C30970" s="4">
        <v>10.94500027</v>
      </c>
      <c r="D30970" s="4">
        <v>11.156933499999999</v>
      </c>
      <c r="E30970" s="4">
        <v>9.8090854400000005</v>
      </c>
      <c r="F30970" s="4">
        <v>9.8681291200000008</v>
      </c>
      <c r="G30970" s="4">
        <v>2.2893102832997876</v>
      </c>
      <c r="H30970" s="4">
        <v>-9.9397711299634761E-2</v>
      </c>
      <c r="I30970" s="4">
        <v>3.1190965683170841E-4</v>
      </c>
      <c r="J30970" s="13">
        <v>-8.0727969735226317</v>
      </c>
      <c r="K30970" s="4">
        <v>-1.3297739505911458E-2</v>
      </c>
      <c r="L30970" s="7">
        <v>218142086.81999999</v>
      </c>
      <c r="M30970" s="7">
        <v>170704593.28566223</v>
      </c>
      <c r="N30970" s="12">
        <v>1.2778923087028737</v>
      </c>
      <c r="O30970" s="4">
        <v>-2.4958778786357751E-2</v>
      </c>
      <c r="P30970" s="7">
        <v>2152654279.2460103</v>
      </c>
      <c r="Q30970" s="7">
        <v>1684534967.9200001</v>
      </c>
      <c r="R30970" t="s">
        <v>24</v>
      </c>
    </row>
    <row r="30971" spans="1:18" x14ac:dyDescent="0.25">
      <c r="A30971" s="1">
        <v>44373</v>
      </c>
      <c r="B30971" s="7">
        <v>44373</v>
      </c>
      <c r="C30971" s="4">
        <v>9.8631776000000002</v>
      </c>
      <c r="D30971" s="4">
        <v>10.11521778</v>
      </c>
      <c r="E30971" s="4">
        <v>9.3655101700000003</v>
      </c>
      <c r="F30971" s="4">
        <v>9.7868906899999999</v>
      </c>
      <c r="G30971" s="4">
        <v>2.2810438054837929</v>
      </c>
      <c r="H30971" s="4">
        <v>-8.2324044418260363E-3</v>
      </c>
      <c r="I30971" s="4">
        <v>3.0407028703537603E-4</v>
      </c>
      <c r="J30971" s="13">
        <v>-8.0982516759291432</v>
      </c>
      <c r="K30971" s="4">
        <v>-2.5133462926292569E-2</v>
      </c>
      <c r="L30971" s="7">
        <v>195015706.69</v>
      </c>
      <c r="M30971" s="7">
        <v>170704593.17963427</v>
      </c>
      <c r="N30971" s="12">
        <v>1.1424162821722252</v>
      </c>
      <c r="O30971" s="4">
        <v>-6.2111955358958799E-10</v>
      </c>
      <c r="P30971" s="7">
        <v>1908597404.2081318</v>
      </c>
      <c r="Q30971" s="7">
        <v>1670667193.73</v>
      </c>
      <c r="R30971" t="s">
        <v>24</v>
      </c>
    </row>
    <row r="30972" spans="1:18" x14ac:dyDescent="0.25">
      <c r="A30972" s="1">
        <v>44374</v>
      </c>
      <c r="B30972" s="7">
        <v>44374</v>
      </c>
      <c r="C30972" s="4">
        <v>9.7882554200000005</v>
      </c>
      <c r="D30972" s="4">
        <v>10.191098390000001</v>
      </c>
      <c r="E30972" s="4">
        <v>9.6023537399999999</v>
      </c>
      <c r="F30972" s="4">
        <v>10.181470969999999</v>
      </c>
      <c r="G30972" s="4">
        <v>2.320569496754552</v>
      </c>
      <c r="H30972" s="4">
        <v>4.0317225613153297E-2</v>
      </c>
      <c r="I30972" s="4">
        <v>2.9384056001729357E-4</v>
      </c>
      <c r="J30972" s="13">
        <v>-8.1324732505967496</v>
      </c>
      <c r="K30972" s="4">
        <v>-3.3642639397029647E-2</v>
      </c>
      <c r="L30972" s="7">
        <v>139794885.11000001</v>
      </c>
      <c r="M30972" s="7">
        <v>170704593.29709211</v>
      </c>
      <c r="N30972" s="12">
        <v>0.81892866741261483</v>
      </c>
      <c r="O30972" s="4">
        <v>6.880766046100274E-10</v>
      </c>
      <c r="P30972" s="7">
        <v>1423317564.5019503</v>
      </c>
      <c r="Q30972" s="7">
        <v>1738023861.0999999</v>
      </c>
      <c r="R30972" t="s">
        <v>24</v>
      </c>
    </row>
    <row r="30973" spans="1:18" x14ac:dyDescent="0.25">
      <c r="A30973" s="1">
        <v>44375</v>
      </c>
      <c r="B30973" s="7">
        <v>44375</v>
      </c>
      <c r="C30973" s="4">
        <v>10.17963694</v>
      </c>
      <c r="D30973" s="4">
        <v>10.52301982</v>
      </c>
      <c r="E30973" s="4">
        <v>9.9371901200000003</v>
      </c>
      <c r="F30973" s="4">
        <v>10.3511411</v>
      </c>
      <c r="G30973" s="4">
        <v>2.3370967648418897</v>
      </c>
      <c r="H30973" s="4">
        <v>1.6664598907165581E-2</v>
      </c>
      <c r="I30973" s="4">
        <v>3.0060522456803042E-4</v>
      </c>
      <c r="J30973" s="13">
        <v>-8.1097127003306024</v>
      </c>
      <c r="K30973" s="4">
        <v>2.302154797941687E-2</v>
      </c>
      <c r="L30973" s="7">
        <v>162657694.25</v>
      </c>
      <c r="M30973" s="7">
        <v>170704593.22885668</v>
      </c>
      <c r="N30973" s="12">
        <v>0.95286067687664078</v>
      </c>
      <c r="O30973" s="4">
        <v>-3.99728125782963E-10</v>
      </c>
      <c r="P30973" s="7">
        <v>1683692744.1824086</v>
      </c>
      <c r="Q30973" s="7">
        <v>1766987330.9300001</v>
      </c>
      <c r="R30973" t="s">
        <v>24</v>
      </c>
    </row>
    <row r="30974" spans="1:18" x14ac:dyDescent="0.25">
      <c r="A30974" s="1">
        <v>44376</v>
      </c>
      <c r="B30974" s="7">
        <v>44376</v>
      </c>
      <c r="C30974" s="4">
        <v>10.35636745</v>
      </c>
      <c r="D30974" s="4">
        <v>11.31062217</v>
      </c>
      <c r="E30974" s="4">
        <v>10.34545612</v>
      </c>
      <c r="F30974" s="4">
        <v>10.88865171</v>
      </c>
      <c r="G30974" s="4">
        <v>2.3877211193624333</v>
      </c>
      <c r="H30974" s="4">
        <v>5.1927667182509955E-2</v>
      </c>
      <c r="I30974" s="4">
        <v>3.035775394366301E-4</v>
      </c>
      <c r="J30974" s="13">
        <v>-8.0998734959547747</v>
      </c>
      <c r="K30974" s="4">
        <v>9.8877684939471661E-3</v>
      </c>
      <c r="L30974" s="7">
        <v>196139278.71000001</v>
      </c>
      <c r="M30974" s="7">
        <v>170704593.29899901</v>
      </c>
      <c r="N30974" s="12">
        <v>1.1489982484914782</v>
      </c>
      <c r="O30974" s="4">
        <v>4.1089889505860749E-10</v>
      </c>
      <c r="P30974" s="7">
        <v>2135692292.523808</v>
      </c>
      <c r="Q30974" s="7">
        <v>1858742861.73</v>
      </c>
      <c r="R30974" t="s">
        <v>24</v>
      </c>
    </row>
    <row r="30975" spans="1:18" x14ac:dyDescent="0.25">
      <c r="A30975" s="1">
        <v>44377</v>
      </c>
      <c r="B30975" s="7">
        <v>44377</v>
      </c>
      <c r="C30975" s="4">
        <v>10.88989355</v>
      </c>
      <c r="D30975" s="4">
        <v>10.98201942</v>
      </c>
      <c r="E30975" s="4">
        <v>10.25664469</v>
      </c>
      <c r="F30975" s="4">
        <v>10.78667424</v>
      </c>
      <c r="G30975" s="4">
        <v>2.3783115056232944</v>
      </c>
      <c r="H30975" s="4">
        <v>-9.365481853583834E-3</v>
      </c>
      <c r="I30975" s="4">
        <v>3.0783152135845993E-4</v>
      </c>
      <c r="J30975" s="13">
        <v>-8.0859579332309011</v>
      </c>
      <c r="K30975" s="4">
        <v>1.4012834841880069E-2</v>
      </c>
      <c r="L30975" s="7">
        <v>146095405.06</v>
      </c>
      <c r="M30975" s="7">
        <v>170704593.22687399</v>
      </c>
      <c r="N30975" s="12">
        <v>0.8558375747150091</v>
      </c>
      <c r="O30975" s="4">
        <v>-4.2251363158484958E-10</v>
      </c>
      <c r="P30975" s="7">
        <v>1575883542.3430676</v>
      </c>
      <c r="Q30975" s="7">
        <v>1841334838.4100001</v>
      </c>
      <c r="R30975" t="s">
        <v>24</v>
      </c>
    </row>
    <row r="30976" spans="1:18" x14ac:dyDescent="0.25">
      <c r="A30976" s="1">
        <v>44378</v>
      </c>
      <c r="B30976" s="7">
        <v>44378</v>
      </c>
      <c r="C30976" s="4">
        <v>10.79200705</v>
      </c>
      <c r="D30976" s="4">
        <v>10.84418378</v>
      </c>
      <c r="E30976" s="4">
        <v>10.28185558</v>
      </c>
      <c r="F30976" s="4">
        <v>10.44893877</v>
      </c>
      <c r="G30976" s="4">
        <v>2.3465004201439061</v>
      </c>
      <c r="H30976" s="4">
        <v>-3.1310435680682994E-2</v>
      </c>
      <c r="I30976" s="4">
        <v>3.1123859621088169E-4</v>
      </c>
      <c r="J30976" s="13">
        <v>-8.0749507495364679</v>
      </c>
      <c r="K30976" s="4">
        <v>1.1067985622090772E-2</v>
      </c>
      <c r="L30976" s="7">
        <v>105053395.92</v>
      </c>
      <c r="M30976" s="7">
        <v>170704593.32589239</v>
      </c>
      <c r="N30976" s="12">
        <v>0.61541048118982022</v>
      </c>
      <c r="O30976" s="4">
        <v>5.8005700418062069E-10</v>
      </c>
      <c r="P30976" s="7">
        <v>1097696501.5486479</v>
      </c>
      <c r="Q30976" s="7">
        <v>1783681843.4200001</v>
      </c>
      <c r="R30976" t="s">
        <v>24</v>
      </c>
    </row>
    <row r="30977" spans="1:18" x14ac:dyDescent="0.25">
      <c r="A30977" s="1">
        <v>44379</v>
      </c>
      <c r="B30977" s="7">
        <v>44379</v>
      </c>
      <c r="C30977" s="4">
        <v>10.44042874</v>
      </c>
      <c r="D30977" s="4">
        <v>10.51833866</v>
      </c>
      <c r="E30977" s="4">
        <v>10.06596633</v>
      </c>
      <c r="F30977" s="4">
        <v>10.42182062</v>
      </c>
      <c r="G30977" s="4">
        <v>2.3439017446712742</v>
      </c>
      <c r="H30977" s="4">
        <v>-2.5953018384851471E-3</v>
      </c>
      <c r="I30977" s="4">
        <v>3.0745510460719903E-4</v>
      </c>
      <c r="J30977" s="13">
        <v>-8.0871814826543265</v>
      </c>
      <c r="K30977" s="4">
        <v>-1.215624170570135E-2</v>
      </c>
      <c r="L30977" s="7">
        <v>106975268.14</v>
      </c>
      <c r="M30977" s="7">
        <v>170704593.3093406</v>
      </c>
      <c r="N30977" s="12">
        <v>0.62666894935946948</v>
      </c>
      <c r="O30977" s="4">
        <v>-9.696161245065912E-11</v>
      </c>
      <c r="P30977" s="7">
        <v>1114877055.331481</v>
      </c>
      <c r="Q30977" s="7">
        <v>1779052650.48</v>
      </c>
      <c r="R30977" t="s">
        <v>24</v>
      </c>
    </row>
    <row r="30978" spans="1:18" x14ac:dyDescent="0.25">
      <c r="A30978" s="1">
        <v>44380</v>
      </c>
      <c r="B30978" s="7">
        <v>44380</v>
      </c>
      <c r="C30978" s="4">
        <v>10.410657629999999</v>
      </c>
      <c r="D30978" s="4">
        <v>10.65653709</v>
      </c>
      <c r="E30978" s="4">
        <v>10.318128959999999</v>
      </c>
      <c r="F30978" s="4">
        <v>10.469142229999999</v>
      </c>
      <c r="G30978" s="4">
        <v>2.3484320950697475</v>
      </c>
      <c r="H30978" s="4">
        <v>4.5406279502821769E-3</v>
      </c>
      <c r="I30978" s="4">
        <v>3.0197809578466227E-4</v>
      </c>
      <c r="J30978" s="13">
        <v>-8.1051560737342321</v>
      </c>
      <c r="K30978" s="4">
        <v>-1.7814011673457579E-2</v>
      </c>
      <c r="L30978" s="7">
        <v>92846126.030000001</v>
      </c>
      <c r="M30978" s="7">
        <v>170704593.18327552</v>
      </c>
      <c r="N30978" s="12">
        <v>0.54389940129095737</v>
      </c>
      <c r="O30978" s="4">
        <v>-7.3849843729186544E-10</v>
      </c>
      <c r="P30978" s="7">
        <v>972019298.91257524</v>
      </c>
      <c r="Q30978" s="7">
        <v>1787130665.3499999</v>
      </c>
      <c r="R30978" t="s">
        <v>24</v>
      </c>
    </row>
    <row r="30979" spans="1:18" x14ac:dyDescent="0.25">
      <c r="A30979" s="1">
        <v>44381</v>
      </c>
      <c r="B30979" s="7">
        <v>44381</v>
      </c>
      <c r="C30979" s="4">
        <v>10.46792117</v>
      </c>
      <c r="D30979" s="4">
        <v>10.91702548</v>
      </c>
      <c r="E30979" s="4">
        <v>10.31331733</v>
      </c>
      <c r="F30979" s="4">
        <v>10.72837365</v>
      </c>
      <c r="G30979" s="4">
        <v>2.3728919747911918</v>
      </c>
      <c r="H30979" s="4">
        <v>2.4761476566547782E-2</v>
      </c>
      <c r="I30979" s="4">
        <v>3.0402518155274287E-4</v>
      </c>
      <c r="J30979" s="13">
        <v>-8.0984000259335289</v>
      </c>
      <c r="K30979" s="4">
        <v>6.7789213742852359E-3</v>
      </c>
      <c r="L30979" s="7">
        <v>105489640.65000001</v>
      </c>
      <c r="M30979" s="7">
        <v>170704593.17568603</v>
      </c>
      <c r="N30979" s="12">
        <v>0.61796603528665461</v>
      </c>
      <c r="O30979" s="4">
        <v>-4.4459783301931927E-11</v>
      </c>
      <c r="P30979" s="7">
        <v>1131732281.097429</v>
      </c>
      <c r="Q30979" s="7">
        <v>1831382659.3599999</v>
      </c>
      <c r="R30979" t="s">
        <v>24</v>
      </c>
    </row>
    <row r="30980" spans="1:18" x14ac:dyDescent="0.25">
      <c r="A30980" s="1">
        <v>44382</v>
      </c>
      <c r="B30980" s="7">
        <v>44382</v>
      </c>
      <c r="C30980" s="4">
        <v>10.726011570000001</v>
      </c>
      <c r="D30980" s="4">
        <v>10.726011570000001</v>
      </c>
      <c r="E30980" s="4">
        <v>10.17541132</v>
      </c>
      <c r="F30980" s="4">
        <v>10.36505848</v>
      </c>
      <c r="G30980" s="4">
        <v>2.3384403879364672</v>
      </c>
      <c r="H30980" s="4">
        <v>-3.3864887806177399E-2</v>
      </c>
      <c r="I30980" s="4">
        <v>3.0714922437025143E-4</v>
      </c>
      <c r="J30980" s="13">
        <v>-8.0881768556049582</v>
      </c>
      <c r="K30980" s="4">
        <v>1.0275605466472189E-2</v>
      </c>
      <c r="L30980" s="7">
        <v>108020942.87</v>
      </c>
      <c r="M30980" s="7">
        <v>170704593.21421987</v>
      </c>
      <c r="N30980" s="12">
        <v>0.63279458880431427</v>
      </c>
      <c r="O30980" s="4">
        <v>2.2573403495655419E-10</v>
      </c>
      <c r="P30980" s="7">
        <v>1119643389.9122891</v>
      </c>
      <c r="Q30980" s="7">
        <v>1769363091.47</v>
      </c>
      <c r="R30980" t="s">
        <v>24</v>
      </c>
    </row>
    <row r="30981" spans="1:18" x14ac:dyDescent="0.25">
      <c r="A30981" s="1">
        <v>44383</v>
      </c>
      <c r="B30981" s="7">
        <v>44383</v>
      </c>
      <c r="C30981" s="4">
        <v>10.3627307</v>
      </c>
      <c r="D30981" s="4">
        <v>10.668228300000001</v>
      </c>
      <c r="E30981" s="4">
        <v>10.222384890000001</v>
      </c>
      <c r="F30981" s="4">
        <v>10.425583899999999</v>
      </c>
      <c r="G30981" s="4">
        <v>2.3442627757087124</v>
      </c>
      <c r="H30981" s="4">
        <v>5.8393708165551403E-3</v>
      </c>
      <c r="I30981" s="4">
        <v>3.0452826022067496E-4</v>
      </c>
      <c r="J30981" s="13">
        <v>-8.0967466665142886</v>
      </c>
      <c r="K30981" s="4">
        <v>-8.5331947523235342E-3</v>
      </c>
      <c r="L30981" s="7">
        <v>136763661.43000001</v>
      </c>
      <c r="M30981" s="7">
        <v>170704593.1998111</v>
      </c>
      <c r="N30981" s="12">
        <v>0.8011715377214077</v>
      </c>
      <c r="O30981" s="4">
        <v>-8.4407612894612428E-11</v>
      </c>
      <c r="P30981" s="7">
        <v>1425841026.7096589</v>
      </c>
      <c r="Q30981" s="7">
        <v>1779695058.52</v>
      </c>
      <c r="R30981" t="s">
        <v>24</v>
      </c>
    </row>
    <row r="30982" spans="1:18" x14ac:dyDescent="0.25">
      <c r="A30982" s="1">
        <v>44384</v>
      </c>
      <c r="B30982" s="7">
        <v>44384</v>
      </c>
      <c r="C30982" s="4">
        <v>10.425825250000001</v>
      </c>
      <c r="D30982" s="4">
        <v>10.57695839</v>
      </c>
      <c r="E30982" s="4">
        <v>10.318632790000001</v>
      </c>
      <c r="F30982" s="4">
        <v>10.329285949999999</v>
      </c>
      <c r="G30982" s="4">
        <v>2.3349831568314405</v>
      </c>
      <c r="H30982" s="4">
        <v>-9.236696085674425E-3</v>
      </c>
      <c r="I30982" s="4">
        <v>3.0510075959598918E-4</v>
      </c>
      <c r="J30982" s="13">
        <v>-8.0948684765823788</v>
      </c>
      <c r="K30982" s="4">
        <v>1.8799548353882185E-3</v>
      </c>
      <c r="L30982" s="7">
        <v>112102469.59</v>
      </c>
      <c r="M30982" s="7">
        <v>170704593.26474547</v>
      </c>
      <c r="N30982" s="12">
        <v>0.65670447084069061</v>
      </c>
      <c r="O30982" s="4">
        <v>3.8039030868905966E-10</v>
      </c>
      <c r="P30982" s="7">
        <v>1157938464.0962892</v>
      </c>
      <c r="Q30982" s="7">
        <v>1763256556.8099999</v>
      </c>
      <c r="R30982" t="s">
        <v>24</v>
      </c>
    </row>
    <row r="30983" spans="1:18" x14ac:dyDescent="0.25">
      <c r="A30983" s="1">
        <v>44385</v>
      </c>
      <c r="B30983" s="7">
        <v>44385</v>
      </c>
      <c r="C30983" s="4">
        <v>10.3333078</v>
      </c>
      <c r="D30983" s="4">
        <v>10.341247340000001</v>
      </c>
      <c r="E30983" s="4">
        <v>9.82400962</v>
      </c>
      <c r="F30983" s="4">
        <v>10.00892878</v>
      </c>
      <c r="G30983" s="4">
        <v>2.303477572615602</v>
      </c>
      <c r="H30983" s="4">
        <v>-3.1014454585798299E-2</v>
      </c>
      <c r="I30983" s="4">
        <v>3.0443213614180463E-4</v>
      </c>
      <c r="J30983" s="13">
        <v>-8.0970623654669396</v>
      </c>
      <c r="K30983" s="4">
        <v>-2.1914840692954358E-3</v>
      </c>
      <c r="L30983" s="7">
        <v>121795596.54000001</v>
      </c>
      <c r="M30983" s="7">
        <v>170704593.17225754</v>
      </c>
      <c r="N30983" s="12">
        <v>0.71348751827138246</v>
      </c>
      <c r="O30983" s="4">
        <v>-5.418010698053479E-10</v>
      </c>
      <c r="P30983" s="7">
        <v>1219043451.4864745</v>
      </c>
      <c r="Q30983" s="7">
        <v>1708570115.48</v>
      </c>
      <c r="R30983" t="s">
        <v>24</v>
      </c>
    </row>
    <row r="30984" spans="1:18" x14ac:dyDescent="0.25">
      <c r="A30984" s="1">
        <v>44386</v>
      </c>
      <c r="B30984" s="7">
        <v>44386</v>
      </c>
      <c r="C30984" s="4">
        <v>10.011899769999999</v>
      </c>
      <c r="D30984" s="4">
        <v>10.02675988</v>
      </c>
      <c r="E30984" s="4">
        <v>9.3452247699999997</v>
      </c>
      <c r="F30984" s="4">
        <v>9.7141248099999995</v>
      </c>
      <c r="G30984" s="4">
        <v>2.2735809923071435</v>
      </c>
      <c r="H30984" s="4">
        <v>-2.9454098083811147E-2</v>
      </c>
      <c r="I30984" s="4">
        <v>2.8741706243604146E-4</v>
      </c>
      <c r="J30984" s="13">
        <v>-8.154576217828124</v>
      </c>
      <c r="K30984" s="4">
        <v>-5.5891187840424121E-2</v>
      </c>
      <c r="L30984" s="7">
        <v>151009674.68000001</v>
      </c>
      <c r="M30984" s="7">
        <v>170704593.26639023</v>
      </c>
      <c r="N30984" s="12">
        <v>0.8846257255910176</v>
      </c>
      <c r="O30984" s="4">
        <v>5.5143619672138138E-10</v>
      </c>
      <c r="P30984" s="7">
        <v>1466926827.3590169</v>
      </c>
      <c r="Q30984" s="7">
        <v>1658245724.6300001</v>
      </c>
      <c r="R30984" t="s">
        <v>24</v>
      </c>
    </row>
    <row r="30985" spans="1:18" x14ac:dyDescent="0.25">
      <c r="A30985" s="1">
        <v>44388</v>
      </c>
      <c r="B30985" s="7">
        <v>44388</v>
      </c>
      <c r="C30985" s="4">
        <v>9.1091577800000003</v>
      </c>
      <c r="D30985" s="4">
        <v>9.6185811500000007</v>
      </c>
      <c r="E30985" s="4">
        <v>8.9842169999999992</v>
      </c>
      <c r="F30985" s="4">
        <v>9.4302529699999997</v>
      </c>
      <c r="G30985" s="4">
        <v>2.2439229223725095</v>
      </c>
      <c r="H30985" s="4">
        <v>-2.9222585209917617E-2</v>
      </c>
      <c r="I30985" s="4">
        <v>2.7541476239723939E-4</v>
      </c>
      <c r="J30985" s="13">
        <v>-8.1972323696305196</v>
      </c>
      <c r="K30985" s="4">
        <v>-4.1759177193848487E-2</v>
      </c>
      <c r="L30985" s="7">
        <v>117054820.45</v>
      </c>
      <c r="M30985" s="7">
        <v>170704593.17063263</v>
      </c>
      <c r="N30985" s="12">
        <v>0.6857157049839574</v>
      </c>
      <c r="O30985" s="4">
        <v>-5.6095504996688493E-10</v>
      </c>
      <c r="P30985" s="7">
        <v>1103856568.2014291</v>
      </c>
      <c r="Q30985" s="7">
        <v>1609787496.74</v>
      </c>
      <c r="R30985" t="s">
        <v>24</v>
      </c>
    </row>
    <row r="30986" spans="1:18" x14ac:dyDescent="0.25">
      <c r="A30986" s="1">
        <v>44389</v>
      </c>
      <c r="B30986" s="7">
        <v>44389</v>
      </c>
      <c r="C30986" s="4">
        <v>9.4317816000000008</v>
      </c>
      <c r="D30986" s="4">
        <v>10.06964297</v>
      </c>
      <c r="E30986" s="4">
        <v>9.1114249899999997</v>
      </c>
      <c r="F30986" s="4">
        <v>9.4221109399999996</v>
      </c>
      <c r="G30986" s="4">
        <v>2.2430591547786847</v>
      </c>
      <c r="H30986" s="4">
        <v>-8.6339465398245128E-4</v>
      </c>
      <c r="I30986" s="4">
        <v>2.8417644159834228E-4</v>
      </c>
      <c r="J30986" s="13">
        <v>-8.1659152394797871</v>
      </c>
      <c r="K30986" s="4">
        <v>3.18126709143704E-2</v>
      </c>
      <c r="L30986" s="7">
        <v>166421862.41</v>
      </c>
      <c r="M30986" s="7">
        <v>170704593.34561816</v>
      </c>
      <c r="N30986" s="12">
        <v>0.97491144876841651</v>
      </c>
      <c r="O30986" s="4">
        <v>1.0250780294900254E-9</v>
      </c>
      <c r="P30986" s="7">
        <v>1568045250.4684358</v>
      </c>
      <c r="Q30986" s="7">
        <v>1608397616.47</v>
      </c>
      <c r="R30986" t="s">
        <v>24</v>
      </c>
    </row>
    <row r="30987" spans="1:18" x14ac:dyDescent="0.25">
      <c r="A30987" s="1">
        <v>44390</v>
      </c>
      <c r="B30987" s="7">
        <v>44390</v>
      </c>
      <c r="C30987" s="4">
        <v>9.4098249999999997</v>
      </c>
      <c r="D30987" s="4">
        <v>9.4215684199999998</v>
      </c>
      <c r="E30987" s="4">
        <v>9.1296517599999998</v>
      </c>
      <c r="F30987" s="4">
        <v>9.2039604399999995</v>
      </c>
      <c r="G30987" s="4">
        <v>2.2196338740326351</v>
      </c>
      <c r="H30987" s="4">
        <v>-2.3153038781774327E-2</v>
      </c>
      <c r="I30987" s="4">
        <v>2.8144924297716624E-4</v>
      </c>
      <c r="J30987" s="13">
        <v>-8.1755584357819053</v>
      </c>
      <c r="K30987" s="4">
        <v>-9.596849780499012E-3</v>
      </c>
      <c r="L30987" s="7">
        <v>94923966.040000007</v>
      </c>
      <c r="M30987" s="7">
        <v>170704593.22291481</v>
      </c>
      <c r="N30987" s="12">
        <v>0.55607154000855397</v>
      </c>
      <c r="O30987" s="4">
        <v>-7.188051664280932E-10</v>
      </c>
      <c r="P30987" s="7">
        <v>873676428.24006343</v>
      </c>
      <c r="Q30987" s="7">
        <v>1571158322.95</v>
      </c>
      <c r="R30987" t="s">
        <v>24</v>
      </c>
    </row>
    <row r="30988" spans="1:18" x14ac:dyDescent="0.25">
      <c r="A30988" s="1">
        <v>44391</v>
      </c>
      <c r="B30988" s="7">
        <v>44391</v>
      </c>
      <c r="C30988" s="4">
        <v>9.2059849400000004</v>
      </c>
      <c r="D30988" s="4">
        <v>9.6087889799999999</v>
      </c>
      <c r="E30988" s="4">
        <v>8.8859806500000005</v>
      </c>
      <c r="F30988" s="4">
        <v>9.3790864000000003</v>
      </c>
      <c r="G30988" s="4">
        <v>2.2384823595538874</v>
      </c>
      <c r="H30988" s="4">
        <v>1.9027239539069641E-2</v>
      </c>
      <c r="I30988" s="4">
        <v>2.8575305427457125E-4</v>
      </c>
      <c r="J30988" s="13">
        <v>-8.1603825667215553</v>
      </c>
      <c r="K30988" s="4">
        <v>1.5291607296148138E-2</v>
      </c>
      <c r="L30988" s="7">
        <v>122698310.23</v>
      </c>
      <c r="M30988" s="7">
        <v>170704593.34184191</v>
      </c>
      <c r="N30988" s="12">
        <v>0.71877568041940354</v>
      </c>
      <c r="O30988" s="4">
        <v>6.9668360478614108E-10</v>
      </c>
      <c r="P30988" s="7">
        <v>1150798052.7811739</v>
      </c>
      <c r="Q30988" s="7">
        <v>1601053129.8299999</v>
      </c>
      <c r="R30988" t="s">
        <v>24</v>
      </c>
    </row>
    <row r="30989" spans="1:18" x14ac:dyDescent="0.25">
      <c r="A30989" s="1">
        <v>44392</v>
      </c>
      <c r="B30989" s="7">
        <v>44392</v>
      </c>
      <c r="C30989" s="4">
        <v>9.3782642099999993</v>
      </c>
      <c r="D30989" s="4">
        <v>9.5100213399999998</v>
      </c>
      <c r="E30989" s="4">
        <v>8.9167884999999991</v>
      </c>
      <c r="F30989" s="4">
        <v>8.9258015700000009</v>
      </c>
      <c r="G30989" s="4">
        <v>2.1889461353975737</v>
      </c>
      <c r="H30989" s="4">
        <v>-4.832931595554972E-2</v>
      </c>
      <c r="I30989" s="4">
        <v>2.8085576335386091E-4</v>
      </c>
      <c r="J30989" s="13">
        <v>-8.1776693180859699</v>
      </c>
      <c r="K30989" s="4">
        <v>-1.7138192741781449E-2</v>
      </c>
      <c r="L30989" s="7">
        <v>105274608.05</v>
      </c>
      <c r="M30989" s="7">
        <v>167856506.29246512</v>
      </c>
      <c r="N30989" s="12">
        <v>0.6271702561625736</v>
      </c>
      <c r="O30989" s="4">
        <v>-1.6684302358949368E-2</v>
      </c>
      <c r="P30989" s="7">
        <v>939660261.81382465</v>
      </c>
      <c r="Q30989" s="7">
        <v>1498253867.4000001</v>
      </c>
      <c r="R30989" t="s">
        <v>24</v>
      </c>
    </row>
    <row r="30990" spans="1:18" x14ac:dyDescent="0.25">
      <c r="A30990" s="1">
        <v>44393</v>
      </c>
      <c r="B30990" s="7">
        <v>44393</v>
      </c>
      <c r="C30990" s="4">
        <v>8.93002875</v>
      </c>
      <c r="D30990" s="4">
        <v>9.1388740500000001</v>
      </c>
      <c r="E30990" s="4">
        <v>8.7736666499999991</v>
      </c>
      <c r="F30990" s="4">
        <v>8.8251256599999994</v>
      </c>
      <c r="G30990" s="4">
        <v>2.1776028418114697</v>
      </c>
      <c r="H30990" s="4">
        <v>-1.1279201000656058E-2</v>
      </c>
      <c r="I30990" s="4">
        <v>2.8086230319133743E-4</v>
      </c>
      <c r="J30990" s="13">
        <v>-8.1776460329617535</v>
      </c>
      <c r="K30990" s="4">
        <v>2.3285395316168683E-5</v>
      </c>
      <c r="L30990" s="7">
        <v>99185276.439999998</v>
      </c>
      <c r="M30990" s="7">
        <v>167856506.23358941</v>
      </c>
      <c r="N30990" s="12">
        <v>0.59089324963057188</v>
      </c>
      <c r="O30990" s="4">
        <v>-3.5075023943086111E-10</v>
      </c>
      <c r="P30990" s="7">
        <v>875322528.20483732</v>
      </c>
      <c r="Q30990" s="7">
        <v>1481354760.3599999</v>
      </c>
      <c r="R30990" t="s">
        <v>24</v>
      </c>
    </row>
    <row r="30991" spans="1:18" x14ac:dyDescent="0.25">
      <c r="A30991" s="1">
        <v>44395</v>
      </c>
      <c r="B30991" s="7">
        <v>44395</v>
      </c>
      <c r="C30991" s="4">
        <v>8.5265808100000005</v>
      </c>
      <c r="D30991" s="4">
        <v>8.8257994600000007</v>
      </c>
      <c r="E30991" s="4">
        <v>8.4945700800000008</v>
      </c>
      <c r="F30991" s="4">
        <v>8.5631000400000001</v>
      </c>
      <c r="G30991" s="4">
        <v>2.1474622787972524</v>
      </c>
      <c r="H30991" s="4">
        <v>-2.969086561425793E-2</v>
      </c>
      <c r="I30991" s="4">
        <v>2.6930688967755957E-4</v>
      </c>
      <c r="J30991" s="13">
        <v>-8.2196589748216944</v>
      </c>
      <c r="K30991" s="4">
        <v>-4.1142628905616201E-2</v>
      </c>
      <c r="L30991" s="7">
        <v>78878339.359999999</v>
      </c>
      <c r="M30991" s="7">
        <v>167856506.28928071</v>
      </c>
      <c r="N30991" s="12">
        <v>0.46991529314962965</v>
      </c>
      <c r="O30991" s="4">
        <v>3.3177922662802382E-10</v>
      </c>
      <c r="P30991" s="7">
        <v>675443110.92874956</v>
      </c>
      <c r="Q30991" s="7">
        <v>1437372055.72</v>
      </c>
      <c r="R30991" t="s">
        <v>24</v>
      </c>
    </row>
    <row r="30992" spans="1:18" x14ac:dyDescent="0.25">
      <c r="A30992" s="1">
        <v>44397</v>
      </c>
      <c r="B30992" s="7">
        <v>44397</v>
      </c>
      <c r="C30992" s="4">
        <v>8.0409659700000002</v>
      </c>
      <c r="D30992" s="4">
        <v>8.0694854800000009</v>
      </c>
      <c r="E30992" s="4">
        <v>7.4254039699999996</v>
      </c>
      <c r="F30992" s="4">
        <v>7.5406829100000001</v>
      </c>
      <c r="G30992" s="4">
        <v>2.0203127495365405</v>
      </c>
      <c r="H30992" s="4">
        <v>-0.11939801301211939</v>
      </c>
      <c r="I30992" s="4">
        <v>2.5298067418805741E-4</v>
      </c>
      <c r="J30992" s="13">
        <v>-8.2821974587628286</v>
      </c>
      <c r="K30992" s="4">
        <v>-6.0623088807900502E-2</v>
      </c>
      <c r="L30992" s="7">
        <v>123811848.73999999</v>
      </c>
      <c r="M30992" s="7">
        <v>167856506.28956097</v>
      </c>
      <c r="N30992" s="12">
        <v>0.73760530036541028</v>
      </c>
      <c r="O30992" s="4">
        <v>1.6696465685452202E-12</v>
      </c>
      <c r="P30992" s="7">
        <v>933625891.84922302</v>
      </c>
      <c r="Q30992" s="7">
        <v>1265752688.3099999</v>
      </c>
      <c r="R30992" t="s">
        <v>24</v>
      </c>
    </row>
    <row r="30993" spans="1:18" x14ac:dyDescent="0.25">
      <c r="A30993" s="1">
        <v>44398</v>
      </c>
      <c r="B30993" s="7">
        <v>44398</v>
      </c>
      <c r="C30993" s="4">
        <v>7.5368475699999999</v>
      </c>
      <c r="D30993" s="4">
        <v>8.5888835599999993</v>
      </c>
      <c r="E30993" s="4">
        <v>7.5016878499999997</v>
      </c>
      <c r="F30993" s="4">
        <v>8.4354535500000001</v>
      </c>
      <c r="G30993" s="4">
        <v>2.1324434845583045</v>
      </c>
      <c r="H30993" s="4">
        <v>0.11865909900725423</v>
      </c>
      <c r="I30993" s="4">
        <v>2.6269920367902251E-4</v>
      </c>
      <c r="J30993" s="13">
        <v>-8.2445008925715406</v>
      </c>
      <c r="K30993" s="4">
        <v>3.8416094518511204E-2</v>
      </c>
      <c r="L30993" s="7">
        <v>206788521.84999999</v>
      </c>
      <c r="M30993" s="7">
        <v>167856506.22781271</v>
      </c>
      <c r="N30993" s="12">
        <v>1.2319362918786672</v>
      </c>
      <c r="O30993" s="4">
        <v>-3.6786340657879469E-10</v>
      </c>
      <c r="P30993" s="7">
        <v>1744354970.7388351</v>
      </c>
      <c r="Q30993" s="7">
        <v>1415945761.3499999</v>
      </c>
      <c r="R30993" t="s">
        <v>24</v>
      </c>
    </row>
    <row r="30994" spans="1:18" x14ac:dyDescent="0.25">
      <c r="A30994" s="1">
        <v>44399</v>
      </c>
      <c r="B30994" s="7">
        <v>44399</v>
      </c>
      <c r="C30994" s="4">
        <v>8.4381813999999995</v>
      </c>
      <c r="D30994" s="4">
        <v>8.9296343999999994</v>
      </c>
      <c r="E30994" s="4">
        <v>8.3060544099999998</v>
      </c>
      <c r="F30994" s="4">
        <v>8.8816479099999999</v>
      </c>
      <c r="G30994" s="4">
        <v>2.1839871152375352</v>
      </c>
      <c r="H30994" s="4">
        <v>5.2895123819394367E-2</v>
      </c>
      <c r="I30994" s="4">
        <v>2.7486208910814823E-4</v>
      </c>
      <c r="J30994" s="13">
        <v>-8.1992410802401405</v>
      </c>
      <c r="K30994" s="4">
        <v>4.629966615348733E-2</v>
      </c>
      <c r="L30994" s="7">
        <v>133013651.16</v>
      </c>
      <c r="M30994" s="7">
        <v>167856506.23927963</v>
      </c>
      <c r="N30994" s="12">
        <v>0.79242475695513936</v>
      </c>
      <c r="O30994" s="4">
        <v>6.8313827289251554E-11</v>
      </c>
      <c r="P30994" s="7">
        <v>1181380416.826683</v>
      </c>
      <c r="Q30994" s="7">
        <v>1490842387.8199999</v>
      </c>
      <c r="R30994" t="s">
        <v>24</v>
      </c>
    </row>
    <row r="30995" spans="1:18" x14ac:dyDescent="0.25">
      <c r="A30995" s="1">
        <v>44400</v>
      </c>
      <c r="B30995" s="7">
        <v>44400</v>
      </c>
      <c r="C30995" s="4">
        <v>8.8778801099999995</v>
      </c>
      <c r="D30995" s="4">
        <v>8.9663029299999994</v>
      </c>
      <c r="E30995" s="4">
        <v>8.4850255200000007</v>
      </c>
      <c r="F30995" s="4">
        <v>8.9663029299999994</v>
      </c>
      <c r="G30995" s="4">
        <v>2.1934734316893754</v>
      </c>
      <c r="H30995" s="4">
        <v>9.5314541690720532E-3</v>
      </c>
      <c r="I30995" s="4">
        <v>2.6700086111329871E-4</v>
      </c>
      <c r="J30995" s="13">
        <v>-8.2282586744257848</v>
      </c>
      <c r="K30995" s="4">
        <v>-2.8600626664655862E-2</v>
      </c>
      <c r="L30995" s="7">
        <v>115984610.83</v>
      </c>
      <c r="M30995" s="7">
        <v>167856506.29696047</v>
      </c>
      <c r="N30995" s="12">
        <v>0.69097476999079088</v>
      </c>
      <c r="O30995" s="4">
        <v>3.4363187077417192E-10</v>
      </c>
      <c r="P30995" s="7">
        <v>1039953155.9199387</v>
      </c>
      <c r="Q30995" s="7">
        <v>1505052284.23</v>
      </c>
      <c r="R30995" t="s">
        <v>24</v>
      </c>
    </row>
    <row r="30996" spans="1:18" x14ac:dyDescent="0.25">
      <c r="A30996" s="1">
        <v>44401</v>
      </c>
      <c r="B30996" s="7">
        <v>44401</v>
      </c>
      <c r="C30996" s="4">
        <v>8.9778841800000002</v>
      </c>
      <c r="D30996" s="4">
        <v>9.3497213400000003</v>
      </c>
      <c r="E30996" s="4">
        <v>8.9177658399999995</v>
      </c>
      <c r="F30996" s="4">
        <v>9.2840028700000001</v>
      </c>
      <c r="G30996" s="4">
        <v>2.2282927975461368</v>
      </c>
      <c r="H30996" s="4">
        <v>3.5432657415245358E-2</v>
      </c>
      <c r="I30996" s="4">
        <v>2.707302621520832E-4</v>
      </c>
      <c r="J30996" s="13">
        <v>-8.214387575379213</v>
      </c>
      <c r="K30996" s="4">
        <v>1.3967749104756483E-2</v>
      </c>
      <c r="L30996" s="7">
        <v>119903253.72</v>
      </c>
      <c r="M30996" s="7">
        <v>167856506.23134714</v>
      </c>
      <c r="N30996" s="12">
        <v>0.71431996538009745</v>
      </c>
      <c r="O30996" s="4">
        <v>-3.9088940225214909E-10</v>
      </c>
      <c r="P30996" s="7">
        <v>1113182151.6588182</v>
      </c>
      <c r="Q30996" s="7">
        <v>1558380285.5999999</v>
      </c>
      <c r="R30996" t="s">
        <v>24</v>
      </c>
    </row>
    <row r="30997" spans="1:18" x14ac:dyDescent="0.25">
      <c r="A30997" s="1">
        <v>44402</v>
      </c>
      <c r="B30997" s="7">
        <v>44402</v>
      </c>
      <c r="C30997" s="4">
        <v>9.2831847799999991</v>
      </c>
      <c r="D30997" s="4">
        <v>9.4866183300000007</v>
      </c>
      <c r="E30997" s="4">
        <v>8.9836907299999993</v>
      </c>
      <c r="F30997" s="4">
        <v>9.4851256100000008</v>
      </c>
      <c r="G30997" s="4">
        <v>2.2497248463145771</v>
      </c>
      <c r="H30997" s="4">
        <v>2.166336469475915E-2</v>
      </c>
      <c r="I30997" s="4">
        <v>2.6831896581204517E-4</v>
      </c>
      <c r="J30997" s="13">
        <v>-8.2233341142049241</v>
      </c>
      <c r="K30997" s="4">
        <v>-8.9066376284283894E-3</v>
      </c>
      <c r="L30997" s="7">
        <v>131476472.48</v>
      </c>
      <c r="M30997" s="7">
        <v>167856506.18705934</v>
      </c>
      <c r="N30997" s="12">
        <v>0.7832670622459077</v>
      </c>
      <c r="O30997" s="4">
        <v>-2.6384321813442261E-10</v>
      </c>
      <c r="P30997" s="7">
        <v>1247070856.2325084</v>
      </c>
      <c r="Q30997" s="7">
        <v>1592140045.6400001</v>
      </c>
      <c r="R30997" t="s">
        <v>24</v>
      </c>
    </row>
    <row r="30998" spans="1:18" x14ac:dyDescent="0.25">
      <c r="A30998" s="1">
        <v>44403</v>
      </c>
      <c r="B30998" s="7">
        <v>44403</v>
      </c>
      <c r="C30998" s="4">
        <v>9.4855458099999996</v>
      </c>
      <c r="D30998" s="4">
        <v>10.415877</v>
      </c>
      <c r="E30998" s="4">
        <v>9.4703782600000004</v>
      </c>
      <c r="F30998" s="4">
        <v>9.9034042800000002</v>
      </c>
      <c r="G30998" s="4">
        <v>2.2928785646986185</v>
      </c>
      <c r="H30998" s="4">
        <v>4.4098379631263458E-2</v>
      </c>
      <c r="I30998" s="4">
        <v>2.6523991815082719E-4</v>
      </c>
      <c r="J30998" s="13">
        <v>-8.2348757900489851</v>
      </c>
      <c r="K30998" s="4">
        <v>-1.1475326210726458E-2</v>
      </c>
      <c r="L30998" s="7">
        <v>304635214.94</v>
      </c>
      <c r="M30998" s="7">
        <v>167856506.3144125</v>
      </c>
      <c r="N30998" s="12">
        <v>1.8148549712418469</v>
      </c>
      <c r="O30998" s="4">
        <v>7.5870256367356794E-10</v>
      </c>
      <c r="P30998" s="7">
        <v>3016925691.4755158</v>
      </c>
      <c r="Q30998" s="7">
        <v>1662350843.0599999</v>
      </c>
      <c r="R30998" t="s">
        <v>24</v>
      </c>
    </row>
    <row r="30999" spans="1:18" x14ac:dyDescent="0.25">
      <c r="A30999" s="1">
        <v>44404</v>
      </c>
      <c r="B30999" s="7">
        <v>44404</v>
      </c>
      <c r="C30999" s="4">
        <v>9.8951469799999998</v>
      </c>
      <c r="D30999" s="4">
        <v>11.65540283</v>
      </c>
      <c r="E30999" s="4">
        <v>9.3235986999999998</v>
      </c>
      <c r="F30999" s="4">
        <v>10.727501589999999</v>
      </c>
      <c r="G30999" s="4">
        <v>2.3728106861007303</v>
      </c>
      <c r="H30999" s="4">
        <v>8.3213538163262685E-2</v>
      </c>
      <c r="I30999" s="4">
        <v>2.722236571074432E-4</v>
      </c>
      <c r="J30999" s="13">
        <v>-8.2088865607686792</v>
      </c>
      <c r="K30999" s="4">
        <v>2.6329894102307599E-2</v>
      </c>
      <c r="L30999" s="7">
        <v>478997621.70999998</v>
      </c>
      <c r="M30999" s="7">
        <v>167856506.30511817</v>
      </c>
      <c r="N30999" s="12">
        <v>2.8536136742850502</v>
      </c>
      <c r="O30999" s="4">
        <v>-5.5370692967669353E-11</v>
      </c>
      <c r="P30999" s="7">
        <v>5138447748.5002432</v>
      </c>
      <c r="Q30999" s="7">
        <v>1800680938.28</v>
      </c>
      <c r="R30999" t="s">
        <v>24</v>
      </c>
    </row>
    <row r="31000" spans="1:18" x14ac:dyDescent="0.25">
      <c r="A31000" s="1">
        <v>44405</v>
      </c>
      <c r="B31000" s="7">
        <v>44405</v>
      </c>
      <c r="C31000" s="4">
        <v>10.731503849999999</v>
      </c>
      <c r="D31000" s="4">
        <v>11.367774839999999</v>
      </c>
      <c r="E31000" s="4">
        <v>10.62811526</v>
      </c>
      <c r="F31000" s="4">
        <v>10.779174250000001</v>
      </c>
      <c r="G31000" s="4">
        <v>2.3776159623613782</v>
      </c>
      <c r="H31000" s="4">
        <v>4.8168401157050083E-3</v>
      </c>
      <c r="I31000" s="4">
        <v>2.695069371276065E-4</v>
      </c>
      <c r="J31000" s="13">
        <v>-8.2189164272132746</v>
      </c>
      <c r="K31000" s="4">
        <v>-9.9797350777799838E-3</v>
      </c>
      <c r="L31000" s="7">
        <v>287665735.02999997</v>
      </c>
      <c r="M31000" s="7">
        <v>167856506.17810541</v>
      </c>
      <c r="N31000" s="12">
        <v>1.7137598153316147</v>
      </c>
      <c r="O31000" s="4">
        <v>-7.566746278885526E-10</v>
      </c>
      <c r="P31000" s="7">
        <v>3100799083.6426988</v>
      </c>
      <c r="Q31000" s="7">
        <v>1809354529.0899999</v>
      </c>
      <c r="R31000" t="s">
        <v>24</v>
      </c>
    </row>
    <row r="31001" spans="1:18" x14ac:dyDescent="0.25">
      <c r="A31001" s="1">
        <v>44407</v>
      </c>
      <c r="B31001" s="7">
        <v>44407</v>
      </c>
      <c r="C31001" s="4">
        <v>10.96408301</v>
      </c>
      <c r="D31001" s="4">
        <v>11.192173889999999</v>
      </c>
      <c r="E31001" s="4">
        <v>9.9753331000000003</v>
      </c>
      <c r="F31001" s="4">
        <v>10.83836529</v>
      </c>
      <c r="G31001" s="4">
        <v>2.3830921811339731</v>
      </c>
      <c r="H31001" s="4">
        <v>5.4912406671596362E-3</v>
      </c>
      <c r="I31001" s="4">
        <v>2.5661713599033466E-4</v>
      </c>
      <c r="J31001" s="13">
        <v>-8.2679253270680793</v>
      </c>
      <c r="K31001" s="4">
        <v>-4.7827344537587031E-2</v>
      </c>
      <c r="L31001" s="7">
        <v>270225792.12</v>
      </c>
      <c r="M31001" s="7">
        <v>167856506.27392721</v>
      </c>
      <c r="N31001" s="12">
        <v>1.6098618880999169</v>
      </c>
      <c r="O31001" s="4">
        <v>5.7085542901789791E-10</v>
      </c>
      <c r="P31001" s="7">
        <v>2928805845.7761636</v>
      </c>
      <c r="Q31001" s="7">
        <v>1819290131.3</v>
      </c>
      <c r="R31001" t="s">
        <v>24</v>
      </c>
    </row>
    <row r="31002" spans="1:18" x14ac:dyDescent="0.25">
      <c r="A31002" s="1">
        <v>44408</v>
      </c>
      <c r="B31002" s="7">
        <v>44408</v>
      </c>
      <c r="C31002" s="4">
        <v>10.882355329999999</v>
      </c>
      <c r="D31002" s="4">
        <v>11.113960369999999</v>
      </c>
      <c r="E31002" s="4">
        <v>10.41337233</v>
      </c>
      <c r="F31002" s="4">
        <v>10.91981848</v>
      </c>
      <c r="G31002" s="4">
        <v>2.3905793474679773</v>
      </c>
      <c r="H31002" s="4">
        <v>7.5152652471634409E-3</v>
      </c>
      <c r="I31002" s="4">
        <v>2.6233044607131781E-4</v>
      </c>
      <c r="J31002" s="13">
        <v>-8.2459056043569294</v>
      </c>
      <c r="K31002" s="4">
        <v>2.226394608814565E-2</v>
      </c>
      <c r="L31002" s="7">
        <v>175113245.49000001</v>
      </c>
      <c r="M31002" s="7">
        <v>167856506.25485489</v>
      </c>
      <c r="N31002" s="12">
        <v>1.0432318019542672</v>
      </c>
      <c r="O31002" s="4">
        <v>-1.1362278687266078E-10</v>
      </c>
      <c r="P31002" s="7">
        <v>1912204854.1944788</v>
      </c>
      <c r="Q31002" s="7">
        <v>1832962578.99</v>
      </c>
      <c r="R31002" t="s">
        <v>24</v>
      </c>
    </row>
    <row r="31003" spans="1:18" x14ac:dyDescent="0.25">
      <c r="A31003" s="1">
        <v>44409</v>
      </c>
      <c r="B31003" s="7">
        <v>44409</v>
      </c>
      <c r="C31003" s="4">
        <v>10.90366611</v>
      </c>
      <c r="D31003" s="4">
        <v>11.27898433</v>
      </c>
      <c r="E31003" s="4">
        <v>10.6895714</v>
      </c>
      <c r="F31003" s="4">
        <v>10.740525890000001</v>
      </c>
      <c r="G31003" s="4">
        <v>2.3740240534312935</v>
      </c>
      <c r="H31003" s="4">
        <v>-1.6419008276408575E-2</v>
      </c>
      <c r="I31003" s="4">
        <v>2.686817717557138E-4</v>
      </c>
      <c r="J31003" s="13">
        <v>-8.2219828832903676</v>
      </c>
      <c r="K31003" s="4">
        <v>2.4211164885791805E-2</v>
      </c>
      <c r="L31003" s="7">
        <v>192301549.25</v>
      </c>
      <c r="M31003" s="7">
        <v>167856506.23016188</v>
      </c>
      <c r="N31003" s="12">
        <v>1.1456305958514323</v>
      </c>
      <c r="O31003" s="4">
        <v>-1.47107864857247E-10</v>
      </c>
      <c r="P31003" s="7">
        <v>2065419768.4067352</v>
      </c>
      <c r="Q31003" s="7">
        <v>1802867150.97</v>
      </c>
      <c r="R31003" t="s">
        <v>24</v>
      </c>
    </row>
    <row r="31004" spans="1:18" x14ac:dyDescent="0.25">
      <c r="A31004" s="1">
        <v>44410</v>
      </c>
      <c r="B31004" s="7">
        <v>44410</v>
      </c>
      <c r="C31004" s="4">
        <v>10.727355230000001</v>
      </c>
      <c r="D31004" s="4">
        <v>10.792658680000001</v>
      </c>
      <c r="E31004" s="4">
        <v>10.35074548</v>
      </c>
      <c r="F31004" s="4">
        <v>10.443414239999999</v>
      </c>
      <c r="G31004" s="4">
        <v>2.3459715634731308</v>
      </c>
      <c r="H31004" s="4">
        <v>-2.7662672483907722E-2</v>
      </c>
      <c r="I31004" s="4">
        <v>2.6640040920546983E-4</v>
      </c>
      <c r="J31004" s="13">
        <v>-8.2305100832426508</v>
      </c>
      <c r="K31004" s="4">
        <v>-8.4909465027579109E-3</v>
      </c>
      <c r="L31004" s="7">
        <v>164591745.06999999</v>
      </c>
      <c r="M31004" s="7">
        <v>167856506.20423922</v>
      </c>
      <c r="N31004" s="12">
        <v>0.98055028543089751</v>
      </c>
      <c r="O31004" s="4">
        <v>-1.5443343032363874E-10</v>
      </c>
      <c r="P31004" s="7">
        <v>1718899774.2504876</v>
      </c>
      <c r="Q31004" s="7">
        <v>1752995027.1700001</v>
      </c>
      <c r="R31004" t="s">
        <v>24</v>
      </c>
    </row>
    <row r="31005" spans="1:18" x14ac:dyDescent="0.25">
      <c r="A31005" s="1">
        <v>44411</v>
      </c>
      <c r="B31005" s="7">
        <v>44411</v>
      </c>
      <c r="C31005" s="4">
        <v>10.440827949999999</v>
      </c>
      <c r="D31005" s="4">
        <v>10.503398069999999</v>
      </c>
      <c r="E31005" s="4">
        <v>9.7536167500000008</v>
      </c>
      <c r="F31005" s="4">
        <v>10.15193599</v>
      </c>
      <c r="G31005" s="4">
        <v>2.3176644252306646</v>
      </c>
      <c r="H31005" s="4">
        <v>-2.7910244992829E-2</v>
      </c>
      <c r="I31005" s="4">
        <v>2.660849934640906E-4</v>
      </c>
      <c r="J31005" s="13">
        <v>-8.2316947759185002</v>
      </c>
      <c r="K31005" s="4">
        <v>-1.1839912045178379E-3</v>
      </c>
      <c r="L31005" s="7">
        <v>178543325.49000001</v>
      </c>
      <c r="M31005" s="7">
        <v>167856506.18252173</v>
      </c>
      <c r="N31005" s="12">
        <v>1.0636663990602651</v>
      </c>
      <c r="O31005" s="4">
        <v>-1.2938127485682219E-10</v>
      </c>
      <c r="P31005" s="7">
        <v>1812560411.8162155</v>
      </c>
      <c r="Q31005" s="7">
        <v>1704068506.27</v>
      </c>
      <c r="R31005" t="s">
        <v>24</v>
      </c>
    </row>
    <row r="31006" spans="1:18" x14ac:dyDescent="0.25">
      <c r="A31006" s="1">
        <v>44413</v>
      </c>
      <c r="B31006" s="7">
        <v>44413</v>
      </c>
      <c r="C31006" s="4">
        <v>10.566930230000001</v>
      </c>
      <c r="D31006" s="4">
        <v>11.086899300000001</v>
      </c>
      <c r="E31006" s="4">
        <v>10.1079913</v>
      </c>
      <c r="F31006" s="4">
        <v>10.95588721</v>
      </c>
      <c r="G31006" s="4">
        <v>2.3938769565322136</v>
      </c>
      <c r="H31006" s="4">
        <v>7.9191911847348057E-2</v>
      </c>
      <c r="I31006" s="4">
        <v>2.6806965209917962E-4</v>
      </c>
      <c r="J31006" s="13">
        <v>-8.2242637153280427</v>
      </c>
      <c r="K31006" s="4">
        <v>7.4587394397980815E-3</v>
      </c>
      <c r="L31006" s="7">
        <v>216288849.69999999</v>
      </c>
      <c r="M31006" s="7">
        <v>167856506.21808472</v>
      </c>
      <c r="N31006" s="12">
        <v>1.2885342044412051</v>
      </c>
      <c r="O31006" s="4">
        <v>2.1186543735920024E-10</v>
      </c>
      <c r="P31006" s="7">
        <v>2369636242.093842</v>
      </c>
      <c r="Q31006" s="7">
        <v>1839016949.5899999</v>
      </c>
      <c r="R31006" t="s">
        <v>24</v>
      </c>
    </row>
    <row r="31007" spans="1:18" x14ac:dyDescent="0.25">
      <c r="A31007" s="1">
        <v>44414</v>
      </c>
      <c r="B31007" s="7">
        <v>44414</v>
      </c>
      <c r="C31007" s="4">
        <v>10.95659474</v>
      </c>
      <c r="D31007" s="4">
        <v>11.624320969999999</v>
      </c>
      <c r="E31007" s="4">
        <v>10.78554561</v>
      </c>
      <c r="F31007" s="4">
        <v>11.40500069</v>
      </c>
      <c r="G31007" s="4">
        <v>2.4340519162361303</v>
      </c>
      <c r="H31007" s="4">
        <v>4.0992890068279497E-2</v>
      </c>
      <c r="I31007" s="4">
        <v>2.6636929606271273E-4</v>
      </c>
      <c r="J31007" s="13">
        <v>-8.2306268809602567</v>
      </c>
      <c r="K31007" s="4">
        <v>-6.3429635661921349E-3</v>
      </c>
      <c r="L31007" s="7">
        <v>331098053.97000003</v>
      </c>
      <c r="M31007" s="7">
        <v>167856506.32433239</v>
      </c>
      <c r="N31007" s="12">
        <v>1.9725065248900884</v>
      </c>
      <c r="O31007" s="4">
        <v>6.329672044995642E-10</v>
      </c>
      <c r="P31007" s="7">
        <v>3776173533.9855075</v>
      </c>
      <c r="Q31007" s="7">
        <v>1914403570.45</v>
      </c>
      <c r="R31007" t="s">
        <v>24</v>
      </c>
    </row>
    <row r="31008" spans="1:18" x14ac:dyDescent="0.25">
      <c r="A31008" s="1">
        <v>44416</v>
      </c>
      <c r="B31008" s="7">
        <v>44416</v>
      </c>
      <c r="C31008" s="4">
        <v>12.79950721</v>
      </c>
      <c r="D31008" s="4">
        <v>12.80718375</v>
      </c>
      <c r="E31008" s="4">
        <v>11.92684672</v>
      </c>
      <c r="F31008" s="4">
        <v>12.1580677</v>
      </c>
      <c r="G31008" s="4">
        <v>2.4979929576610851</v>
      </c>
      <c r="H31008" s="4">
        <v>6.6029545325700503E-2</v>
      </c>
      <c r="I31008" s="4">
        <v>2.7759338402157314E-4</v>
      </c>
      <c r="J31008" s="13">
        <v>-8.1893531623909421</v>
      </c>
      <c r="K31008" s="4">
        <v>4.2137318845554418E-2</v>
      </c>
      <c r="L31008" s="7">
        <v>255690090.81</v>
      </c>
      <c r="M31008" s="7">
        <v>167856506.29910541</v>
      </c>
      <c r="N31008" s="12">
        <v>1.5232658920851299</v>
      </c>
      <c r="O31008" s="4">
        <v>-1.5028896406926035E-10</v>
      </c>
      <c r="P31008" s="7">
        <v>3108697434.287128</v>
      </c>
      <c r="Q31008" s="7">
        <v>2040810767.47</v>
      </c>
      <c r="R31008" t="s">
        <v>24</v>
      </c>
    </row>
    <row r="31009" spans="1:18" x14ac:dyDescent="0.25">
      <c r="A31009" s="1">
        <v>44417</v>
      </c>
      <c r="B31009" s="7">
        <v>44417</v>
      </c>
      <c r="C31009" s="4">
        <v>12.159935620000001</v>
      </c>
      <c r="D31009" s="4">
        <v>12.80796591</v>
      </c>
      <c r="E31009" s="4">
        <v>11.696551210000001</v>
      </c>
      <c r="F31009" s="4">
        <v>12.73402265</v>
      </c>
      <c r="G31009" s="4">
        <v>2.5442773602959372</v>
      </c>
      <c r="H31009" s="4">
        <v>4.7372244028547388E-2</v>
      </c>
      <c r="I31009" s="4">
        <v>2.7464493935962301E-4</v>
      </c>
      <c r="J31009" s="13">
        <v>-8.2000314241250365</v>
      </c>
      <c r="K31009" s="4">
        <v>-1.0621451488631247E-2</v>
      </c>
      <c r="L31009" s="7">
        <v>263641433.49000001</v>
      </c>
      <c r="M31009" s="7">
        <v>167856506.24313912</v>
      </c>
      <c r="N31009" s="12">
        <v>1.5706357733200822</v>
      </c>
      <c r="O31009" s="4">
        <v>-3.3341744734998033E-10</v>
      </c>
      <c r="P31009" s="7">
        <v>3357215985.5401287</v>
      </c>
      <c r="Q31009" s="7">
        <v>2137488552.45</v>
      </c>
      <c r="R31009" t="s">
        <v>24</v>
      </c>
    </row>
    <row r="31010" spans="1:18" x14ac:dyDescent="0.25">
      <c r="A31010" s="1">
        <v>44418</v>
      </c>
      <c r="B31010" s="7">
        <v>44418</v>
      </c>
      <c r="C31010" s="4">
        <v>12.72444015</v>
      </c>
      <c r="D31010" s="4">
        <v>13.61602137</v>
      </c>
      <c r="E31010" s="4">
        <v>12.5199208</v>
      </c>
      <c r="F31010" s="4">
        <v>13.16083778</v>
      </c>
      <c r="G31010" s="4">
        <v>2.5772455849651146</v>
      </c>
      <c r="H31010" s="4">
        <v>3.3517698352766759E-2</v>
      </c>
      <c r="I31010" s="4">
        <v>2.8870963904217367E-4</v>
      </c>
      <c r="J31010" s="13">
        <v>-8.1500890841070781</v>
      </c>
      <c r="K31010" s="4">
        <v>5.1210481851020721E-2</v>
      </c>
      <c r="L31010" s="7">
        <v>315499199.92000002</v>
      </c>
      <c r="M31010" s="7">
        <v>167856506.21323898</v>
      </c>
      <c r="N31010" s="12">
        <v>1.8795768304578016</v>
      </c>
      <c r="O31010" s="4">
        <v>-1.7812913111906172E-10</v>
      </c>
      <c r="P31010" s="7">
        <v>4152233789.866909</v>
      </c>
      <c r="Q31010" s="7">
        <v>2209132248.5900002</v>
      </c>
      <c r="R31010" t="s">
        <v>24</v>
      </c>
    </row>
    <row r="31011" spans="1:18" x14ac:dyDescent="0.25">
      <c r="A31011" s="1">
        <v>44420</v>
      </c>
      <c r="B31011" s="7">
        <v>44420</v>
      </c>
      <c r="C31011" s="4">
        <v>13.818260159999999</v>
      </c>
      <c r="D31011" s="4">
        <v>13.95270747</v>
      </c>
      <c r="E31011" s="4">
        <v>12.48067215</v>
      </c>
      <c r="F31011" s="4">
        <v>13.087733439999999</v>
      </c>
      <c r="G31011" s="4">
        <v>2.57167541290482</v>
      </c>
      <c r="H31011" s="4">
        <v>-5.5546874159557065E-3</v>
      </c>
      <c r="I31011" s="4">
        <v>2.9458108542212118E-4</v>
      </c>
      <c r="J31011" s="13">
        <v>-8.1299562602667113</v>
      </c>
      <c r="K31011" s="4">
        <v>2.0336856086366494E-2</v>
      </c>
      <c r="L31011" s="7">
        <v>333529471.01999998</v>
      </c>
      <c r="M31011" s="7">
        <v>167856506.20799932</v>
      </c>
      <c r="N31011" s="12">
        <v>1.9869916189409249</v>
      </c>
      <c r="O31011" s="4">
        <v>-3.1215146951849325E-11</v>
      </c>
      <c r="P31011" s="7">
        <v>4365144811.0939646</v>
      </c>
      <c r="Q31011" s="7">
        <v>2196861209.4200001</v>
      </c>
      <c r="R31011" t="s">
        <v>24</v>
      </c>
    </row>
    <row r="31012" spans="1:18" x14ac:dyDescent="0.25">
      <c r="A31012" s="1">
        <v>44421</v>
      </c>
      <c r="B31012" s="7">
        <v>44421</v>
      </c>
      <c r="C31012" s="4">
        <v>13.092512989999999</v>
      </c>
      <c r="D31012" s="4">
        <v>13.93474589</v>
      </c>
      <c r="E31012" s="4">
        <v>13.019207850000001</v>
      </c>
      <c r="F31012" s="4">
        <v>13.913104049999999</v>
      </c>
      <c r="G31012" s="4">
        <v>2.6328311334488959</v>
      </c>
      <c r="H31012" s="4">
        <v>6.3064442272137256E-2</v>
      </c>
      <c r="I31012" s="4">
        <v>2.9110979749383931E-4</v>
      </c>
      <c r="J31012" s="13">
        <v>-8.1418100509812756</v>
      </c>
      <c r="K31012" s="4">
        <v>-1.1783811317375209E-2</v>
      </c>
      <c r="L31012" s="7">
        <v>234616023.69999999</v>
      </c>
      <c r="M31012" s="7">
        <v>167856506.22658861</v>
      </c>
      <c r="N31012" s="12">
        <v>1.3977177827310017</v>
      </c>
      <c r="O31012" s="4">
        <v>1.1074511448044323E-10</v>
      </c>
      <c r="P31012" s="7">
        <v>3264237149.5353656</v>
      </c>
      <c r="Q31012" s="7">
        <v>2335405036.5999999</v>
      </c>
      <c r="R31012" t="s">
        <v>24</v>
      </c>
    </row>
    <row r="31013" spans="1:18" x14ac:dyDescent="0.25">
      <c r="A31013" s="1">
        <v>44422</v>
      </c>
      <c r="B31013" s="7">
        <v>44422</v>
      </c>
      <c r="C31013" s="4">
        <v>13.917586679999999</v>
      </c>
      <c r="D31013" s="4">
        <v>13.94813212</v>
      </c>
      <c r="E31013" s="4">
        <v>13.019382970000001</v>
      </c>
      <c r="F31013" s="4">
        <v>13.3894278</v>
      </c>
      <c r="G31013" s="4">
        <v>2.5944654254068622</v>
      </c>
      <c r="H31013" s="4">
        <v>-3.7639066603544838E-2</v>
      </c>
      <c r="I31013" s="4">
        <v>2.8429503467374315E-4</v>
      </c>
      <c r="J31013" s="13">
        <v>-8.1654980045539514</v>
      </c>
      <c r="K31013" s="4">
        <v>-2.3409596237448441E-2</v>
      </c>
      <c r="L31013" s="7">
        <v>246854032.75999999</v>
      </c>
      <c r="M31013" s="7">
        <v>167856506.31164387</v>
      </c>
      <c r="N31013" s="12">
        <v>1.4706253465188213</v>
      </c>
      <c r="O31013" s="4">
        <v>5.0671412006837201E-10</v>
      </c>
      <c r="P31013" s="7">
        <v>3305234248.7788544</v>
      </c>
      <c r="Q31013" s="7">
        <v>2247502572.02</v>
      </c>
      <c r="R31013" t="s">
        <v>24</v>
      </c>
    </row>
    <row r="31014" spans="1:18" x14ac:dyDescent="0.25">
      <c r="A31014" s="1">
        <v>44423</v>
      </c>
      <c r="B31014" s="7">
        <v>44423</v>
      </c>
      <c r="C31014" s="4">
        <v>13.387940009999999</v>
      </c>
      <c r="D31014" s="4">
        <v>13.727381810000001</v>
      </c>
      <c r="E31014" s="4">
        <v>12.908245429999999</v>
      </c>
      <c r="F31014" s="4">
        <v>13.42504591</v>
      </c>
      <c r="G31014" s="4">
        <v>2.5971220601283735</v>
      </c>
      <c r="H31014" s="4">
        <v>2.6601667025681038E-3</v>
      </c>
      <c r="I31014" s="4">
        <v>2.8535389321182825E-4</v>
      </c>
      <c r="J31014" s="13">
        <v>-8.1617804174375941</v>
      </c>
      <c r="K31014" s="4">
        <v>3.7245059144287952E-3</v>
      </c>
      <c r="L31014" s="7">
        <v>218075006.25999999</v>
      </c>
      <c r="M31014" s="7">
        <v>165513846.2874724</v>
      </c>
      <c r="N31014" s="12">
        <v>1.3175635220345061</v>
      </c>
      <c r="O31014" s="4">
        <v>-1.3956325409406939E-2</v>
      </c>
      <c r="P31014" s="7">
        <v>2927666970.864037</v>
      </c>
      <c r="Q31014" s="7">
        <v>2222030985.1500001</v>
      </c>
      <c r="R31014" t="s">
        <v>24</v>
      </c>
    </row>
    <row r="31015" spans="1:18" x14ac:dyDescent="0.25">
      <c r="A31015" s="1">
        <v>44424</v>
      </c>
      <c r="B31015" s="7">
        <v>44424</v>
      </c>
      <c r="C31015" s="4">
        <v>13.443843080000001</v>
      </c>
      <c r="D31015" s="4">
        <v>15.357511649999999</v>
      </c>
      <c r="E31015" s="4">
        <v>13.429390010000001</v>
      </c>
      <c r="F31015" s="4">
        <v>14.865108790000001</v>
      </c>
      <c r="G31015" s="4">
        <v>2.6990167749567484</v>
      </c>
      <c r="H31015" s="4">
        <v>0.10726688680649742</v>
      </c>
      <c r="I31015" s="4">
        <v>3.2312304088885185E-4</v>
      </c>
      <c r="J31015" s="13">
        <v>-8.0374773757331859</v>
      </c>
      <c r="K31015" s="4">
        <v>0.13235897100232039</v>
      </c>
      <c r="L31015" s="7">
        <v>564332752.90999997</v>
      </c>
      <c r="M31015" s="7">
        <v>165513846.2353628</v>
      </c>
      <c r="N31015" s="12">
        <v>3.4095803205945177</v>
      </c>
      <c r="O31015" s="4">
        <v>-3.1483528588271644E-10</v>
      </c>
      <c r="P31015" s="7">
        <v>8388867765.7673388</v>
      </c>
      <c r="Q31015" s="7">
        <v>2460381330.54</v>
      </c>
      <c r="R31015" t="s">
        <v>24</v>
      </c>
    </row>
    <row r="31016" spans="1:18" x14ac:dyDescent="0.25">
      <c r="A31016" s="1">
        <v>44426</v>
      </c>
      <c r="B31016" s="7">
        <v>44426</v>
      </c>
      <c r="C31016" s="4">
        <v>14.255675910000001</v>
      </c>
      <c r="D31016" s="4">
        <v>14.455955039999999</v>
      </c>
      <c r="E31016" s="4">
        <v>13.80955617</v>
      </c>
      <c r="F31016" s="4">
        <v>14.0120115</v>
      </c>
      <c r="G31016" s="4">
        <v>2.6399149260599963</v>
      </c>
      <c r="H31016" s="4">
        <v>-5.7389239598023882E-2</v>
      </c>
      <c r="I31016" s="4">
        <v>3.1275981511265784E-4</v>
      </c>
      <c r="J31016" s="13">
        <v>-8.0700750258557949</v>
      </c>
      <c r="K31016" s="4">
        <v>-3.2072073064448432E-2</v>
      </c>
      <c r="L31016" s="7">
        <v>258026802.19999999</v>
      </c>
      <c r="M31016" s="7">
        <v>166099511.2850143</v>
      </c>
      <c r="N31016" s="12">
        <v>1.5534470884579867</v>
      </c>
      <c r="O31016" s="4">
        <v>3.5384655904780343E-3</v>
      </c>
      <c r="P31016" s="7">
        <v>3615474519.7346249</v>
      </c>
      <c r="Q31016" s="7">
        <v>2327388262.27</v>
      </c>
      <c r="R31016" t="s">
        <v>24</v>
      </c>
    </row>
    <row r="31017" spans="1:18" x14ac:dyDescent="0.25">
      <c r="A31017" s="1">
        <v>44427</v>
      </c>
      <c r="B31017" s="7">
        <v>44427</v>
      </c>
      <c r="C31017" s="4">
        <v>14.001422140000001</v>
      </c>
      <c r="D31017" s="4">
        <v>14.49606741</v>
      </c>
      <c r="E31017" s="4">
        <v>13.20911328</v>
      </c>
      <c r="F31017" s="4">
        <v>14.48899636</v>
      </c>
      <c r="G31017" s="4">
        <v>2.6733894896134864</v>
      </c>
      <c r="H31017" s="4">
        <v>3.4041141059583058E-2</v>
      </c>
      <c r="I31017" s="4">
        <v>3.1014013887628269E-4</v>
      </c>
      <c r="J31017" s="13">
        <v>-8.0784863017425881</v>
      </c>
      <c r="K31017" s="4">
        <v>-8.3760000799064475E-3</v>
      </c>
      <c r="L31017" s="7">
        <v>368381955.51999998</v>
      </c>
      <c r="M31017" s="7">
        <v>166099511.24385539</v>
      </c>
      <c r="N31017" s="12">
        <v>2.2178388892377172</v>
      </c>
      <c r="O31017" s="4">
        <v>-2.4779672286581524E-10</v>
      </c>
      <c r="P31017" s="7">
        <v>5337484812.6189613</v>
      </c>
      <c r="Q31017" s="7">
        <v>2406615213.8099999</v>
      </c>
      <c r="R31017" t="s">
        <v>24</v>
      </c>
    </row>
    <row r="31018" spans="1:18" x14ac:dyDescent="0.25">
      <c r="A31018" s="1">
        <v>44428</v>
      </c>
      <c r="B31018" s="7">
        <v>44428</v>
      </c>
      <c r="C31018" s="4">
        <v>14.489814880000001</v>
      </c>
      <c r="D31018" s="4">
        <v>15.16140336</v>
      </c>
      <c r="E31018" s="4">
        <v>14.247048830000001</v>
      </c>
      <c r="F31018" s="4">
        <v>15.05905533</v>
      </c>
      <c r="G31018" s="4">
        <v>2.7119794933126879</v>
      </c>
      <c r="H31018" s="4">
        <v>3.9344268977371727E-2</v>
      </c>
      <c r="I31018" s="4">
        <v>3.0521497397410264E-4</v>
      </c>
      <c r="J31018" s="13">
        <v>-8.0944941969327999</v>
      </c>
      <c r="K31018" s="4">
        <v>-1.5880449786426162E-2</v>
      </c>
      <c r="L31018" s="7">
        <v>290447404.35000002</v>
      </c>
      <c r="M31018" s="7">
        <v>166099511.25931618</v>
      </c>
      <c r="N31018" s="12">
        <v>1.7486349125768992</v>
      </c>
      <c r="O31018" s="4">
        <v>9.308148523655423E-11</v>
      </c>
      <c r="P31018" s="7">
        <v>4373863532.561533</v>
      </c>
      <c r="Q31018" s="7">
        <v>2501301730.3400002</v>
      </c>
      <c r="R31018" t="s">
        <v>24</v>
      </c>
    </row>
    <row r="31019" spans="1:18" x14ac:dyDescent="0.25">
      <c r="A31019" s="1">
        <v>44429</v>
      </c>
      <c r="B31019" s="7">
        <v>44429</v>
      </c>
      <c r="C31019" s="4">
        <v>15.05438197</v>
      </c>
      <c r="D31019" s="4">
        <v>15.05438197</v>
      </c>
      <c r="E31019" s="4">
        <v>14.420044750000001</v>
      </c>
      <c r="F31019" s="4">
        <v>14.55797076</v>
      </c>
      <c r="G31019" s="4">
        <v>2.6781386621763956</v>
      </c>
      <c r="H31019" s="4">
        <v>-3.3274635029845512E-2</v>
      </c>
      <c r="I31019" s="4">
        <v>2.9767558991221761E-4</v>
      </c>
      <c r="J31019" s="13">
        <v>-8.1195062888965133</v>
      </c>
      <c r="K31019" s="4">
        <v>-2.4701881312431111E-2</v>
      </c>
      <c r="L31019" s="7">
        <v>215481027.28</v>
      </c>
      <c r="M31019" s="7">
        <v>166099511.23503974</v>
      </c>
      <c r="N31019" s="12">
        <v>1.2973007908198042</v>
      </c>
      <c r="O31019" s="4">
        <v>-1.4615597114739859E-10</v>
      </c>
      <c r="P31019" s="7">
        <v>3136966494.4770021</v>
      </c>
      <c r="Q31019" s="7">
        <v>2418071827.8099999</v>
      </c>
      <c r="R31019" t="s">
        <v>24</v>
      </c>
    </row>
    <row r="31020" spans="1:18" x14ac:dyDescent="0.25">
      <c r="A31020" s="1">
        <v>44430</v>
      </c>
      <c r="B31020" s="7">
        <v>44430</v>
      </c>
      <c r="C31020" s="4">
        <v>14.5600217</v>
      </c>
      <c r="D31020" s="4">
        <v>14.78375138</v>
      </c>
      <c r="E31020" s="4">
        <v>13.86302643</v>
      </c>
      <c r="F31020" s="4">
        <v>14.395621220000001</v>
      </c>
      <c r="G31020" s="4">
        <v>2.6669240783952217</v>
      </c>
      <c r="H31020" s="4">
        <v>-1.1151934749455373E-2</v>
      </c>
      <c r="I31020" s="4">
        <v>2.9187223132416836E-4</v>
      </c>
      <c r="J31020" s="13">
        <v>-8.139194415413364</v>
      </c>
      <c r="K31020" s="4">
        <v>-1.9495581044319497E-2</v>
      </c>
      <c r="L31020" s="7">
        <v>230567318.63</v>
      </c>
      <c r="M31020" s="7">
        <v>166099511.23804298</v>
      </c>
      <c r="N31020" s="12">
        <v>1.3881276164597858</v>
      </c>
      <c r="O31020" s="4">
        <v>1.808096609870866E-11</v>
      </c>
      <c r="P31020" s="7">
        <v>3319159784.7085295</v>
      </c>
      <c r="Q31020" s="7">
        <v>2391105648.6100001</v>
      </c>
      <c r="R31020" t="s">
        <v>24</v>
      </c>
    </row>
    <row r="31021" spans="1:18" x14ac:dyDescent="0.25">
      <c r="A31021" s="1">
        <v>44431</v>
      </c>
      <c r="B31021" s="7">
        <v>44431</v>
      </c>
      <c r="C31021" s="4">
        <v>14.383047060000001</v>
      </c>
      <c r="D31021" s="4">
        <v>14.92000256</v>
      </c>
      <c r="E31021" s="4">
        <v>14.334413619999999</v>
      </c>
      <c r="F31021" s="4">
        <v>14.718384820000001</v>
      </c>
      <c r="G31021" s="4">
        <v>2.6890973803781195</v>
      </c>
      <c r="H31021" s="4">
        <v>2.2420956696997618E-2</v>
      </c>
      <c r="I31021" s="4">
        <v>2.9706416141480165E-4</v>
      </c>
      <c r="J31021" s="13">
        <v>-8.121562410793393</v>
      </c>
      <c r="K31021" s="4">
        <v>1.7788366050029845E-2</v>
      </c>
      <c r="L31021" s="7">
        <v>232911892.93000001</v>
      </c>
      <c r="M31021" s="7">
        <v>166099511.25126243</v>
      </c>
      <c r="N31021" s="12">
        <v>1.4022430961742507</v>
      </c>
      <c r="O31021" s="4">
        <v>7.9587506581444124E-11</v>
      </c>
      <c r="P31021" s="7">
        <v>3428086869.2983775</v>
      </c>
      <c r="Q31021" s="7">
        <v>2444716525.0100002</v>
      </c>
      <c r="R31021" t="s">
        <v>24</v>
      </c>
    </row>
    <row r="31022" spans="1:18" x14ac:dyDescent="0.25">
      <c r="A31022" s="1">
        <v>44432</v>
      </c>
      <c r="B31022" s="7">
        <v>44432</v>
      </c>
      <c r="C31022" s="4">
        <v>14.72042506</v>
      </c>
      <c r="D31022" s="4">
        <v>14.80356141</v>
      </c>
      <c r="E31022" s="4">
        <v>13.677737390000001</v>
      </c>
      <c r="F31022" s="4">
        <v>13.81033695</v>
      </c>
      <c r="G31022" s="4">
        <v>2.6254173661097924</v>
      </c>
      <c r="H31022" s="4">
        <v>-6.1694804226487175E-2</v>
      </c>
      <c r="I31022" s="4">
        <v>2.8948775059291324E-4</v>
      </c>
      <c r="J31022" s="13">
        <v>-8.1473975741334144</v>
      </c>
      <c r="K31022" s="4">
        <v>-2.5504291011762915E-2</v>
      </c>
      <c r="L31022" s="7">
        <v>224884994.34</v>
      </c>
      <c r="M31022" s="7">
        <v>166099511.30917192</v>
      </c>
      <c r="N31022" s="12">
        <v>1.3539172545872624</v>
      </c>
      <c r="O31022" s="4">
        <v>3.4864334182403188E-10</v>
      </c>
      <c r="P31022" s="7">
        <v>3105737546.8342428</v>
      </c>
      <c r="Q31022" s="7">
        <v>2293890218.4099998</v>
      </c>
      <c r="R31022" t="s">
        <v>24</v>
      </c>
    </row>
    <row r="31023" spans="1:18" x14ac:dyDescent="0.25">
      <c r="A31023" s="1">
        <v>44433</v>
      </c>
      <c r="B31023" s="7">
        <v>44433</v>
      </c>
      <c r="C31023" s="4">
        <v>13.81798882</v>
      </c>
      <c r="D31023" s="4">
        <v>14.276665940000001</v>
      </c>
      <c r="E31023" s="4">
        <v>13.474162509999999</v>
      </c>
      <c r="F31023" s="4">
        <v>14.081329119999999</v>
      </c>
      <c r="G31023" s="4">
        <v>2.6448497440019838</v>
      </c>
      <c r="H31023" s="4">
        <v>1.9622415512461449E-2</v>
      </c>
      <c r="I31023" s="4">
        <v>2.8760422170907743E-4</v>
      </c>
      <c r="J31023" s="13">
        <v>-8.1539252531254061</v>
      </c>
      <c r="K31023" s="4">
        <v>-6.5064199779716683E-3</v>
      </c>
      <c r="L31023" s="7">
        <v>227081085.41</v>
      </c>
      <c r="M31023" s="7">
        <v>166099511.28817874</v>
      </c>
      <c r="N31023" s="12">
        <v>1.3671387931781429</v>
      </c>
      <c r="O31023" s="4">
        <v>-1.2638913237577223E-10</v>
      </c>
      <c r="P31023" s="7">
        <v>3197603500.5850401</v>
      </c>
      <c r="Q31023" s="7">
        <v>2338901885.1199999</v>
      </c>
      <c r="R31023" t="s">
        <v>24</v>
      </c>
    </row>
    <row r="31024" spans="1:18" x14ac:dyDescent="0.25">
      <c r="A31024" s="1">
        <v>44434</v>
      </c>
      <c r="B31024" s="7">
        <v>44434</v>
      </c>
      <c r="C31024" s="4">
        <v>14.08853278</v>
      </c>
      <c r="D31024" s="4">
        <v>14.097625409999999</v>
      </c>
      <c r="E31024" s="4">
        <v>13.19514944</v>
      </c>
      <c r="F31024" s="4">
        <v>13.380976410000001</v>
      </c>
      <c r="G31024" s="4">
        <v>2.5938340273738349</v>
      </c>
      <c r="H31024" s="4">
        <v>-4.9736264526711017E-2</v>
      </c>
      <c r="I31024" s="4">
        <v>2.8505207077392832E-4</v>
      </c>
      <c r="J31024" s="13">
        <v>-8.1628386899141283</v>
      </c>
      <c r="K31024" s="4">
        <v>-8.8738298762898547E-3</v>
      </c>
      <c r="L31024" s="7">
        <v>209348833.93000001</v>
      </c>
      <c r="M31024" s="7">
        <v>166099511.19329414</v>
      </c>
      <c r="N31024" s="12">
        <v>1.2603819988752138</v>
      </c>
      <c r="O31024" s="4">
        <v>-5.7125155564726135E-10</v>
      </c>
      <c r="P31024" s="7">
        <v>2801291808.278338</v>
      </c>
      <c r="Q31024" s="7">
        <v>2222573640.9899998</v>
      </c>
      <c r="R31024" t="s">
        <v>24</v>
      </c>
    </row>
    <row r="31025" spans="1:18" x14ac:dyDescent="0.25">
      <c r="A31025" s="1">
        <v>44435</v>
      </c>
      <c r="B31025" s="7">
        <v>44435</v>
      </c>
      <c r="C31025" s="4">
        <v>13.36332777</v>
      </c>
      <c r="D31025" s="4">
        <v>14.458965450000001</v>
      </c>
      <c r="E31025" s="4">
        <v>13.183635369999999</v>
      </c>
      <c r="F31025" s="4">
        <v>14.30328542</v>
      </c>
      <c r="G31025" s="4">
        <v>2.6604892605278021</v>
      </c>
      <c r="H31025" s="4">
        <v>6.8926884088274035E-2</v>
      </c>
      <c r="I31025" s="4">
        <v>2.9155469356678367E-4</v>
      </c>
      <c r="J31025" s="13">
        <v>-8.1402829417572509</v>
      </c>
      <c r="K31025" s="4">
        <v>2.281205246185531E-2</v>
      </c>
      <c r="L31025" s="7">
        <v>284123623.92000002</v>
      </c>
      <c r="M31025" s="7">
        <v>166099511.29535663</v>
      </c>
      <c r="N31025" s="12">
        <v>1.7105626723655676</v>
      </c>
      <c r="O31025" s="4">
        <v>6.1446594772892321E-10</v>
      </c>
      <c r="P31025" s="7">
        <v>4063901287.4924994</v>
      </c>
      <c r="Q31025" s="7">
        <v>2375768718.1799998</v>
      </c>
      <c r="R31025" t="s">
        <v>24</v>
      </c>
    </row>
    <row r="31026" spans="1:18" x14ac:dyDescent="0.25">
      <c r="A31026" s="1">
        <v>44436</v>
      </c>
      <c r="B31026" s="7">
        <v>44436</v>
      </c>
      <c r="C31026" s="4">
        <v>14.368989210000001</v>
      </c>
      <c r="D31026" s="4">
        <v>14.46908204</v>
      </c>
      <c r="E31026" s="4">
        <v>14.107231710000001</v>
      </c>
      <c r="F31026" s="4">
        <v>14.340103940000001</v>
      </c>
      <c r="G31026" s="4">
        <v>2.6630600834018305</v>
      </c>
      <c r="H31026" s="4">
        <v>2.574130272791594E-3</v>
      </c>
      <c r="I31026" s="4">
        <v>2.9323925396323232E-4</v>
      </c>
      <c r="J31026" s="13">
        <v>-8.1345217157287788</v>
      </c>
      <c r="K31026" s="4">
        <v>5.7778538079435397E-3</v>
      </c>
      <c r="L31026" s="7">
        <v>159874598.22999999</v>
      </c>
      <c r="M31026" s="7">
        <v>166099511.27801937</v>
      </c>
      <c r="N31026" s="12">
        <v>0.96252298998279384</v>
      </c>
      <c r="O31026" s="4">
        <v>-1.0437876966196297E-10</v>
      </c>
      <c r="P31026" s="7">
        <v>2292618355.9839401</v>
      </c>
      <c r="Q31026" s="7">
        <v>2381884256.1100001</v>
      </c>
      <c r="R31026" t="s">
        <v>24</v>
      </c>
    </row>
    <row r="31027" spans="1:18" x14ac:dyDescent="0.25">
      <c r="A31027" s="1">
        <v>44437</v>
      </c>
      <c r="B31027" s="7">
        <v>44437</v>
      </c>
      <c r="C31027" s="4">
        <v>14.364577880000001</v>
      </c>
      <c r="D31027" s="4">
        <v>14.54339044</v>
      </c>
      <c r="E31027" s="4">
        <v>14.07157553</v>
      </c>
      <c r="F31027" s="4">
        <v>14.35179099</v>
      </c>
      <c r="G31027" s="4">
        <v>2.6638747420833067</v>
      </c>
      <c r="H31027" s="4">
        <v>8.149906059885248E-4</v>
      </c>
      <c r="I31027" s="4">
        <v>2.9391440080423295E-4</v>
      </c>
      <c r="J31027" s="13">
        <v>-8.1322219867461669</v>
      </c>
      <c r="K31027" s="4">
        <v>2.3023753875914504E-3</v>
      </c>
      <c r="L31027" s="7">
        <v>163349443.97999999</v>
      </c>
      <c r="M31027" s="7">
        <v>166099511.27500361</v>
      </c>
      <c r="N31027" s="12">
        <v>0.98344325474594285</v>
      </c>
      <c r="O31027" s="4">
        <v>-1.8156324385613959E-11</v>
      </c>
      <c r="P31027" s="7">
        <v>2344357078.3336735</v>
      </c>
      <c r="Q31027" s="7">
        <v>2383825469.3600001</v>
      </c>
      <c r="R31027" t="s">
        <v>24</v>
      </c>
    </row>
    <row r="31028" spans="1:18" x14ac:dyDescent="0.25">
      <c r="A31028" s="1">
        <v>44438</v>
      </c>
      <c r="B31028" s="7">
        <v>44438</v>
      </c>
      <c r="C31028" s="4">
        <v>14.35246532</v>
      </c>
      <c r="D31028" s="4">
        <v>14.43948406</v>
      </c>
      <c r="E31028" s="4">
        <v>13.992134419999999</v>
      </c>
      <c r="F31028" s="4">
        <v>14.22142464</v>
      </c>
      <c r="G31028" s="4">
        <v>2.6547496050108559</v>
      </c>
      <c r="H31028" s="4">
        <v>-9.0836293596273446E-3</v>
      </c>
      <c r="I31028" s="4">
        <v>3.0222992744323153E-4</v>
      </c>
      <c r="J31028" s="13">
        <v>-8.1043224811188725</v>
      </c>
      <c r="K31028" s="4">
        <v>2.8292341634996273E-2</v>
      </c>
      <c r="L31028" s="7">
        <v>174507407.84999999</v>
      </c>
      <c r="M31028" s="7">
        <v>166099511.22027671</v>
      </c>
      <c r="N31028" s="12">
        <v>1.0506196349884074</v>
      </c>
      <c r="O31028" s="4">
        <v>-3.2948259901612614E-10</v>
      </c>
      <c r="P31028" s="7">
        <v>2481743949.8605194</v>
      </c>
      <c r="Q31028" s="7">
        <v>2362171681.5599999</v>
      </c>
      <c r="R31028" t="s">
        <v>24</v>
      </c>
    </row>
    <row r="31029" spans="1:18" x14ac:dyDescent="0.25">
      <c r="A31029" s="1">
        <v>44439</v>
      </c>
      <c r="B31029" s="7">
        <v>44439</v>
      </c>
      <c r="C31029" s="4">
        <v>14.23259483</v>
      </c>
      <c r="D31029" s="4">
        <v>15.07709311</v>
      </c>
      <c r="E31029" s="4">
        <v>14.02949213</v>
      </c>
      <c r="F31029" s="4">
        <v>14.88324607</v>
      </c>
      <c r="G31029" s="4">
        <v>2.7002361554793151</v>
      </c>
      <c r="H31029" s="4">
        <v>4.6536929087858232E-2</v>
      </c>
      <c r="I31029" s="4">
        <v>3.1554571071882383E-4</v>
      </c>
      <c r="J31029" s="13">
        <v>-8.0612070030581862</v>
      </c>
      <c r="K31029" s="4">
        <v>4.4058453735007531E-2</v>
      </c>
      <c r="L31029" s="7">
        <v>270651387.01999998</v>
      </c>
      <c r="M31029" s="7">
        <v>166099511.2358577</v>
      </c>
      <c r="N31029" s="12">
        <v>1.6294532416515115</v>
      </c>
      <c r="O31029" s="4">
        <v>9.3805104273728374E-11</v>
      </c>
      <c r="P31029" s="7">
        <v>4028171192.2054639</v>
      </c>
      <c r="Q31029" s="7">
        <v>2472099897.8299999</v>
      </c>
      <c r="R31029" t="s">
        <v>24</v>
      </c>
    </row>
    <row r="31030" spans="1:18" x14ac:dyDescent="0.25">
      <c r="A31030" s="1">
        <v>44440</v>
      </c>
      <c r="B31030" s="7">
        <v>44440</v>
      </c>
      <c r="C31030" s="4">
        <v>14.87822749</v>
      </c>
      <c r="D31030" s="4">
        <v>15.69107013</v>
      </c>
      <c r="E31030" s="4">
        <v>14.442708570000001</v>
      </c>
      <c r="F31030" s="4">
        <v>15.68611276</v>
      </c>
      <c r="G31030" s="4">
        <v>2.7527757833404372</v>
      </c>
      <c r="H31030" s="4">
        <v>5.3944326810421411E-2</v>
      </c>
      <c r="I31030" s="4">
        <v>3.2112726315825657E-4</v>
      </c>
      <c r="J31030" s="13">
        <v>-8.0436730549662023</v>
      </c>
      <c r="K31030" s="4">
        <v>1.7688570149528494E-2</v>
      </c>
      <c r="L31030" s="7">
        <v>233093576.69</v>
      </c>
      <c r="M31030" s="7">
        <v>166099511.29982826</v>
      </c>
      <c r="N31030" s="12">
        <v>1.4033369205357862</v>
      </c>
      <c r="O31030" s="4">
        <v>3.8513397974459795E-10</v>
      </c>
      <c r="P31030" s="7">
        <v>3656332127.5910478</v>
      </c>
      <c r="Q31030" s="7">
        <v>2605455663.6300001</v>
      </c>
      <c r="R31030" t="s">
        <v>24</v>
      </c>
    </row>
    <row r="31031" spans="1:18" x14ac:dyDescent="0.25">
      <c r="A31031" s="1">
        <v>44441</v>
      </c>
      <c r="B31031" s="7">
        <v>44441</v>
      </c>
      <c r="C31031" s="4">
        <v>15.69204088</v>
      </c>
      <c r="D31031" s="4">
        <v>15.772647320000001</v>
      </c>
      <c r="E31031" s="4">
        <v>15.206022750000001</v>
      </c>
      <c r="F31031" s="4">
        <v>15.333958089999999</v>
      </c>
      <c r="G31031" s="4">
        <v>2.7300698519909301</v>
      </c>
      <c r="H31031" s="4">
        <v>-2.2450091707743206E-2</v>
      </c>
      <c r="I31031" s="4">
        <v>3.1085882542780647E-4</v>
      </c>
      <c r="J31031" s="13">
        <v>-8.0761716863770392</v>
      </c>
      <c r="K31031" s="4">
        <v>-3.1976225342753462E-2</v>
      </c>
      <c r="L31031" s="7">
        <v>196107905.41999999</v>
      </c>
      <c r="M31031" s="7">
        <v>166099511.24889246</v>
      </c>
      <c r="N31031" s="12">
        <v>1.180665156360041</v>
      </c>
      <c r="O31031" s="4">
        <v>-3.0665836669415446E-10</v>
      </c>
      <c r="P31031" s="7">
        <v>3007110402.8279634</v>
      </c>
      <c r="Q31031" s="7">
        <v>2546962944.2600002</v>
      </c>
      <c r="R31031" t="s">
        <v>24</v>
      </c>
    </row>
    <row r="31032" spans="1:18" x14ac:dyDescent="0.25">
      <c r="A31032" s="1">
        <v>44442</v>
      </c>
      <c r="B31032" s="7">
        <v>44442</v>
      </c>
      <c r="C31032" s="4">
        <v>15.33114986</v>
      </c>
      <c r="D31032" s="4">
        <v>15.632844349999999</v>
      </c>
      <c r="E31032" s="4">
        <v>14.79768563</v>
      </c>
      <c r="F31032" s="4">
        <v>15.296712060000001</v>
      </c>
      <c r="G31032" s="4">
        <v>2.7276379072652821</v>
      </c>
      <c r="H31032" s="4">
        <v>-2.428989943848125E-3</v>
      </c>
      <c r="I31032" s="4">
        <v>3.0577906073951612E-4</v>
      </c>
      <c r="J31032" s="13">
        <v>-8.0926477405236312</v>
      </c>
      <c r="K31032" s="4">
        <v>-1.6341066338713506E-2</v>
      </c>
      <c r="L31032" s="7">
        <v>292033666.02999997</v>
      </c>
      <c r="M31032" s="7">
        <v>166099511.23117369</v>
      </c>
      <c r="N31032" s="12">
        <v>1.7581849811921111</v>
      </c>
      <c r="O31032" s="4">
        <v>-1.066755827643393E-10</v>
      </c>
      <c r="P31032" s="7">
        <v>4467154901.0871134</v>
      </c>
      <c r="Q31032" s="7">
        <v>2540776396.6100001</v>
      </c>
      <c r="R31032" t="s">
        <v>24</v>
      </c>
    </row>
    <row r="31033" spans="1:18" x14ac:dyDescent="0.25">
      <c r="A31033" s="1">
        <v>44443</v>
      </c>
      <c r="B31033" s="7">
        <v>44443</v>
      </c>
      <c r="C31033" s="4">
        <v>15.301131079999999</v>
      </c>
      <c r="D31033" s="4">
        <v>15.52378487</v>
      </c>
      <c r="E31033" s="4">
        <v>15.144562799999999</v>
      </c>
      <c r="F31033" s="4">
        <v>15.352029509999999</v>
      </c>
      <c r="G31033" s="4">
        <v>2.7312476809286683</v>
      </c>
      <c r="H31033" s="4">
        <v>3.6162967429223254E-3</v>
      </c>
      <c r="I31033" s="4">
        <v>3.0738100294536538E-4</v>
      </c>
      <c r="J31033" s="13">
        <v>-8.0874225279061669</v>
      </c>
      <c r="K31033" s="4">
        <v>5.2388878492039825E-3</v>
      </c>
      <c r="L31033" s="7">
        <v>162045866.88999999</v>
      </c>
      <c r="M31033" s="7">
        <v>166099511.30298471</v>
      </c>
      <c r="N31033" s="12">
        <v>0.97559508525229544</v>
      </c>
      <c r="O31033" s="4">
        <v>4.3233733706990311E-10</v>
      </c>
      <c r="P31033" s="7">
        <v>2487732930.4688115</v>
      </c>
      <c r="Q31033" s="7">
        <v>2549964599.1199999</v>
      </c>
      <c r="R31033" t="s">
        <v>24</v>
      </c>
    </row>
    <row r="31034" spans="1:18" x14ac:dyDescent="0.25">
      <c r="A31034" s="1">
        <v>44444</v>
      </c>
      <c r="B31034" s="7">
        <v>44444</v>
      </c>
      <c r="C31034" s="4">
        <v>15.36405865</v>
      </c>
      <c r="D31034" s="4">
        <v>16.300809080000001</v>
      </c>
      <c r="E31034" s="4">
        <v>15.14959747</v>
      </c>
      <c r="F31034" s="4">
        <v>16.300809080000001</v>
      </c>
      <c r="G31034" s="4">
        <v>2.7912147433906669</v>
      </c>
      <c r="H31034" s="4">
        <v>6.1801572839733358E-2</v>
      </c>
      <c r="I31034" s="4">
        <v>3.1497071349115475E-4</v>
      </c>
      <c r="J31034" s="13">
        <v>-8.0630308965048556</v>
      </c>
      <c r="K31034" s="4">
        <v>2.4691540703764267E-2</v>
      </c>
      <c r="L31034" s="7">
        <v>239762633.69999999</v>
      </c>
      <c r="M31034" s="7">
        <v>166099511.28389019</v>
      </c>
      <c r="N31034" s="12">
        <v>1.443487893773558</v>
      </c>
      <c r="O31034" s="4">
        <v>-1.1495835609594352E-10</v>
      </c>
      <c r="P31034" s="7">
        <v>3908324916.4616737</v>
      </c>
      <c r="Q31034" s="7">
        <v>2707556421.7199998</v>
      </c>
      <c r="R31034" t="s">
        <v>24</v>
      </c>
    </row>
    <row r="31035" spans="1:18" x14ac:dyDescent="0.25">
      <c r="A31035" s="1">
        <v>44445</v>
      </c>
      <c r="B31035" s="7">
        <v>44445</v>
      </c>
      <c r="C31035" s="4">
        <v>16.287704099999999</v>
      </c>
      <c r="D31035" s="4">
        <v>17.65993581</v>
      </c>
      <c r="E31035" s="4">
        <v>16.054065260000002</v>
      </c>
      <c r="F31035" s="4">
        <v>17.238887120000001</v>
      </c>
      <c r="G31035" s="4">
        <v>2.8471677109477875</v>
      </c>
      <c r="H31035" s="4">
        <v>5.7547943503673045E-2</v>
      </c>
      <c r="I31035" s="4">
        <v>3.2752667526888141E-4</v>
      </c>
      <c r="J31035" s="13">
        <v>-8.0239410550032453</v>
      </c>
      <c r="K31035" s="4">
        <v>3.9863902388116067E-2</v>
      </c>
      <c r="L31035" s="7">
        <v>416715581.98000002</v>
      </c>
      <c r="M31035" s="7">
        <v>166099511.28852218</v>
      </c>
      <c r="N31035" s="12">
        <v>2.5088308734162781</v>
      </c>
      <c r="O31035" s="4">
        <v>2.7886874073147309E-11</v>
      </c>
      <c r="P31035" s="7">
        <v>7183712878.8983269</v>
      </c>
      <c r="Q31035" s="7">
        <v>2863370725.79</v>
      </c>
      <c r="R31035" t="s">
        <v>24</v>
      </c>
    </row>
    <row r="31036" spans="1:18" x14ac:dyDescent="0.25">
      <c r="A31036" s="1">
        <v>44447</v>
      </c>
      <c r="B31036" s="7">
        <v>44447</v>
      </c>
      <c r="C31036" s="4">
        <v>14.315122029999999</v>
      </c>
      <c r="D31036" s="4">
        <v>14.69757592</v>
      </c>
      <c r="E31036" s="4">
        <v>13.45926285</v>
      </c>
      <c r="F31036" s="4">
        <v>14.473689159999999</v>
      </c>
      <c r="G31036" s="4">
        <v>2.6723324604637089</v>
      </c>
      <c r="H31036" s="4">
        <v>-0.16040466769991829</v>
      </c>
      <c r="I31036" s="4">
        <v>3.1402154240113301E-4</v>
      </c>
      <c r="J31036" s="13">
        <v>-8.066048968036295</v>
      </c>
      <c r="K31036" s="4">
        <v>-4.1233688390911773E-2</v>
      </c>
      <c r="L31036" s="7">
        <v>294543238.80000001</v>
      </c>
      <c r="M31036" s="7">
        <v>166099511.25687987</v>
      </c>
      <c r="N31036" s="12">
        <v>1.7732938319395566</v>
      </c>
      <c r="O31036" s="4">
        <v>-1.9050217262197429E-10</v>
      </c>
      <c r="P31036" s="7">
        <v>4263127282.5708513</v>
      </c>
      <c r="Q31036" s="7">
        <v>2404072695.5599999</v>
      </c>
      <c r="R31036" t="s">
        <v>24</v>
      </c>
    </row>
    <row r="31037" spans="1:18" x14ac:dyDescent="0.25">
      <c r="A31037" s="1">
        <v>44448</v>
      </c>
      <c r="B31037" s="7">
        <v>44448</v>
      </c>
      <c r="C31037" s="4">
        <v>14.349879850000001</v>
      </c>
      <c r="D31037" s="4">
        <v>14.821472440000001</v>
      </c>
      <c r="E31037" s="4">
        <v>14.2216252</v>
      </c>
      <c r="F31037" s="4">
        <v>14.69402051</v>
      </c>
      <c r="G31037" s="4">
        <v>2.687440643004924</v>
      </c>
      <c r="H31037" s="4">
        <v>1.5222888067053139E-2</v>
      </c>
      <c r="I31037" s="4">
        <v>3.1674002579794709E-4</v>
      </c>
      <c r="J31037" s="13">
        <v>-8.0574292284523583</v>
      </c>
      <c r="K31037" s="4">
        <v>8.6569965105816726E-3</v>
      </c>
      <c r="L31037" s="7">
        <v>198584930.13999999</v>
      </c>
      <c r="M31037" s="7">
        <v>166099511.27460349</v>
      </c>
      <c r="N31037" s="12">
        <v>1.1955780520731942</v>
      </c>
      <c r="O31037" s="4">
        <v>1.067048289533279E-10</v>
      </c>
      <c r="P31037" s="7">
        <v>2918011036.4540768</v>
      </c>
      <c r="Q31037" s="7">
        <v>2440669625.3699999</v>
      </c>
      <c r="R31037" t="s">
        <v>24</v>
      </c>
    </row>
    <row r="31038" spans="1:18" x14ac:dyDescent="0.25">
      <c r="A31038" s="1">
        <v>44449</v>
      </c>
      <c r="B31038" s="7">
        <v>44449</v>
      </c>
      <c r="C31038" s="4">
        <v>14.701234230000001</v>
      </c>
      <c r="D31038" s="4">
        <v>14.97792673</v>
      </c>
      <c r="E31038" s="4">
        <v>13.74166808</v>
      </c>
      <c r="F31038" s="4">
        <v>13.93565175</v>
      </c>
      <c r="G31038" s="4">
        <v>2.6344504305614009</v>
      </c>
      <c r="H31038" s="4">
        <v>-5.1610705149342392E-2</v>
      </c>
      <c r="I31038" s="4">
        <v>3.1048212414462817E-4</v>
      </c>
      <c r="J31038" s="13">
        <v>-8.0773842294408489</v>
      </c>
      <c r="K31038" s="4">
        <v>-1.9757217729441379E-2</v>
      </c>
      <c r="L31038" s="7">
        <v>244946009.22999999</v>
      </c>
      <c r="M31038" s="7">
        <v>166099511.2331219</v>
      </c>
      <c r="N31038" s="12">
        <v>1.4746943408293143</v>
      </c>
      <c r="O31038" s="4">
        <v>-2.4973935198371726E-10</v>
      </c>
      <c r="P31038" s="7">
        <v>3413482282.1815653</v>
      </c>
      <c r="Q31038" s="7">
        <v>2314704944.3899999</v>
      </c>
      <c r="R31038" t="s">
        <v>24</v>
      </c>
    </row>
    <row r="31039" spans="1:18" x14ac:dyDescent="0.25">
      <c r="A31039" s="1">
        <v>44450</v>
      </c>
      <c r="B31039" s="7">
        <v>44450</v>
      </c>
      <c r="C31039" s="4">
        <v>13.93891429</v>
      </c>
      <c r="D31039" s="4">
        <v>14.4381755</v>
      </c>
      <c r="E31039" s="4">
        <v>13.80106355</v>
      </c>
      <c r="F31039" s="4">
        <v>14.162240130000001</v>
      </c>
      <c r="G31039" s="4">
        <v>2.6505792770242587</v>
      </c>
      <c r="H31039" s="4">
        <v>1.6259618427964865E-2</v>
      </c>
      <c r="I31039" s="4">
        <v>3.1331378341683923E-4</v>
      </c>
      <c r="J31039" s="13">
        <v>-8.0683053666653937</v>
      </c>
      <c r="K31039" s="4">
        <v>9.1202006557131714E-3</v>
      </c>
      <c r="L31039" s="7">
        <v>149829879.22</v>
      </c>
      <c r="M31039" s="7">
        <v>166099511.22894847</v>
      </c>
      <c r="N31039" s="12">
        <v>0.9020488869077844</v>
      </c>
      <c r="O31039" s="4">
        <v>-2.5126069241397414E-11</v>
      </c>
      <c r="P31039" s="7">
        <v>2121926728.1625371</v>
      </c>
      <c r="Q31039" s="7">
        <v>2352341163.5</v>
      </c>
      <c r="R31039" t="s">
        <v>24</v>
      </c>
    </row>
    <row r="31040" spans="1:18" x14ac:dyDescent="0.25">
      <c r="A31040" s="1">
        <v>44451</v>
      </c>
      <c r="B31040" s="7">
        <v>44451</v>
      </c>
      <c r="C31040" s="4">
        <v>14.167245319999999</v>
      </c>
      <c r="D31040" s="4">
        <v>14.7509485</v>
      </c>
      <c r="E31040" s="4">
        <v>14.061804950000001</v>
      </c>
      <c r="F31040" s="4">
        <v>14.664944350000001</v>
      </c>
      <c r="G31040" s="4">
        <v>2.685459907672811</v>
      </c>
      <c r="H31040" s="4">
        <v>3.549609492463817E-2</v>
      </c>
      <c r="I31040" s="4">
        <v>3.1836524494059925E-4</v>
      </c>
      <c r="J31040" s="13">
        <v>-8.0523112652892372</v>
      </c>
      <c r="K31040" s="4">
        <v>1.6122691662879864E-2</v>
      </c>
      <c r="L31040" s="7">
        <v>154647299.30000001</v>
      </c>
      <c r="M31040" s="7">
        <v>166099511.24021825</v>
      </c>
      <c r="N31040" s="12">
        <v>0.93105210331621202</v>
      </c>
      <c r="O31040" s="4">
        <v>6.7849555545623E-11</v>
      </c>
      <c r="P31040" s="7">
        <v>2267894038.1122942</v>
      </c>
      <c r="Q31040" s="7">
        <v>2435840088.9000001</v>
      </c>
      <c r="R31040" t="s">
        <v>24</v>
      </c>
    </row>
    <row r="31041" spans="1:18" x14ac:dyDescent="0.25">
      <c r="A31041" s="1">
        <v>44452</v>
      </c>
      <c r="B31041" s="7">
        <v>44452</v>
      </c>
      <c r="C31041" s="4">
        <v>14.66168596</v>
      </c>
      <c r="D31041" s="4">
        <v>14.755182120000001</v>
      </c>
      <c r="E31041" s="4">
        <v>13.724616008</v>
      </c>
      <c r="F31041" s="4">
        <v>14.1856065212</v>
      </c>
      <c r="G31041" s="4">
        <v>2.6522278252741085</v>
      </c>
      <c r="H31041" s="4">
        <v>-3.2685963025833119E-2</v>
      </c>
      <c r="I31041" s="4">
        <v>3.1549459791238712E-4</v>
      </c>
      <c r="J31041" s="13">
        <v>-8.0613689984358157</v>
      </c>
      <c r="K31041" s="4">
        <v>-9.0168354549747861E-3</v>
      </c>
      <c r="L31041" s="7">
        <v>245160818.47999999</v>
      </c>
      <c r="M31041" s="7">
        <v>166099511.25450224</v>
      </c>
      <c r="N31041" s="12">
        <v>1.4759875970035687</v>
      </c>
      <c r="O31041" s="4">
        <v>8.5996549856567204E-11</v>
      </c>
      <c r="P31041" s="7">
        <v>3477754905.3726172</v>
      </c>
      <c r="Q31041" s="7">
        <v>2356222310.02</v>
      </c>
      <c r="R31041" t="s">
        <v>24</v>
      </c>
    </row>
    <row r="31042" spans="1:18" x14ac:dyDescent="0.25">
      <c r="A31042" s="1">
        <v>44454</v>
      </c>
      <c r="B31042" s="7">
        <v>44454</v>
      </c>
      <c r="C31042" s="4">
        <v>14.5321810282</v>
      </c>
      <c r="D31042" s="4">
        <v>14.8844534595</v>
      </c>
      <c r="E31042" s="4">
        <v>14.1709033341</v>
      </c>
      <c r="F31042" s="4">
        <v>14.8302786431</v>
      </c>
      <c r="G31042" s="4">
        <v>2.6966709451236976</v>
      </c>
      <c r="H31042" s="4">
        <v>4.5445509921380842E-2</v>
      </c>
      <c r="I31042" s="4">
        <v>3.0783319519915993E-4</v>
      </c>
      <c r="J31042" s="13">
        <v>-8.0859524957235855</v>
      </c>
      <c r="K31042" s="4">
        <v>-2.4283784140591735E-2</v>
      </c>
      <c r="L31042" s="7">
        <v>147665416.86000001</v>
      </c>
      <c r="M31042" s="7">
        <v>163408815.25496629</v>
      </c>
      <c r="N31042" s="12">
        <v>0.90365637024904744</v>
      </c>
      <c r="O31042" s="4">
        <v>-1.6199301125053821E-2</v>
      </c>
      <c r="P31042" s="7">
        <v>2189919277.9833169</v>
      </c>
      <c r="Q31042" s="7">
        <v>2423398262.9699998</v>
      </c>
      <c r="R31042" t="s">
        <v>24</v>
      </c>
    </row>
    <row r="31043" spans="1:18" x14ac:dyDescent="0.25">
      <c r="A31043" s="1">
        <v>44455</v>
      </c>
      <c r="B31043" s="7">
        <v>44455</v>
      </c>
      <c r="C31043" s="4">
        <v>14.830197891299999</v>
      </c>
      <c r="D31043" s="4">
        <v>15.1601577322</v>
      </c>
      <c r="E31043" s="4">
        <v>14.313117309500001</v>
      </c>
      <c r="F31043" s="4">
        <v>14.4913940434</v>
      </c>
      <c r="G31043" s="4">
        <v>2.6735549589789502</v>
      </c>
      <c r="H31043" s="4">
        <v>-2.2850858561425005E-2</v>
      </c>
      <c r="I31043" s="4">
        <v>3.0327282780432042E-4</v>
      </c>
      <c r="J31043" s="13">
        <v>-8.1008777357949953</v>
      </c>
      <c r="K31043" s="4">
        <v>-1.4814410745693209E-2</v>
      </c>
      <c r="L31043" s="7">
        <v>185561818.44</v>
      </c>
      <c r="M31043" s="7">
        <v>164081489.2555446</v>
      </c>
      <c r="N31043" s="12">
        <v>1.1309125683946066</v>
      </c>
      <c r="O31043" s="4">
        <v>4.1165098683858814E-3</v>
      </c>
      <c r="P31043" s="7">
        <v>2689049430.4238882</v>
      </c>
      <c r="Q31043" s="7">
        <v>2377769516.0300002</v>
      </c>
      <c r="R31043" t="s">
        <v>24</v>
      </c>
    </row>
    <row r="31044" spans="1:18" x14ac:dyDescent="0.25">
      <c r="A31044" s="1">
        <v>44456</v>
      </c>
      <c r="B31044" s="7">
        <v>44456</v>
      </c>
      <c r="C31044" s="4">
        <v>14.490715167799999</v>
      </c>
      <c r="D31044" s="4">
        <v>14.6825422579</v>
      </c>
      <c r="E31044" s="4">
        <v>14.036677668499999</v>
      </c>
      <c r="F31044" s="4">
        <v>14.352383384399999</v>
      </c>
      <c r="G31044" s="4">
        <v>2.6639160179195218</v>
      </c>
      <c r="H31044" s="4">
        <v>-9.5926353657681124E-3</v>
      </c>
      <c r="I31044" s="4">
        <v>3.036415571918151E-4</v>
      </c>
      <c r="J31044" s="13">
        <v>-8.0996626404142376</v>
      </c>
      <c r="K31044" s="4">
        <v>1.2158339082477632E-3</v>
      </c>
      <c r="L31044" s="7">
        <v>143383521.59</v>
      </c>
      <c r="M31044" s="7">
        <v>164081489.25492552</v>
      </c>
      <c r="N31044" s="12">
        <v>0.87385555946065263</v>
      </c>
      <c r="O31044" s="4">
        <v>-3.7730254995151732E-12</v>
      </c>
      <c r="P31044" s="7">
        <v>2057895272.8650746</v>
      </c>
      <c r="Q31044" s="7">
        <v>2354960440.0700002</v>
      </c>
      <c r="R31044" t="s">
        <v>24</v>
      </c>
    </row>
    <row r="31045" spans="1:18" x14ac:dyDescent="0.25">
      <c r="A31045" s="1">
        <v>44457</v>
      </c>
      <c r="B31045" s="7">
        <v>44457</v>
      </c>
      <c r="C31045" s="4">
        <v>14.354739281900001</v>
      </c>
      <c r="D31045" s="4">
        <v>14.7001987653</v>
      </c>
      <c r="E31045" s="4">
        <v>14.2200281862</v>
      </c>
      <c r="F31045" s="4">
        <v>14.453474290300001</v>
      </c>
      <c r="G31045" s="4">
        <v>2.6709348209733821</v>
      </c>
      <c r="H31045" s="4">
        <v>7.0434925818578572E-3</v>
      </c>
      <c r="I31045" s="4">
        <v>2.9937788354633433E-4</v>
      </c>
      <c r="J31045" s="13">
        <v>-8.1138039579579342</v>
      </c>
      <c r="K31045" s="4">
        <v>-1.4041798773898861E-2</v>
      </c>
      <c r="L31045" s="7">
        <v>102694962.76000001</v>
      </c>
      <c r="M31045" s="7">
        <v>164081489.25491157</v>
      </c>
      <c r="N31045" s="12">
        <v>0.62587780758411149</v>
      </c>
      <c r="O31045" s="4">
        <v>-8.5003414710430052E-14</v>
      </c>
      <c r="P31045" s="7">
        <v>1484299003.994976</v>
      </c>
      <c r="Q31045" s="7">
        <v>2371547586.46</v>
      </c>
      <c r="R31045" t="s">
        <v>24</v>
      </c>
    </row>
    <row r="31046" spans="1:18" x14ac:dyDescent="0.25">
      <c r="A31046" s="1">
        <v>44458</v>
      </c>
      <c r="B31046" s="7">
        <v>44458</v>
      </c>
      <c r="C31046" s="4">
        <v>14.454085380900001</v>
      </c>
      <c r="D31046" s="4">
        <v>14.5027260292</v>
      </c>
      <c r="E31046" s="4">
        <v>13.987771499999999</v>
      </c>
      <c r="F31046" s="4">
        <v>14.1592952984</v>
      </c>
      <c r="G31046" s="4">
        <v>2.6503713199650054</v>
      </c>
      <c r="H31046" s="4">
        <v>-2.0353514040387502E-2</v>
      </c>
      <c r="I31046" s="4">
        <v>2.9960283929909457E-4</v>
      </c>
      <c r="J31046" s="13">
        <v>-8.1130528293998463</v>
      </c>
      <c r="K31046" s="4">
        <v>7.5141072578740835E-4</v>
      </c>
      <c r="L31046" s="7">
        <v>116282377.59</v>
      </c>
      <c r="M31046" s="7">
        <v>164081489.25480285</v>
      </c>
      <c r="N31046" s="12">
        <v>0.70868675143132442</v>
      </c>
      <c r="O31046" s="4">
        <v>-6.6259071979417771E-13</v>
      </c>
      <c r="P31046" s="7">
        <v>1646476522.2968605</v>
      </c>
      <c r="Q31046" s="7">
        <v>2323278259.3600001</v>
      </c>
      <c r="R31046" t="s">
        <v>24</v>
      </c>
    </row>
    <row r="31047" spans="1:18" x14ac:dyDescent="0.25">
      <c r="A31047" s="1">
        <v>44460</v>
      </c>
      <c r="B31047" s="7">
        <v>44460</v>
      </c>
      <c r="C31047" s="4">
        <v>11.7734880163</v>
      </c>
      <c r="D31047" s="4">
        <v>12.4323488947</v>
      </c>
      <c r="E31047" s="4">
        <v>11.1244580749</v>
      </c>
      <c r="F31047" s="4">
        <v>11.383502100999999</v>
      </c>
      <c r="G31047" s="4">
        <v>2.4321651230953028</v>
      </c>
      <c r="H31047" s="4">
        <v>-0.19604034938897455</v>
      </c>
      <c r="I31047" s="4">
        <v>2.7973638379754441E-4</v>
      </c>
      <c r="J31047" s="13">
        <v>-8.1816628847090946</v>
      </c>
      <c r="K31047" s="4">
        <v>-6.6309303169578476E-2</v>
      </c>
      <c r="L31047" s="7">
        <v>217485438.97999999</v>
      </c>
      <c r="M31047" s="7">
        <v>164081489.2550438</v>
      </c>
      <c r="N31047" s="12">
        <v>1.3254721173449768</v>
      </c>
      <c r="O31047" s="4">
        <v>1.4684884784921811E-12</v>
      </c>
      <c r="P31047" s="7">
        <v>2475745951.5657372</v>
      </c>
      <c r="Q31047" s="7">
        <v>1867821977.6700001</v>
      </c>
      <c r="R31047" t="s">
        <v>24</v>
      </c>
    </row>
    <row r="31048" spans="1:18" x14ac:dyDescent="0.25">
      <c r="A31048" s="1">
        <v>44461</v>
      </c>
      <c r="B31048" s="7">
        <v>44461</v>
      </c>
      <c r="C31048" s="4">
        <v>11.377806700000001</v>
      </c>
      <c r="D31048" s="4">
        <v>12.498888662600001</v>
      </c>
      <c r="E31048" s="4">
        <v>11.324250981200001</v>
      </c>
      <c r="F31048" s="4">
        <v>12.4953862424</v>
      </c>
      <c r="G31048" s="4">
        <v>2.5253594755658599</v>
      </c>
      <c r="H31048" s="4">
        <v>9.767505039616288E-2</v>
      </c>
      <c r="I31048" s="4">
        <v>2.8675908013761186E-4</v>
      </c>
      <c r="J31048" s="13">
        <v>-8.1568681367626397</v>
      </c>
      <c r="K31048" s="4">
        <v>2.5104694086379682E-2</v>
      </c>
      <c r="L31048" s="7">
        <v>145387449.13</v>
      </c>
      <c r="M31048" s="7">
        <v>164081489.25424528</v>
      </c>
      <c r="N31048" s="12">
        <v>0.88606856136417222</v>
      </c>
      <c r="O31048" s="4">
        <v>-4.8666271233966257E-12</v>
      </c>
      <c r="P31048" s="7">
        <v>1816672331.6766319</v>
      </c>
      <c r="Q31048" s="7">
        <v>2050261583.46</v>
      </c>
      <c r="R31048" t="s">
        <v>24</v>
      </c>
    </row>
    <row r="31049" spans="1:18" x14ac:dyDescent="0.25">
      <c r="A31049" s="1">
        <v>44462</v>
      </c>
      <c r="B31049" s="7">
        <v>44462</v>
      </c>
      <c r="C31049" s="4">
        <v>12.5004114945</v>
      </c>
      <c r="D31049" s="4">
        <v>12.583620465799999</v>
      </c>
      <c r="E31049" s="4">
        <v>12.056604911100001</v>
      </c>
      <c r="F31049" s="4">
        <v>12.496636858900001</v>
      </c>
      <c r="G31049" s="4">
        <v>2.5254595568194644</v>
      </c>
      <c r="H31049" s="4">
        <v>1.0008626190013055E-4</v>
      </c>
      <c r="I31049" s="4">
        <v>2.7835193161078453E-4</v>
      </c>
      <c r="J31049" s="13">
        <v>-8.186624303855389</v>
      </c>
      <c r="K31049" s="4">
        <v>-2.9317811044702925E-2</v>
      </c>
      <c r="L31049" s="7">
        <v>194026380.27000001</v>
      </c>
      <c r="M31049" s="7">
        <v>164081489.25522107</v>
      </c>
      <c r="N31049" s="12">
        <v>1.1825001171716638</v>
      </c>
      <c r="O31049" s="4">
        <v>5.9469696676505106E-12</v>
      </c>
      <c r="P31049" s="7">
        <v>2424677215.2810302</v>
      </c>
      <c r="Q31049" s="7">
        <v>2050466786.49</v>
      </c>
      <c r="R31049" t="s">
        <v>24</v>
      </c>
    </row>
    <row r="31050" spans="1:18" x14ac:dyDescent="0.25">
      <c r="A31050" s="1">
        <v>44463</v>
      </c>
      <c r="B31050" s="7">
        <v>44463</v>
      </c>
      <c r="C31050" s="4">
        <v>12.4961768805</v>
      </c>
      <c r="D31050" s="4">
        <v>12.5024987875</v>
      </c>
      <c r="E31050" s="4">
        <v>9.2621565328000006</v>
      </c>
      <c r="F31050" s="4">
        <v>9.5594135545000007</v>
      </c>
      <c r="G31050" s="4">
        <v>2.2575263815101621</v>
      </c>
      <c r="H31050" s="4">
        <v>-0.23504110246335067</v>
      </c>
      <c r="I31050" s="4">
        <v>2.2314353319187181E-4</v>
      </c>
      <c r="J31050" s="13">
        <v>-8.4076953469554656</v>
      </c>
      <c r="K31050" s="4">
        <v>-0.19834027412502322</v>
      </c>
      <c r="L31050" s="7">
        <v>626381584.32000005</v>
      </c>
      <c r="M31050" s="7">
        <v>164081489.25533545</v>
      </c>
      <c r="N31050" s="12">
        <v>3.8175030417066496</v>
      </c>
      <c r="O31050" s="4">
        <v>6.9710065311547632E-13</v>
      </c>
      <c r="P31050" s="7">
        <v>5987840607.4377937</v>
      </c>
      <c r="Q31050" s="7">
        <v>1568522812.4300001</v>
      </c>
      <c r="R31050" t="s">
        <v>24</v>
      </c>
    </row>
    <row r="31051" spans="1:18" x14ac:dyDescent="0.25">
      <c r="A31051" s="1">
        <v>44464</v>
      </c>
      <c r="B31051" s="7">
        <v>44464</v>
      </c>
      <c r="C31051" s="4">
        <v>9.5681156166000001</v>
      </c>
      <c r="D31051" s="4">
        <v>9.6595893604</v>
      </c>
      <c r="E31051" s="4">
        <v>8.7629594107000006</v>
      </c>
      <c r="F31051" s="4">
        <v>9.0197771038999992</v>
      </c>
      <c r="G31051" s="4">
        <v>2.1994196224499118</v>
      </c>
      <c r="H31051" s="4">
        <v>-5.6450790367362329E-2</v>
      </c>
      <c r="I31051" s="4">
        <v>2.1115394368922865E-4</v>
      </c>
      <c r="J31051" s="13">
        <v>-8.4629230995660851</v>
      </c>
      <c r="K31051" s="4">
        <v>-5.3730391964053978E-2</v>
      </c>
      <c r="L31051" s="7">
        <v>354944939.38</v>
      </c>
      <c r="M31051" s="7">
        <v>164081489.25432783</v>
      </c>
      <c r="N31051" s="12">
        <v>2.1632235360189354</v>
      </c>
      <c r="O31051" s="4">
        <v>-6.1409518191291876E-12</v>
      </c>
      <c r="P31051" s="7">
        <v>3201524237.3648973</v>
      </c>
      <c r="Q31051" s="7">
        <v>1479978459.95</v>
      </c>
      <c r="R31051" t="s">
        <v>24</v>
      </c>
    </row>
    <row r="31052" spans="1:18" x14ac:dyDescent="0.25">
      <c r="A31052" s="1">
        <v>44465</v>
      </c>
      <c r="B31052" s="7">
        <v>44465</v>
      </c>
      <c r="C31052" s="4">
        <v>9.0214632666999997</v>
      </c>
      <c r="D31052" s="4">
        <v>9.0214632666999997</v>
      </c>
      <c r="E31052" s="4">
        <v>6.038681714</v>
      </c>
      <c r="F31052" s="4">
        <v>7.0682835992999999</v>
      </c>
      <c r="G31052" s="4">
        <v>1.9556176780582599</v>
      </c>
      <c r="H31052" s="4">
        <v>-0.21635717624953354</v>
      </c>
      <c r="I31052" s="4">
        <v>1.6358534090216614E-4</v>
      </c>
      <c r="J31052" s="13">
        <v>-8.7181757410977347</v>
      </c>
      <c r="K31052" s="4">
        <v>-0.22527925340136126</v>
      </c>
      <c r="L31052" s="7">
        <v>1119319694.28</v>
      </c>
      <c r="M31052" s="7">
        <v>164081489.25643802</v>
      </c>
      <c r="N31052" s="12">
        <v>6.8217304666868843</v>
      </c>
      <c r="O31052" s="4">
        <v>1.2860580730787681E-11</v>
      </c>
      <c r="P31052" s="7">
        <v>7911669037.4528141</v>
      </c>
      <c r="Q31052" s="7">
        <v>1159774499.46</v>
      </c>
      <c r="R31052" t="s">
        <v>24</v>
      </c>
    </row>
    <row r="31053" spans="1:18" x14ac:dyDescent="0.25">
      <c r="A31053" s="1">
        <v>44467</v>
      </c>
      <c r="B31053" s="7">
        <v>44467</v>
      </c>
      <c r="C31053" s="4">
        <v>7.3764289994999999</v>
      </c>
      <c r="D31053" s="4">
        <v>8.1429464521000003</v>
      </c>
      <c r="E31053" s="4">
        <v>7.3677135133</v>
      </c>
      <c r="F31053" s="4">
        <v>7.4633948823000003</v>
      </c>
      <c r="G31053" s="4">
        <v>2.0100103887553553</v>
      </c>
      <c r="H31053" s="4">
        <v>5.5899183648931365E-2</v>
      </c>
      <c r="I31053" s="4">
        <v>1.8188077735937702E-4</v>
      </c>
      <c r="J31053" s="13">
        <v>-8.6121591549931917</v>
      </c>
      <c r="K31053" s="4">
        <v>0.11184031745333863</v>
      </c>
      <c r="L31053" s="7">
        <v>411552705.54000002</v>
      </c>
      <c r="M31053" s="7">
        <v>164081489.25554541</v>
      </c>
      <c r="N31053" s="12">
        <v>2.5082214173412063</v>
      </c>
      <c r="O31053" s="4">
        <v>-5.4400369101893632E-12</v>
      </c>
      <c r="P31053" s="7">
        <v>3071580356.3239551</v>
      </c>
      <c r="Q31053" s="7">
        <v>1224604947.1900001</v>
      </c>
      <c r="R31053" t="s">
        <v>24</v>
      </c>
    </row>
    <row r="31054" spans="1:18" x14ac:dyDescent="0.25">
      <c r="A31054" s="1">
        <v>44468</v>
      </c>
      <c r="B31054" s="7">
        <v>44468</v>
      </c>
      <c r="C31054" s="4">
        <v>7.4697238668999999</v>
      </c>
      <c r="D31054" s="4">
        <v>7.9707300009999997</v>
      </c>
      <c r="E31054" s="4">
        <v>7.4697238668999999</v>
      </c>
      <c r="F31054" s="4">
        <v>7.9242270101000001</v>
      </c>
      <c r="G31054" s="4">
        <v>2.0699247768484601</v>
      </c>
      <c r="H31054" s="4">
        <v>6.1745644584999475E-2</v>
      </c>
      <c r="I31054" s="4">
        <v>1.9064954558076539E-4</v>
      </c>
      <c r="J31054" s="13">
        <v>-8.5650736551895559</v>
      </c>
      <c r="K31054" s="4">
        <v>4.821162713672713E-2</v>
      </c>
      <c r="L31054" s="7">
        <v>263725166.40000001</v>
      </c>
      <c r="M31054" s="7">
        <v>164081489.25475973</v>
      </c>
      <c r="N31054" s="12">
        <v>1.6072816476606291</v>
      </c>
      <c r="O31054" s="4">
        <v>-4.7883440641081228E-12</v>
      </c>
      <c r="P31054" s="7">
        <v>2089818086.8299971</v>
      </c>
      <c r="Q31054" s="7">
        <v>1300218969.01</v>
      </c>
      <c r="R31054" t="s">
        <v>24</v>
      </c>
    </row>
    <row r="31055" spans="1:18" x14ac:dyDescent="0.25">
      <c r="A31055" s="1">
        <v>44469</v>
      </c>
      <c r="B31055" s="7">
        <v>44469</v>
      </c>
      <c r="C31055" s="4">
        <v>7.9255495311999997</v>
      </c>
      <c r="D31055" s="4">
        <v>8.3191546031999994</v>
      </c>
      <c r="E31055" s="4">
        <v>7.8824929661000001</v>
      </c>
      <c r="F31055" s="4">
        <v>8.1305594483999997</v>
      </c>
      <c r="G31055" s="4">
        <v>2.0956297340335528</v>
      </c>
      <c r="H31055" s="4">
        <v>2.6038178618181178E-2</v>
      </c>
      <c r="I31055" s="4">
        <v>1.8566780451204732E-4</v>
      </c>
      <c r="J31055" s="13">
        <v>-8.5915514782927431</v>
      </c>
      <c r="K31055" s="4">
        <v>-2.6130358997407833E-2</v>
      </c>
      <c r="L31055" s="7">
        <v>249127574.03999999</v>
      </c>
      <c r="M31055" s="7">
        <v>164081489.25502667</v>
      </c>
      <c r="N31055" s="12">
        <v>1.5183161438325861</v>
      </c>
      <c r="O31055" s="4">
        <v>1.6268709093207079E-12</v>
      </c>
      <c r="P31055" s="7">
        <v>2025546550.9678924</v>
      </c>
      <c r="Q31055" s="7">
        <v>1334074302.77</v>
      </c>
      <c r="R31055" t="s">
        <v>24</v>
      </c>
    </row>
    <row r="31056" spans="1:18" x14ac:dyDescent="0.25">
      <c r="A31056" s="1">
        <v>44470</v>
      </c>
      <c r="B31056" s="7">
        <v>44470</v>
      </c>
      <c r="C31056" s="4">
        <v>8.1376136078000005</v>
      </c>
      <c r="D31056" s="4">
        <v>8.8057753191000003</v>
      </c>
      <c r="E31056" s="4">
        <v>8.0694369967000004</v>
      </c>
      <c r="F31056" s="4">
        <v>8.7682445903000001</v>
      </c>
      <c r="G31056" s="4">
        <v>2.171136625608094</v>
      </c>
      <c r="H31056" s="4">
        <v>7.8430659777721637E-2</v>
      </c>
      <c r="I31056" s="4">
        <v>1.8222780518340289E-4</v>
      </c>
      <c r="J31056" s="13">
        <v>-8.6102529767499885</v>
      </c>
      <c r="K31056" s="4">
        <v>-1.8527710486398421E-2</v>
      </c>
      <c r="L31056" s="7">
        <v>236918031.44999999</v>
      </c>
      <c r="M31056" s="7">
        <v>164081489.25402814</v>
      </c>
      <c r="N31056" s="12">
        <v>1.4439046874032668</v>
      </c>
      <c r="O31056" s="4">
        <v>-6.0855542945965882E-12</v>
      </c>
      <c r="P31056" s="7">
        <v>2077355247.6059878</v>
      </c>
      <c r="Q31056" s="7">
        <v>1438706630.52</v>
      </c>
      <c r="R31056" t="s">
        <v>24</v>
      </c>
    </row>
    <row r="31057" spans="1:18" x14ac:dyDescent="0.25">
      <c r="A31057" s="1">
        <v>44472</v>
      </c>
      <c r="B31057" s="7">
        <v>44472</v>
      </c>
      <c r="C31057" s="4">
        <v>8.3035214470999996</v>
      </c>
      <c r="D31057" s="4">
        <v>8.3542451765999992</v>
      </c>
      <c r="E31057" s="4">
        <v>7.7497869402999999</v>
      </c>
      <c r="F31057" s="4">
        <v>8.1334758841999992</v>
      </c>
      <c r="G31057" s="4">
        <v>2.0959883702233566</v>
      </c>
      <c r="H31057" s="4">
        <v>-7.2394046443711571E-2</v>
      </c>
      <c r="I31057" s="4">
        <v>1.6874448254448475E-4</v>
      </c>
      <c r="J31057" s="13">
        <v>-8.6871249247788445</v>
      </c>
      <c r="K31057" s="4">
        <v>-7.3991576781314294E-2</v>
      </c>
      <c r="L31057" s="7">
        <v>258821797.28999999</v>
      </c>
      <c r="M31057" s="7">
        <v>164081489.25510281</v>
      </c>
      <c r="N31057" s="12">
        <v>1.5773979043278998</v>
      </c>
      <c r="O31057" s="4">
        <v>6.5496220822112646E-12</v>
      </c>
      <c r="P31057" s="7">
        <v>2105120846.5635157</v>
      </c>
      <c r="Q31057" s="7">
        <v>1334552835.9000001</v>
      </c>
      <c r="R31057" t="s">
        <v>24</v>
      </c>
    </row>
    <row r="31058" spans="1:18" x14ac:dyDescent="0.25">
      <c r="A31058" s="1">
        <v>44473</v>
      </c>
      <c r="B31058" s="7">
        <v>44473</v>
      </c>
      <c r="C31058" s="4">
        <v>8.1338451839000001</v>
      </c>
      <c r="D31058" s="4">
        <v>8.2229230591999993</v>
      </c>
      <c r="E31058" s="4">
        <v>7.8266467883999997</v>
      </c>
      <c r="F31058" s="4">
        <v>8.0942864311000005</v>
      </c>
      <c r="G31058" s="4">
        <v>2.091158433905119</v>
      </c>
      <c r="H31058" s="4">
        <v>-4.8182909321865417E-3</v>
      </c>
      <c r="I31058" s="4">
        <v>1.6480977950292204E-4</v>
      </c>
      <c r="J31058" s="13">
        <v>-8.7107186006056043</v>
      </c>
      <c r="K31058" s="4">
        <v>-2.331752115524988E-2</v>
      </c>
      <c r="L31058" s="7">
        <v>123860363.13</v>
      </c>
      <c r="M31058" s="7">
        <v>164081489.25605914</v>
      </c>
      <c r="N31058" s="12">
        <v>0.7548710320193911</v>
      </c>
      <c r="O31058" s="4">
        <v>5.8283644757265871E-12</v>
      </c>
      <c r="P31058" s="7">
        <v>1002561256.6342777</v>
      </c>
      <c r="Q31058" s="7">
        <v>1328122572.0799999</v>
      </c>
      <c r="R31058" t="s">
        <v>24</v>
      </c>
    </row>
    <row r="31059" spans="1:18" x14ac:dyDescent="0.25">
      <c r="A31059" s="1">
        <v>44474</v>
      </c>
      <c r="B31059" s="7">
        <v>44474</v>
      </c>
      <c r="C31059" s="4">
        <v>8.1050707262999993</v>
      </c>
      <c r="D31059" s="4">
        <v>8.1877950628999994</v>
      </c>
      <c r="E31059" s="4">
        <v>7.90087954</v>
      </c>
      <c r="F31059" s="4">
        <v>8.0845913775000007</v>
      </c>
      <c r="G31059" s="4">
        <v>2.0899599509355138</v>
      </c>
      <c r="H31059" s="4">
        <v>-1.1977650757143072E-3</v>
      </c>
      <c r="I31059" s="4">
        <v>1.5693721359530372E-4</v>
      </c>
      <c r="J31059" s="13">
        <v>-8.759664746008367</v>
      </c>
      <c r="K31059" s="4">
        <v>-4.7767589589419575E-2</v>
      </c>
      <c r="L31059" s="7">
        <v>106393798.45</v>
      </c>
      <c r="M31059" s="7">
        <v>164081489.25520632</v>
      </c>
      <c r="N31059" s="12">
        <v>0.64842048260860796</v>
      </c>
      <c r="O31059" s="4">
        <v>-5.1975592208052583E-12</v>
      </c>
      <c r="P31059" s="7">
        <v>860150385.56834292</v>
      </c>
      <c r="Q31059" s="7">
        <v>1326531793.24</v>
      </c>
      <c r="R31059" t="s">
        <v>24</v>
      </c>
    </row>
    <row r="31060" spans="1:18" x14ac:dyDescent="0.25">
      <c r="A31060" s="1">
        <v>44475</v>
      </c>
      <c r="B31060" s="7">
        <v>44475</v>
      </c>
      <c r="C31060" s="4">
        <v>8.0864305326999997</v>
      </c>
      <c r="D31060" s="4">
        <v>8.8216502480999992</v>
      </c>
      <c r="E31060" s="4">
        <v>7.6822308474999996</v>
      </c>
      <c r="F31060" s="4">
        <v>8.3565798549999997</v>
      </c>
      <c r="G31060" s="4">
        <v>2.1230492351354089</v>
      </c>
      <c r="H31060" s="4">
        <v>3.3642823093936756E-2</v>
      </c>
      <c r="I31060" s="4">
        <v>1.5094582857021099E-4</v>
      </c>
      <c r="J31060" s="13">
        <v>-8.7985895367066096</v>
      </c>
      <c r="K31060" s="4">
        <v>-3.8176955534222769E-2</v>
      </c>
      <c r="L31060" s="7">
        <v>232355932.59999999</v>
      </c>
      <c r="M31060" s="7">
        <v>164081489.25419444</v>
      </c>
      <c r="N31060" s="12">
        <v>1.4161008268277906</v>
      </c>
      <c r="O31060" s="4">
        <v>-6.1669250847399413E-12</v>
      </c>
      <c r="P31060" s="7">
        <v>1941700905.5548975</v>
      </c>
      <c r="Q31060" s="7">
        <v>1371160067.6800001</v>
      </c>
      <c r="R31060" t="s">
        <v>24</v>
      </c>
    </row>
    <row r="31061" spans="1:18" x14ac:dyDescent="0.25">
      <c r="A31061" s="1">
        <v>44476</v>
      </c>
      <c r="B31061" s="7">
        <v>44476</v>
      </c>
      <c r="C31061" s="4">
        <v>8.3523774823999997</v>
      </c>
      <c r="D31061" s="4">
        <v>8.3760204277000003</v>
      </c>
      <c r="E31061" s="4">
        <v>7.7716986551999998</v>
      </c>
      <c r="F31061" s="4">
        <v>7.8502356562999998</v>
      </c>
      <c r="G31061" s="4">
        <v>2.0605435512545567</v>
      </c>
      <c r="H31061" s="4">
        <v>-6.0592276683269955E-2</v>
      </c>
      <c r="I31061" s="4">
        <v>1.4589892987423175E-4</v>
      </c>
      <c r="J31061" s="13">
        <v>-8.8325964371147165</v>
      </c>
      <c r="K31061" s="4">
        <v>-3.3435165077329208E-2</v>
      </c>
      <c r="L31061" s="7">
        <v>166237353.16</v>
      </c>
      <c r="M31061" s="7">
        <v>164081489.25520301</v>
      </c>
      <c r="N31061" s="12">
        <v>1.0131389830417974</v>
      </c>
      <c r="O31061" s="4">
        <v>6.1467640184683572E-12</v>
      </c>
      <c r="P31061" s="7">
        <v>1305002397.1855674</v>
      </c>
      <c r="Q31061" s="7">
        <v>1288078357.49</v>
      </c>
      <c r="R31061" t="s">
        <v>24</v>
      </c>
    </row>
    <row r="31062" spans="1:18" x14ac:dyDescent="0.25">
      <c r="A31062" s="1">
        <v>44477</v>
      </c>
      <c r="B31062" s="7">
        <v>44477</v>
      </c>
      <c r="C31062" s="4">
        <v>7.8469840136000002</v>
      </c>
      <c r="D31062" s="4">
        <v>7.9298946495999996</v>
      </c>
      <c r="E31062" s="4">
        <v>7.7067177597000001</v>
      </c>
      <c r="F31062" s="4">
        <v>7.7470876435999996</v>
      </c>
      <c r="G31062" s="4">
        <v>2.0473169848166992</v>
      </c>
      <c r="H31062" s="4">
        <v>-1.3139479783287965E-2</v>
      </c>
      <c r="I31062" s="4">
        <v>1.4355006003872805E-4</v>
      </c>
      <c r="J31062" s="13">
        <v>-8.8488267331546684</v>
      </c>
      <c r="K31062" s="4">
        <v>-1.6099294474116291E-2</v>
      </c>
      <c r="L31062" s="7">
        <v>94586451.239999995</v>
      </c>
      <c r="M31062" s="7">
        <v>164081489.25617507</v>
      </c>
      <c r="N31062" s="12">
        <v>0.57646021905813671</v>
      </c>
      <c r="O31062" s="4">
        <v>5.9242657641141199E-12</v>
      </c>
      <c r="P31062" s="7">
        <v>732769527.65337777</v>
      </c>
      <c r="Q31062" s="7">
        <v>1271153677.96</v>
      </c>
      <c r="R31062" t="s">
        <v>24</v>
      </c>
    </row>
    <row r="31063" spans="1:18" x14ac:dyDescent="0.25">
      <c r="A31063" s="1">
        <v>44479</v>
      </c>
      <c r="B31063" s="7">
        <v>44479</v>
      </c>
      <c r="C31063" s="4">
        <v>7.7268891126000003</v>
      </c>
      <c r="D31063" s="4">
        <v>7.9647804976999996</v>
      </c>
      <c r="E31063" s="4">
        <v>7.5584470597999998</v>
      </c>
      <c r="F31063" s="4">
        <v>7.5626965387</v>
      </c>
      <c r="G31063" s="4">
        <v>2.0232278116076921</v>
      </c>
      <c r="H31063" s="4">
        <v>-2.3801344890208926E-2</v>
      </c>
      <c r="I31063" s="4">
        <v>1.3807702190425997E-4</v>
      </c>
      <c r="J31063" s="13">
        <v>-8.8876988987625296</v>
      </c>
      <c r="K31063" s="4">
        <v>-3.8126338177716712E-2</v>
      </c>
      <c r="L31063" s="7">
        <v>82721721.590000004</v>
      </c>
      <c r="M31063" s="7">
        <v>164081489.25453326</v>
      </c>
      <c r="N31063" s="12">
        <v>0.50415023636015999</v>
      </c>
      <c r="O31063" s="4">
        <v>-1.0006064351200705E-11</v>
      </c>
      <c r="P31063" s="7">
        <v>625599277.54399812</v>
      </c>
      <c r="Q31063" s="7">
        <v>1240898510.8499999</v>
      </c>
      <c r="R31063" t="s">
        <v>24</v>
      </c>
    </row>
    <row r="31064" spans="1:18" x14ac:dyDescent="0.25">
      <c r="A31064" s="1">
        <v>44481</v>
      </c>
      <c r="B31064" s="7">
        <v>44481</v>
      </c>
      <c r="C31064" s="4">
        <v>7.5453171216000001</v>
      </c>
      <c r="D31064" s="4">
        <v>7.5531613467999996</v>
      </c>
      <c r="E31064" s="4">
        <v>7.1494638438000004</v>
      </c>
      <c r="F31064" s="4">
        <v>7.3258440303999999</v>
      </c>
      <c r="G31064" s="4">
        <v>1.9914083742583002</v>
      </c>
      <c r="H31064" s="4">
        <v>-3.1318526016213023E-2</v>
      </c>
      <c r="I31064" s="4">
        <v>1.3072280295443973E-4</v>
      </c>
      <c r="J31064" s="13">
        <v>-8.942431484652543</v>
      </c>
      <c r="K31064" s="4">
        <v>-5.3261714718322348E-2</v>
      </c>
      <c r="L31064" s="7">
        <v>89971216.019999996</v>
      </c>
      <c r="M31064" s="7">
        <v>164081489.2552889</v>
      </c>
      <c r="N31064" s="12">
        <v>0.5483325171434591</v>
      </c>
      <c r="O31064" s="4">
        <v>4.6052597862993724E-12</v>
      </c>
      <c r="P31064" s="7">
        <v>659115095.78794575</v>
      </c>
      <c r="Q31064" s="7">
        <v>1202035398.5599999</v>
      </c>
      <c r="R31064" t="s">
        <v>24</v>
      </c>
    </row>
    <row r="31065" spans="1:18" x14ac:dyDescent="0.25">
      <c r="A31065" s="1">
        <v>44482</v>
      </c>
      <c r="B31065" s="7">
        <v>44482</v>
      </c>
      <c r="C31065" s="4">
        <v>7.3205332466000002</v>
      </c>
      <c r="D31065" s="4">
        <v>7.5556641770999997</v>
      </c>
      <c r="E31065" s="4">
        <v>7.1666070673000002</v>
      </c>
      <c r="F31065" s="4">
        <v>7.4756053840999996</v>
      </c>
      <c r="G31065" s="4">
        <v>2.011645103836877</v>
      </c>
      <c r="H31065" s="4">
        <v>2.0442880448796916E-2</v>
      </c>
      <c r="I31065" s="4">
        <v>1.3023453742395575E-4</v>
      </c>
      <c r="J31065" s="13">
        <v>-8.9461735989732833</v>
      </c>
      <c r="K31065" s="4">
        <v>-3.7351213365135133E-3</v>
      </c>
      <c r="L31065" s="7">
        <v>77843264.920000002</v>
      </c>
      <c r="M31065" s="7">
        <v>164081489.2542209</v>
      </c>
      <c r="N31065" s="12">
        <v>0.47441832271154577</v>
      </c>
      <c r="O31065" s="4">
        <v>-6.5089366870859509E-12</v>
      </c>
      <c r="P31065" s="7">
        <v>581925530.35187459</v>
      </c>
      <c r="Q31065" s="7">
        <v>1226608464.5</v>
      </c>
      <c r="R31065" t="s">
        <v>24</v>
      </c>
    </row>
    <row r="31066" spans="1:18" x14ac:dyDescent="0.25">
      <c r="A31066" s="1">
        <v>44483</v>
      </c>
      <c r="B31066" s="7">
        <v>44483</v>
      </c>
      <c r="C31066" s="4">
        <v>7.4748672569999997</v>
      </c>
      <c r="D31066" s="4">
        <v>7.5825727507999998</v>
      </c>
      <c r="E31066" s="4">
        <v>7.3344367988999997</v>
      </c>
      <c r="F31066" s="4">
        <v>7.5127587909000004</v>
      </c>
      <c r="G31066" s="4">
        <v>2.0166027473079393</v>
      </c>
      <c r="H31066" s="4">
        <v>4.9699529190001179E-3</v>
      </c>
      <c r="I31066" s="4">
        <v>1.3106348364330387E-4</v>
      </c>
      <c r="J31066" s="13">
        <v>-8.9398287441834885</v>
      </c>
      <c r="K31066" s="4">
        <v>6.3650260195545335E-3</v>
      </c>
      <c r="L31066" s="7">
        <v>67981303.400000006</v>
      </c>
      <c r="M31066" s="7">
        <v>164081489.25573671</v>
      </c>
      <c r="N31066" s="12">
        <v>0.41431427584158892</v>
      </c>
      <c r="O31066" s="4">
        <v>9.2381275192744861E-12</v>
      </c>
      <c r="P31066" s="7">
        <v>510727134.73519015</v>
      </c>
      <c r="Q31066" s="7">
        <v>1232704650.8299999</v>
      </c>
      <c r="R31066" t="s">
        <v>24</v>
      </c>
    </row>
    <row r="31067" spans="1:18" x14ac:dyDescent="0.25">
      <c r="A31067" s="1">
        <v>44484</v>
      </c>
      <c r="B31067" s="7">
        <v>44484</v>
      </c>
      <c r="C31067" s="4">
        <v>7.5145996523000003</v>
      </c>
      <c r="D31067" s="4">
        <v>7.6862770861999996</v>
      </c>
      <c r="E31067" s="4">
        <v>7.2920777081999999</v>
      </c>
      <c r="F31067" s="4">
        <v>7.5248913678999996</v>
      </c>
      <c r="G31067" s="4">
        <v>2.0182163743712684</v>
      </c>
      <c r="H31067" s="4">
        <v>1.6149296600198324E-3</v>
      </c>
      <c r="I31067" s="4">
        <v>1.2216932605384624E-4</v>
      </c>
      <c r="J31067" s="13">
        <v>-9.0101025570254496</v>
      </c>
      <c r="K31067" s="4">
        <v>-6.7861446546496146E-2</v>
      </c>
      <c r="L31067" s="7">
        <v>76805873.920000002</v>
      </c>
      <c r="M31067" s="7">
        <v>161078564.25550833</v>
      </c>
      <c r="N31067" s="12">
        <v>0.47682243925497059</v>
      </c>
      <c r="O31067" s="4">
        <v>-1.8301424577808586E-2</v>
      </c>
      <c r="P31067" s="7">
        <v>577955857.66462374</v>
      </c>
      <c r="Q31067" s="7">
        <v>1212098697.72</v>
      </c>
      <c r="R31067" t="s">
        <v>24</v>
      </c>
    </row>
    <row r="31068" spans="1:18" x14ac:dyDescent="0.25">
      <c r="A31068" s="1">
        <v>44486</v>
      </c>
      <c r="B31068" s="7">
        <v>44486</v>
      </c>
      <c r="C31068" s="4">
        <v>7.6507775429000002</v>
      </c>
      <c r="D31068" s="4">
        <v>7.6531478648000002</v>
      </c>
      <c r="E31068" s="4">
        <v>7.3464129255000001</v>
      </c>
      <c r="F31068" s="4">
        <v>7.5019004215000002</v>
      </c>
      <c r="G31068" s="4">
        <v>2.0151563779778923</v>
      </c>
      <c r="H31068" s="4">
        <v>-3.0553193761806417E-3</v>
      </c>
      <c r="I31068" s="4">
        <v>1.2187586595625105E-4</v>
      </c>
      <c r="J31068" s="13">
        <v>-9.0125075233894449</v>
      </c>
      <c r="K31068" s="4">
        <v>-2.4020767493294071E-3</v>
      </c>
      <c r="L31068" s="7">
        <v>51736199.659999996</v>
      </c>
      <c r="M31068" s="7">
        <v>161078564.25643972</v>
      </c>
      <c r="N31068" s="12">
        <v>0.32118612367090088</v>
      </c>
      <c r="O31068" s="4">
        <v>5.7821609198283119E-12</v>
      </c>
      <c r="P31068" s="7">
        <v>388119818.03616214</v>
      </c>
      <c r="Q31068" s="7">
        <v>1208395349.0899999</v>
      </c>
      <c r="R31068" t="s">
        <v>24</v>
      </c>
    </row>
    <row r="31069" spans="1:18" x14ac:dyDescent="0.25">
      <c r="A31069" s="1">
        <v>44488</v>
      </c>
      <c r="B31069" s="7">
        <v>44488</v>
      </c>
      <c r="C31069" s="4">
        <v>7.5967513124000003</v>
      </c>
      <c r="D31069" s="4">
        <v>8.0793601046999992</v>
      </c>
      <c r="E31069" s="4">
        <v>7.5500133010999999</v>
      </c>
      <c r="F31069" s="4">
        <v>7.8550115204999997</v>
      </c>
      <c r="G31069" s="4">
        <v>2.0611517383519575</v>
      </c>
      <c r="H31069" s="4">
        <v>4.7069552934614282E-2</v>
      </c>
      <c r="I31069" s="4">
        <v>1.2223417567199898E-4</v>
      </c>
      <c r="J31069" s="13">
        <v>-9.0095718803435147</v>
      </c>
      <c r="K31069" s="4">
        <v>2.9399562656363294E-3</v>
      </c>
      <c r="L31069" s="7">
        <v>68773481.260000005</v>
      </c>
      <c r="M31069" s="7">
        <v>161078564.25517511</v>
      </c>
      <c r="N31069" s="12">
        <v>0.42695613521269921</v>
      </c>
      <c r="O31069" s="4">
        <v>-7.8508394441845671E-12</v>
      </c>
      <c r="P31069" s="7">
        <v>540216487.60219085</v>
      </c>
      <c r="Q31069" s="7">
        <v>1265273977.9300001</v>
      </c>
      <c r="R31069" t="s">
        <v>24</v>
      </c>
    </row>
    <row r="31070" spans="1:18" x14ac:dyDescent="0.25">
      <c r="A31070" s="1">
        <v>44489</v>
      </c>
      <c r="B31070" s="7">
        <v>44489</v>
      </c>
      <c r="C31070" s="4">
        <v>7.8563926544999996</v>
      </c>
      <c r="D31070" s="4">
        <v>9.5792487656999992</v>
      </c>
      <c r="E31070" s="4">
        <v>7.8408481117999997</v>
      </c>
      <c r="F31070" s="4">
        <v>9.5356993630000009</v>
      </c>
      <c r="G31070" s="4">
        <v>2.2550425832949821</v>
      </c>
      <c r="H31070" s="4">
        <v>0.21396376543990342</v>
      </c>
      <c r="I31070" s="4">
        <v>1.4449597549172119E-4</v>
      </c>
      <c r="J31070" s="13">
        <v>-8.8422589020680071</v>
      </c>
      <c r="K31070" s="4">
        <v>0.18212418660603666</v>
      </c>
      <c r="L31070" s="7">
        <v>259688458.15000001</v>
      </c>
      <c r="M31070" s="7">
        <v>161078564.25506729</v>
      </c>
      <c r="N31070" s="12">
        <v>1.6121850809322109</v>
      </c>
      <c r="O31070" s="4">
        <v>-6.6939262152764971E-13</v>
      </c>
      <c r="P31070" s="7">
        <v>2476311064.9594073</v>
      </c>
      <c r="Q31070" s="7">
        <v>1535996762.5599999</v>
      </c>
      <c r="R31070" t="s">
        <v>24</v>
      </c>
    </row>
    <row r="31071" spans="1:18" x14ac:dyDescent="0.25">
      <c r="A31071" s="1">
        <v>44490</v>
      </c>
      <c r="B31071" s="7">
        <v>44490</v>
      </c>
      <c r="C31071" s="4">
        <v>9.5400636975000008</v>
      </c>
      <c r="D31071" s="4">
        <v>9.5400636975000008</v>
      </c>
      <c r="E31071" s="4">
        <v>8.7009314145999994</v>
      </c>
      <c r="F31071" s="4">
        <v>9.1221075470000006</v>
      </c>
      <c r="G31071" s="4">
        <v>2.2107008680687263</v>
      </c>
      <c r="H31071" s="4">
        <v>-4.3372992399991234E-2</v>
      </c>
      <c r="I31071" s="4">
        <v>1.4663369503745618E-4</v>
      </c>
      <c r="J31071" s="13">
        <v>-8.8275729515556591</v>
      </c>
      <c r="K31071" s="4">
        <v>1.4794318931446428E-2</v>
      </c>
      <c r="L31071" s="7">
        <v>180243867.72</v>
      </c>
      <c r="M31071" s="7">
        <v>161078564.25494957</v>
      </c>
      <c r="N31071" s="12">
        <v>1.1189810919516034</v>
      </c>
      <c r="O31071" s="4">
        <v>-7.308183678927546E-13</v>
      </c>
      <c r="P31071" s="7">
        <v>1644203946.0290818</v>
      </c>
      <c r="Q31071" s="7">
        <v>1469375986.6500001</v>
      </c>
      <c r="R31071" t="s">
        <v>24</v>
      </c>
    </row>
    <row r="31072" spans="1:18" x14ac:dyDescent="0.25">
      <c r="A31072" s="1">
        <v>44492</v>
      </c>
      <c r="B31072" s="7">
        <v>44492</v>
      </c>
      <c r="C31072" s="4">
        <v>10.5262201275</v>
      </c>
      <c r="D31072" s="4">
        <v>10.6223184932</v>
      </c>
      <c r="E31072" s="4">
        <v>9.7786911067000002</v>
      </c>
      <c r="F31072" s="4">
        <v>10.0529935289</v>
      </c>
      <c r="G31072" s="4">
        <v>2.3078704537246773</v>
      </c>
      <c r="H31072" s="4">
        <v>0.1020472491804968</v>
      </c>
      <c r="I31072" s="4">
        <v>1.6374655849874046E-4</v>
      </c>
      <c r="J31072" s="13">
        <v>-8.7171907004713542</v>
      </c>
      <c r="K31072" s="4">
        <v>0.11670485052506493</v>
      </c>
      <c r="L31072" s="7">
        <v>141336887.61000001</v>
      </c>
      <c r="M31072" s="7">
        <v>161829295.25550109</v>
      </c>
      <c r="N31072" s="12">
        <v>0.87337022253512853</v>
      </c>
      <c r="O31072" s="4">
        <v>4.660651179900578E-3</v>
      </c>
      <c r="P31072" s="7">
        <v>1420858816.5381968</v>
      </c>
      <c r="Q31072" s="7">
        <v>1626868857.99</v>
      </c>
      <c r="R31072" t="s">
        <v>24</v>
      </c>
    </row>
    <row r="31073" spans="1:18" x14ac:dyDescent="0.25">
      <c r="A31073" s="1">
        <v>44493</v>
      </c>
      <c r="B31073" s="7">
        <v>44493</v>
      </c>
      <c r="C31073" s="4">
        <v>10.051157760600001</v>
      </c>
      <c r="D31073" s="4">
        <v>10.4878234896</v>
      </c>
      <c r="E31073" s="4">
        <v>9.7975542708999992</v>
      </c>
      <c r="F31073" s="4">
        <v>10.217572154599999</v>
      </c>
      <c r="G31073" s="4">
        <v>2.3241089982958085</v>
      </c>
      <c r="H31073" s="4">
        <v>1.637110630051378E-2</v>
      </c>
      <c r="I31073" s="4">
        <v>1.6769131610881426E-4</v>
      </c>
      <c r="J31073" s="13">
        <v>-8.6933856727727346</v>
      </c>
      <c r="K31073" s="4">
        <v>2.4090629117583206E-2</v>
      </c>
      <c r="L31073" s="7">
        <v>108506894.31999999</v>
      </c>
      <c r="M31073" s="7">
        <v>161829295.25538856</v>
      </c>
      <c r="N31073" s="12">
        <v>0.67050217421240954</v>
      </c>
      <c r="O31073" s="4">
        <v>-6.953844120637492E-13</v>
      </c>
      <c r="P31073" s="7">
        <v>1108677021.9861567</v>
      </c>
      <c r="Q31073" s="7">
        <v>1653502501</v>
      </c>
      <c r="R31073" t="s">
        <v>24</v>
      </c>
    </row>
    <row r="31074" spans="1:18" x14ac:dyDescent="0.25">
      <c r="A31074" s="1">
        <v>44494</v>
      </c>
      <c r="B31074" s="7">
        <v>44494</v>
      </c>
      <c r="C31074" s="4">
        <v>10.2190212648</v>
      </c>
      <c r="D31074" s="4">
        <v>10.3158995753</v>
      </c>
      <c r="E31074" s="4">
        <v>9.9109992935999998</v>
      </c>
      <c r="F31074" s="4">
        <v>9.9922200539000006</v>
      </c>
      <c r="G31074" s="4">
        <v>2.3018067955891803</v>
      </c>
      <c r="H31074" s="4">
        <v>-2.205534713043783E-2</v>
      </c>
      <c r="I31074" s="4">
        <v>1.5850646749733532E-4</v>
      </c>
      <c r="J31074" s="13">
        <v>-8.7497151610798234</v>
      </c>
      <c r="K31074" s="4">
        <v>-5.4772356879344453E-2</v>
      </c>
      <c r="L31074" s="7">
        <v>88047778.489999995</v>
      </c>
      <c r="M31074" s="7">
        <v>161829295.25444803</v>
      </c>
      <c r="N31074" s="12">
        <v>0.54407811856042743</v>
      </c>
      <c r="O31074" s="4">
        <v>-5.8118741155548518E-12</v>
      </c>
      <c r="P31074" s="7">
        <v>879792777.92912304</v>
      </c>
      <c r="Q31074" s="7">
        <v>1617033929.3499999</v>
      </c>
      <c r="R31074" t="s">
        <v>24</v>
      </c>
    </row>
    <row r="31075" spans="1:18" x14ac:dyDescent="0.25">
      <c r="A31075" s="1">
        <v>44495</v>
      </c>
      <c r="B31075" s="7">
        <v>44495</v>
      </c>
      <c r="C31075" s="4">
        <v>9.9855608544999992</v>
      </c>
      <c r="D31075" s="4">
        <v>10.4370331132</v>
      </c>
      <c r="E31075" s="4">
        <v>9.3626871574999999</v>
      </c>
      <c r="F31075" s="4">
        <v>9.8658598607000005</v>
      </c>
      <c r="G31075" s="4">
        <v>2.2890802984434848</v>
      </c>
      <c r="H31075" s="4">
        <v>-1.2645857729152108E-2</v>
      </c>
      <c r="I31075" s="4">
        <v>1.6344002796361132E-4</v>
      </c>
      <c r="J31075" s="13">
        <v>-8.719064436360874</v>
      </c>
      <c r="K31075" s="4">
        <v>3.1125294407049586E-2</v>
      </c>
      <c r="L31075" s="7">
        <v>147031434.58000001</v>
      </c>
      <c r="M31075" s="7">
        <v>161829295.25483036</v>
      </c>
      <c r="N31075" s="12">
        <v>0.90855882643789332</v>
      </c>
      <c r="O31075" s="4">
        <v>2.3625759063622591E-12</v>
      </c>
      <c r="P31075" s="7">
        <v>1450591528.6839602</v>
      </c>
      <c r="Q31075" s="7">
        <v>1596585148.3399999</v>
      </c>
      <c r="R31075" t="s">
        <v>24</v>
      </c>
    </row>
    <row r="31076" spans="1:18" x14ac:dyDescent="0.25">
      <c r="A31076" s="1">
        <v>44496</v>
      </c>
      <c r="B31076" s="7">
        <v>44496</v>
      </c>
      <c r="C31076" s="4">
        <v>9.8637036141000003</v>
      </c>
      <c r="D31076" s="4">
        <v>10.029009028799999</v>
      </c>
      <c r="E31076" s="4">
        <v>9.0220549686999991</v>
      </c>
      <c r="F31076" s="4">
        <v>9.0235393978000005</v>
      </c>
      <c r="G31076" s="4">
        <v>2.1998366515425594</v>
      </c>
      <c r="H31076" s="4">
        <v>-8.5377298562219386E-2</v>
      </c>
      <c r="I31076" s="4">
        <v>1.5429498889564291E-4</v>
      </c>
      <c r="J31076" s="13">
        <v>-8.7766442754955492</v>
      </c>
      <c r="K31076" s="4">
        <v>-5.595348447936193E-2</v>
      </c>
      <c r="L31076" s="7">
        <v>132356325.92</v>
      </c>
      <c r="M31076" s="7">
        <v>161829295.25481147</v>
      </c>
      <c r="N31076" s="12">
        <v>0.81787618064823042</v>
      </c>
      <c r="O31076" s="4">
        <v>-1.1675681071245876E-13</v>
      </c>
      <c r="P31076" s="7">
        <v>1194322521.4871774</v>
      </c>
      <c r="Q31076" s="7">
        <v>1460273021.45</v>
      </c>
      <c r="R31076" t="s">
        <v>24</v>
      </c>
    </row>
    <row r="31077" spans="1:18" x14ac:dyDescent="0.25">
      <c r="A31077" s="1">
        <v>44497</v>
      </c>
      <c r="B31077" s="7">
        <v>44497</v>
      </c>
      <c r="C31077" s="4">
        <v>9.0255824147000006</v>
      </c>
      <c r="D31077" s="4">
        <v>9.8167879764000006</v>
      </c>
      <c r="E31077" s="4">
        <v>8.9204376516000004</v>
      </c>
      <c r="F31077" s="4">
        <v>9.5287108892999992</v>
      </c>
      <c r="G31077" s="4">
        <v>2.2543094398176295</v>
      </c>
      <c r="H31077" s="4">
        <v>5.5983740883667324E-2</v>
      </c>
      <c r="I31077" s="4">
        <v>1.5718203624302812E-4</v>
      </c>
      <c r="J31077" s="13">
        <v>-8.7581059577620337</v>
      </c>
      <c r="K31077" s="4">
        <v>1.8711219126745966E-2</v>
      </c>
      <c r="L31077" s="7">
        <v>110041170.48999999</v>
      </c>
      <c r="M31077" s="7">
        <v>161829295.25457358</v>
      </c>
      <c r="N31077" s="12">
        <v>0.67998300503561038</v>
      </c>
      <c r="O31077" s="4">
        <v>-1.4699571973295814E-12</v>
      </c>
      <c r="P31077" s="7">
        <v>1048550499.5193807</v>
      </c>
      <c r="Q31077" s="7">
        <v>1542024567.9000001</v>
      </c>
      <c r="R31077" t="s">
        <v>24</v>
      </c>
    </row>
    <row r="31078" spans="1:18" x14ac:dyDescent="0.25">
      <c r="A31078" s="1">
        <v>44499</v>
      </c>
      <c r="B31078" s="7">
        <v>44499</v>
      </c>
      <c r="C31078" s="4">
        <v>9.4612795030000001</v>
      </c>
      <c r="D31078" s="4">
        <v>9.4860507355999992</v>
      </c>
      <c r="E31078" s="4">
        <v>9.0734005495000005</v>
      </c>
      <c r="F31078" s="4">
        <v>9.1173389030000003</v>
      </c>
      <c r="G31078" s="4">
        <v>2.2101779745563905</v>
      </c>
      <c r="H31078" s="4">
        <v>-4.3171840459755965E-2</v>
      </c>
      <c r="I31078" s="4">
        <v>1.4731800105793815E-4</v>
      </c>
      <c r="J31078" s="13">
        <v>-8.8229170351874604</v>
      </c>
      <c r="K31078" s="4">
        <v>-6.2755486701028776E-2</v>
      </c>
      <c r="L31078" s="7">
        <v>64425967.530000001</v>
      </c>
      <c r="M31078" s="7">
        <v>161829295.25461778</v>
      </c>
      <c r="N31078" s="12">
        <v>0.39811065993109557</v>
      </c>
      <c r="O31078" s="4">
        <v>2.7310780802342442E-13</v>
      </c>
      <c r="P31078" s="7">
        <v>587393380.12468386</v>
      </c>
      <c r="Q31078" s="7">
        <v>1475452529.27</v>
      </c>
      <c r="R31078" t="s">
        <v>24</v>
      </c>
    </row>
    <row r="31079" spans="1:18" x14ac:dyDescent="0.25">
      <c r="A31079" s="1">
        <v>44500</v>
      </c>
      <c r="B31079" s="7">
        <v>44500</v>
      </c>
      <c r="C31079" s="4">
        <v>9.1159397382999998</v>
      </c>
      <c r="D31079" s="4">
        <v>10.0843263539</v>
      </c>
      <c r="E31079" s="4">
        <v>9.1159397382999998</v>
      </c>
      <c r="F31079" s="4">
        <v>9.8848694804000008</v>
      </c>
      <c r="G31079" s="4">
        <v>2.2910052527316664</v>
      </c>
      <c r="H31079" s="4">
        <v>8.4183618220822043E-2</v>
      </c>
      <c r="I31079" s="4">
        <v>1.6120413393234893E-4</v>
      </c>
      <c r="J31079" s="13">
        <v>-8.7328390834789484</v>
      </c>
      <c r="K31079" s="4">
        <v>9.4259579784479686E-2</v>
      </c>
      <c r="L31079" s="7">
        <v>120273656.87</v>
      </c>
      <c r="M31079" s="7">
        <v>161829295.25492007</v>
      </c>
      <c r="N31079" s="12">
        <v>0.74321312887471991</v>
      </c>
      <c r="O31079" s="4">
        <v>1.8679248123943607E-12</v>
      </c>
      <c r="P31079" s="7">
        <v>1188889400.0903649</v>
      </c>
      <c r="Q31079" s="7">
        <v>1599661461.7</v>
      </c>
      <c r="R31079" t="s">
        <v>24</v>
      </c>
    </row>
    <row r="31080" spans="1:18" x14ac:dyDescent="0.25">
      <c r="A31080" s="1">
        <v>44501</v>
      </c>
      <c r="B31080" s="7">
        <v>44501</v>
      </c>
      <c r="C31080" s="4">
        <v>9.8819912624999997</v>
      </c>
      <c r="D31080" s="4">
        <v>10.518105414900001</v>
      </c>
      <c r="E31080" s="4">
        <v>9.4677901744999993</v>
      </c>
      <c r="F31080" s="4">
        <v>10.418935599999999</v>
      </c>
      <c r="G31080" s="4">
        <v>2.3436248813954914</v>
      </c>
      <c r="H31080" s="4">
        <v>5.4028646575350329E-2</v>
      </c>
      <c r="I31080" s="4">
        <v>1.7078988122225128E-4</v>
      </c>
      <c r="J31080" s="13">
        <v>-8.6750765217942085</v>
      </c>
      <c r="K31080" s="4">
        <v>5.9463408636438002E-2</v>
      </c>
      <c r="L31080" s="7">
        <v>146828585.66999999</v>
      </c>
      <c r="M31080" s="7">
        <v>161829295.25545779</v>
      </c>
      <c r="N31080" s="12">
        <v>0.90730535184140648</v>
      </c>
      <c r="O31080" s="4">
        <v>3.322780971109977E-12</v>
      </c>
      <c r="P31080" s="7">
        <v>1529797578.3348126</v>
      </c>
      <c r="Q31080" s="7">
        <v>1686089005.46</v>
      </c>
      <c r="R31080" t="s">
        <v>24</v>
      </c>
    </row>
    <row r="31081" spans="1:18" x14ac:dyDescent="0.25">
      <c r="A31081" s="1">
        <v>44502</v>
      </c>
      <c r="B31081" s="7">
        <v>44502</v>
      </c>
      <c r="C31081" s="4">
        <v>10.4160796507</v>
      </c>
      <c r="D31081" s="4">
        <v>11.241230401599999</v>
      </c>
      <c r="E31081" s="4">
        <v>10.2011063751</v>
      </c>
      <c r="F31081" s="4">
        <v>11.2197241186</v>
      </c>
      <c r="G31081" s="4">
        <v>2.4176733114321802</v>
      </c>
      <c r="H31081" s="4">
        <v>7.6858956552145405E-2</v>
      </c>
      <c r="I31081" s="4">
        <v>1.774531512772873E-4</v>
      </c>
      <c r="J31081" s="13">
        <v>-8.6368039203521505</v>
      </c>
      <c r="K31081" s="4">
        <v>3.9014431108860673E-2</v>
      </c>
      <c r="L31081" s="7">
        <v>127945751.33</v>
      </c>
      <c r="M31081" s="7">
        <v>161829295.2542367</v>
      </c>
      <c r="N31081" s="12">
        <v>0.79062169262366833</v>
      </c>
      <c r="O31081" s="4">
        <v>-7.5455470115189672E-12</v>
      </c>
      <c r="P31081" s="7">
        <v>1435516032.0695992</v>
      </c>
      <c r="Q31081" s="7">
        <v>1815680047.0599999</v>
      </c>
      <c r="R31081" t="s">
        <v>24</v>
      </c>
    </row>
    <row r="31082" spans="1:18" x14ac:dyDescent="0.25">
      <c r="A31082" s="1">
        <v>44503</v>
      </c>
      <c r="B31082" s="7">
        <v>44503</v>
      </c>
      <c r="C31082" s="4">
        <v>11.2204829569</v>
      </c>
      <c r="D31082" s="4">
        <v>11.627915916299999</v>
      </c>
      <c r="E31082" s="4">
        <v>10.843837754400001</v>
      </c>
      <c r="F31082" s="4">
        <v>11.538584592199999</v>
      </c>
      <c r="G31082" s="4">
        <v>2.4456966012351851</v>
      </c>
      <c r="H31082" s="4">
        <v>2.8419635833237103E-2</v>
      </c>
      <c r="I31082" s="4">
        <v>1.8323925523093046E-4</v>
      </c>
      <c r="J31082" s="13">
        <v>-8.604717853399908</v>
      </c>
      <c r="K31082" s="4">
        <v>3.2606374764243176E-2</v>
      </c>
      <c r="L31082" s="7">
        <v>146267677.62</v>
      </c>
      <c r="M31082" s="7">
        <v>161829295.25448629</v>
      </c>
      <c r="N31082" s="12">
        <v>0.90383930418769542</v>
      </c>
      <c r="O31082" s="4">
        <v>1.5423316872561975E-12</v>
      </c>
      <c r="P31082" s="7">
        <v>1687721971.3230088</v>
      </c>
      <c r="Q31082" s="7">
        <v>1867281012.79</v>
      </c>
      <c r="R31082" t="s">
        <v>24</v>
      </c>
    </row>
    <row r="31083" spans="1:18" x14ac:dyDescent="0.25">
      <c r="A31083" s="1">
        <v>44504</v>
      </c>
      <c r="B31083" s="7">
        <v>44504</v>
      </c>
      <c r="C31083" s="4">
        <v>11.544594270799999</v>
      </c>
      <c r="D31083" s="4">
        <v>11.5773632194</v>
      </c>
      <c r="E31083" s="4">
        <v>10.2111799718</v>
      </c>
      <c r="F31083" s="4">
        <v>10.4540477402</v>
      </c>
      <c r="G31083" s="4">
        <v>2.3469892469724782</v>
      </c>
      <c r="H31083" s="4">
        <v>-9.3992191445486178E-2</v>
      </c>
      <c r="I31083" s="4">
        <v>1.7011665224007252E-4</v>
      </c>
      <c r="J31083" s="13">
        <v>-8.6790261665869988</v>
      </c>
      <c r="K31083" s="4">
        <v>-7.1614583754556052E-2</v>
      </c>
      <c r="L31083" s="7">
        <v>127134041.73</v>
      </c>
      <c r="M31083" s="7">
        <v>161829295.25512516</v>
      </c>
      <c r="N31083" s="12">
        <v>0.78560585417845508</v>
      </c>
      <c r="O31083" s="4">
        <v>3.9478166423474764E-12</v>
      </c>
      <c r="P31083" s="7">
        <v>1329065341.6499991</v>
      </c>
      <c r="Q31083" s="7">
        <v>1691771178.3599999</v>
      </c>
      <c r="R31083" t="s">
        <v>24</v>
      </c>
    </row>
    <row r="31084" spans="1:18" x14ac:dyDescent="0.25">
      <c r="A31084" s="1">
        <v>44505</v>
      </c>
      <c r="B31084" s="7">
        <v>44505</v>
      </c>
      <c r="C31084" s="4">
        <v>10.458191773999999</v>
      </c>
      <c r="D31084" s="4">
        <v>10.768035193999999</v>
      </c>
      <c r="E31084" s="4">
        <v>10.2123213761</v>
      </c>
      <c r="F31084" s="4">
        <v>10.419653972000001</v>
      </c>
      <c r="G31084" s="4">
        <v>2.3436938277124009</v>
      </c>
      <c r="H31084" s="4">
        <v>-3.2899953257092443E-3</v>
      </c>
      <c r="I31084" s="4">
        <v>1.7046280628597984E-4</v>
      </c>
      <c r="J31084" s="13">
        <v>-8.6769934299880376</v>
      </c>
      <c r="K31084" s="4">
        <v>2.0348040085977166E-3</v>
      </c>
      <c r="L31084" s="7">
        <v>114364239.02</v>
      </c>
      <c r="M31084" s="7">
        <v>161829295.2550267</v>
      </c>
      <c r="N31084" s="12">
        <v>0.70669676241111634</v>
      </c>
      <c r="O31084" s="4">
        <v>-6.0846136055719396E-13</v>
      </c>
      <c r="P31084" s="7">
        <v>1191635797.3595004</v>
      </c>
      <c r="Q31084" s="7">
        <v>1686205259.0899999</v>
      </c>
      <c r="R31084" t="s">
        <v>24</v>
      </c>
    </row>
    <row r="31085" spans="1:18" x14ac:dyDescent="0.25">
      <c r="A31085" s="1">
        <v>44506</v>
      </c>
      <c r="B31085" s="7">
        <v>44506</v>
      </c>
      <c r="C31085" s="4">
        <v>10.4159325575</v>
      </c>
      <c r="D31085" s="4">
        <v>10.546486983199999</v>
      </c>
      <c r="E31085" s="4">
        <v>9.8483196691000003</v>
      </c>
      <c r="F31085" s="4">
        <v>10.3532528809</v>
      </c>
      <c r="G31085" s="4">
        <v>2.3373007583429088</v>
      </c>
      <c r="H31085" s="4">
        <v>-6.3726771808772353E-3</v>
      </c>
      <c r="I31085" s="4">
        <v>1.6827038226048126E-4</v>
      </c>
      <c r="J31085" s="13">
        <v>-8.689938454069452</v>
      </c>
      <c r="K31085" s="4">
        <v>-1.2861597630983672E-2</v>
      </c>
      <c r="L31085" s="7">
        <v>79200626.629999995</v>
      </c>
      <c r="M31085" s="7">
        <v>161829295.25472516</v>
      </c>
      <c r="N31085" s="12">
        <v>0.48940846282087153</v>
      </c>
      <c r="O31085" s="4">
        <v>-1.863320837203824E-12</v>
      </c>
      <c r="P31085" s="7">
        <v>819984115.82613266</v>
      </c>
      <c r="Q31085" s="7">
        <v>1675459617.3099999</v>
      </c>
      <c r="R31085" t="s">
        <v>24</v>
      </c>
    </row>
    <row r="31086" spans="1:18" x14ac:dyDescent="0.25">
      <c r="A31086" s="1">
        <v>44507</v>
      </c>
      <c r="B31086" s="7">
        <v>44507</v>
      </c>
      <c r="C31086" s="4">
        <v>10.350468020999999</v>
      </c>
      <c r="D31086" s="4">
        <v>10.9559584462</v>
      </c>
      <c r="E31086" s="4">
        <v>10.286813199499999</v>
      </c>
      <c r="F31086" s="4">
        <v>10.6662625813</v>
      </c>
      <c r="G31086" s="4">
        <v>2.367085730410913</v>
      </c>
      <c r="H31086" s="4">
        <v>3.0232981266926289E-2</v>
      </c>
      <c r="I31086" s="4">
        <v>1.6843154466995438E-4</v>
      </c>
      <c r="J31086" s="13">
        <v>-8.688981153805388</v>
      </c>
      <c r="K31086" s="4">
        <v>9.5775862221338679E-4</v>
      </c>
      <c r="L31086" s="7">
        <v>95954553.439999998</v>
      </c>
      <c r="M31086" s="7">
        <v>161829295.25532287</v>
      </c>
      <c r="N31086" s="12">
        <v>0.59293685539821239</v>
      </c>
      <c r="O31086" s="4">
        <v>3.6934930530766482E-12</v>
      </c>
      <c r="P31086" s="7">
        <v>1023476462.8624232</v>
      </c>
      <c r="Q31086" s="7">
        <v>1726113756.54</v>
      </c>
      <c r="R31086" t="s">
        <v>24</v>
      </c>
    </row>
    <row r="31087" spans="1:18" x14ac:dyDescent="0.25">
      <c r="A31087" s="1">
        <v>44508</v>
      </c>
      <c r="B31087" s="7">
        <v>44508</v>
      </c>
      <c r="C31087" s="4">
        <v>10.6682599949</v>
      </c>
      <c r="D31087" s="4">
        <v>10.948174347</v>
      </c>
      <c r="E31087" s="4">
        <v>10.4297296018</v>
      </c>
      <c r="F31087" s="4">
        <v>10.6492340263</v>
      </c>
      <c r="G31087" s="4">
        <v>2.3654879671557478</v>
      </c>
      <c r="H31087" s="4">
        <v>-1.5964875109913265E-3</v>
      </c>
      <c r="I31087" s="4">
        <v>1.5761038385920419E-4</v>
      </c>
      <c r="J31087" s="13">
        <v>-8.7553844952794773</v>
      </c>
      <c r="K31087" s="4">
        <v>-6.4246639974444852E-2</v>
      </c>
      <c r="L31087" s="7">
        <v>112680693.3</v>
      </c>
      <c r="M31087" s="7">
        <v>161829295.25484082</v>
      </c>
      <c r="N31087" s="12">
        <v>0.69629354266516441</v>
      </c>
      <c r="O31087" s="4">
        <v>-2.9787719452180957E-12</v>
      </c>
      <c r="P31087" s="7">
        <v>1199963073.1974344</v>
      </c>
      <c r="Q31087" s="7">
        <v>1723358037.48</v>
      </c>
      <c r="R31087" t="s">
        <v>24</v>
      </c>
    </row>
    <row r="31088" spans="1:18" x14ac:dyDescent="0.25">
      <c r="A31088" s="1">
        <v>44509</v>
      </c>
      <c r="B31088" s="7">
        <v>44509</v>
      </c>
      <c r="C31088" s="4">
        <v>10.6444116236</v>
      </c>
      <c r="D31088" s="4">
        <v>10.965188942399999</v>
      </c>
      <c r="E31088" s="4">
        <v>10.4805064314</v>
      </c>
      <c r="F31088" s="4">
        <v>10.6694958045</v>
      </c>
      <c r="G31088" s="4">
        <v>2.3673888106357901</v>
      </c>
      <c r="H31088" s="4">
        <v>1.9026512282442429E-3</v>
      </c>
      <c r="I31088" s="4">
        <v>1.5931319343669641E-4</v>
      </c>
      <c r="J31088" s="13">
        <v>-8.7446385231551282</v>
      </c>
      <c r="K31088" s="4">
        <v>1.0803917456437183E-2</v>
      </c>
      <c r="L31088" s="7">
        <v>96049744.290000007</v>
      </c>
      <c r="M31088" s="7">
        <v>161829295.25514862</v>
      </c>
      <c r="N31088" s="12">
        <v>0.59352507306271651</v>
      </c>
      <c r="O31088" s="4">
        <v>1.9019942287668707E-12</v>
      </c>
      <c r="P31088" s="7">
        <v>1024802343.7254529</v>
      </c>
      <c r="Q31088" s="7">
        <v>1726636986.77</v>
      </c>
      <c r="R31088" t="s">
        <v>24</v>
      </c>
    </row>
    <row r="31089" spans="1:18" x14ac:dyDescent="0.25">
      <c r="A31089" s="1">
        <v>44510</v>
      </c>
      <c r="B31089" s="7">
        <v>44510</v>
      </c>
      <c r="C31089" s="4">
        <v>10.6667124295</v>
      </c>
      <c r="D31089" s="4">
        <v>10.727690284299999</v>
      </c>
      <c r="E31089" s="4">
        <v>10.041434084900001</v>
      </c>
      <c r="F31089" s="4">
        <v>10.1537228139</v>
      </c>
      <c r="G31089" s="4">
        <v>2.3178404179351482</v>
      </c>
      <c r="H31089" s="4">
        <v>-4.834089633199596E-2</v>
      </c>
      <c r="I31089" s="4">
        <v>1.5622258601253751E-4</v>
      </c>
      <c r="J31089" s="13">
        <v>-8.7642287342605911</v>
      </c>
      <c r="K31089" s="4">
        <v>-1.9399569850358726E-2</v>
      </c>
      <c r="L31089" s="7">
        <v>111410004.75</v>
      </c>
      <c r="M31089" s="7">
        <v>161829295.2551918</v>
      </c>
      <c r="N31089" s="12">
        <v>0.6884415122386548</v>
      </c>
      <c r="O31089" s="4">
        <v>2.6684640176974768E-13</v>
      </c>
      <c r="P31089" s="7">
        <v>1131226306.9267824</v>
      </c>
      <c r="Q31089" s="7">
        <v>1643169807.1900001</v>
      </c>
      <c r="R31089" t="s">
        <v>24</v>
      </c>
    </row>
    <row r="31090" spans="1:18" x14ac:dyDescent="0.25">
      <c r="A31090" s="1">
        <v>44511</v>
      </c>
      <c r="B31090" s="7">
        <v>44511</v>
      </c>
      <c r="C31090" s="4">
        <v>10.146553620100001</v>
      </c>
      <c r="D31090" s="4">
        <v>10.3229536888</v>
      </c>
      <c r="E31090" s="4">
        <v>9.8809349414999996</v>
      </c>
      <c r="F31090" s="4">
        <v>10.0533497403</v>
      </c>
      <c r="G31090" s="4">
        <v>2.3079058864630193</v>
      </c>
      <c r="H31090" s="4">
        <v>-9.8853470239106608E-3</v>
      </c>
      <c r="I31090" s="4">
        <v>1.5478607598714167E-4</v>
      </c>
      <c r="J31090" s="13">
        <v>-8.7734665492577246</v>
      </c>
      <c r="K31090" s="4">
        <v>-9.1952774695494444E-3</v>
      </c>
      <c r="L31090" s="7">
        <v>91805913.219999999</v>
      </c>
      <c r="M31090" s="7">
        <v>161829295.25551862</v>
      </c>
      <c r="N31090" s="12">
        <v>0.56730095175316708</v>
      </c>
      <c r="O31090" s="4">
        <v>2.0194876755046737E-12</v>
      </c>
      <c r="P31090" s="7">
        <v>922956953.8282913</v>
      </c>
      <c r="Q31090" s="7">
        <v>1626926503.4300001</v>
      </c>
      <c r="R31090" t="s">
        <v>24</v>
      </c>
    </row>
    <row r="31091" spans="1:18" x14ac:dyDescent="0.25">
      <c r="A31091" s="1">
        <v>44513</v>
      </c>
      <c r="B31091" s="7">
        <v>44513</v>
      </c>
      <c r="C31091" s="4">
        <v>9.8272296579000002</v>
      </c>
      <c r="D31091" s="4">
        <v>10.0028899455</v>
      </c>
      <c r="E31091" s="4">
        <v>9.7112839170999994</v>
      </c>
      <c r="F31091" s="4">
        <v>9.9260609858999995</v>
      </c>
      <c r="G31091" s="4">
        <v>2.295163721202389</v>
      </c>
      <c r="H31091" s="4">
        <v>-1.2661327586142638E-2</v>
      </c>
      <c r="I31091" s="4">
        <v>1.5396515433360036E-4</v>
      </c>
      <c r="J31091" s="13">
        <v>-8.7787842517147272</v>
      </c>
      <c r="K31091" s="4">
        <v>-5.3035885063040487E-3</v>
      </c>
      <c r="L31091" s="7">
        <v>62372236.399999999</v>
      </c>
      <c r="M31091" s="7">
        <v>161829295.25536796</v>
      </c>
      <c r="N31091" s="12">
        <v>0.38541993463900398</v>
      </c>
      <c r="O31091" s="4">
        <v>-9.3092378256935146E-13</v>
      </c>
      <c r="P31091" s="7">
        <v>619110622.33337188</v>
      </c>
      <c r="Q31091" s="7">
        <v>1606327454.01</v>
      </c>
      <c r="R31091" t="s">
        <v>24</v>
      </c>
    </row>
    <row r="31092" spans="1:18" x14ac:dyDescent="0.25">
      <c r="A31092" s="1">
        <v>44514</v>
      </c>
      <c r="B31092" s="7">
        <v>44514</v>
      </c>
      <c r="C31092" s="4">
        <v>9.9236924485000007</v>
      </c>
      <c r="D31092" s="4">
        <v>9.9689821061000004</v>
      </c>
      <c r="E31092" s="4">
        <v>9.7042283579999999</v>
      </c>
      <c r="F31092" s="4">
        <v>9.9481475664999994</v>
      </c>
      <c r="G31092" s="4">
        <v>2.2973863596168242</v>
      </c>
      <c r="H31092" s="4">
        <v>2.2251103062306348E-3</v>
      </c>
      <c r="I31092" s="4">
        <v>1.5195704284628309E-4</v>
      </c>
      <c r="J31092" s="13">
        <v>-8.7919126899139357</v>
      </c>
      <c r="K31092" s="4">
        <v>-1.304263614717812E-2</v>
      </c>
      <c r="L31092" s="7">
        <v>58374881.030000001</v>
      </c>
      <c r="M31092" s="7">
        <v>161829295.25505647</v>
      </c>
      <c r="N31092" s="12">
        <v>0.36071887316815116</v>
      </c>
      <c r="O31092" s="4">
        <v>-1.9248299456822791E-12</v>
      </c>
      <c r="P31092" s="7">
        <v>580721930.6633215</v>
      </c>
      <c r="Q31092" s="7">
        <v>1609901709.78</v>
      </c>
      <c r="R31092" t="s">
        <v>24</v>
      </c>
    </row>
    <row r="31093" spans="1:18" x14ac:dyDescent="0.25">
      <c r="A31093" s="1">
        <v>44515</v>
      </c>
      <c r="B31093" s="7">
        <v>44515</v>
      </c>
      <c r="C31093" s="4">
        <v>9.9523048551999995</v>
      </c>
      <c r="D31093" s="4">
        <v>10.795891684300001</v>
      </c>
      <c r="E31093" s="4">
        <v>9.8974947054999998</v>
      </c>
      <c r="F31093" s="4">
        <v>10.3738798114</v>
      </c>
      <c r="G31093" s="4">
        <v>2.3392910903020412</v>
      </c>
      <c r="H31093" s="4">
        <v>4.2795127641013037E-2</v>
      </c>
      <c r="I31093" s="4">
        <v>1.6321943393591323E-4</v>
      </c>
      <c r="J31093" s="13">
        <v>-8.7204150420341211</v>
      </c>
      <c r="K31093" s="4">
        <v>7.411562424930157E-2</v>
      </c>
      <c r="L31093" s="7">
        <v>144524977.97999999</v>
      </c>
      <c r="M31093" s="7">
        <v>158468323.25485986</v>
      </c>
      <c r="N31093" s="12">
        <v>0.91201178261705207</v>
      </c>
      <c r="O31093" s="4">
        <v>-2.0768625327691342E-2</v>
      </c>
      <c r="P31093" s="7">
        <v>1499284751.3097515</v>
      </c>
      <c r="Q31093" s="7">
        <v>1643931339.3599999</v>
      </c>
      <c r="R31093" t="s">
        <v>24</v>
      </c>
    </row>
    <row r="31094" spans="1:18" x14ac:dyDescent="0.25">
      <c r="A31094" s="1">
        <v>44516</v>
      </c>
      <c r="B31094" s="7">
        <v>44516</v>
      </c>
      <c r="C31094" s="4">
        <v>10.3844997467</v>
      </c>
      <c r="D31094" s="4">
        <v>10.993354759300001</v>
      </c>
      <c r="E31094" s="4">
        <v>9.8904912210999996</v>
      </c>
      <c r="F31094" s="4">
        <v>10.691720979899999</v>
      </c>
      <c r="G31094" s="4">
        <v>2.3694697017801576</v>
      </c>
      <c r="H31094" s="4">
        <v>3.0638601398747582E-2</v>
      </c>
      <c r="I31094" s="4">
        <v>1.7771774200915112E-4</v>
      </c>
      <c r="J31094" s="13">
        <v>-8.6353139853050358</v>
      </c>
      <c r="K31094" s="4">
        <v>8.882709444348727E-2</v>
      </c>
      <c r="L31094" s="7">
        <v>190424782.38</v>
      </c>
      <c r="M31094" s="7">
        <v>159308566.25440395</v>
      </c>
      <c r="N31094" s="12">
        <v>1.1953204203464223</v>
      </c>
      <c r="O31094" s="4">
        <v>5.3022773402653248E-3</v>
      </c>
      <c r="P31094" s="7">
        <v>2035968640.8651378</v>
      </c>
      <c r="Q31094" s="7">
        <v>1703282740.0999999</v>
      </c>
      <c r="R31094" t="s">
        <v>24</v>
      </c>
    </row>
    <row r="31095" spans="1:18" x14ac:dyDescent="0.25">
      <c r="A31095" s="1">
        <v>44517</v>
      </c>
      <c r="B31095" s="7">
        <v>44517</v>
      </c>
      <c r="C31095" s="4">
        <v>10.6832741198</v>
      </c>
      <c r="D31095" s="4">
        <v>10.789526605400001</v>
      </c>
      <c r="E31095" s="4">
        <v>10.211140309799999</v>
      </c>
      <c r="F31095" s="4">
        <v>10.518611809599999</v>
      </c>
      <c r="G31095" s="4">
        <v>2.353146241340081</v>
      </c>
      <c r="H31095" s="4">
        <v>-1.619095472332642E-2</v>
      </c>
      <c r="I31095" s="4">
        <v>1.7424148142441986E-4</v>
      </c>
      <c r="J31095" s="13">
        <v>-8.6550683966095008</v>
      </c>
      <c r="K31095" s="4">
        <v>-1.9560571417524878E-2</v>
      </c>
      <c r="L31095" s="7">
        <v>106730454.56999999</v>
      </c>
      <c r="M31095" s="7">
        <v>159308566.25497273</v>
      </c>
      <c r="N31095" s="12">
        <v>0.66996054938551342</v>
      </c>
      <c r="O31095" s="4">
        <v>3.5702871235490869E-12</v>
      </c>
      <c r="P31095" s="7">
        <v>1122656219.8839781</v>
      </c>
      <c r="Q31095" s="7">
        <v>1675704966.3800001</v>
      </c>
      <c r="R31095" t="s">
        <v>24</v>
      </c>
    </row>
    <row r="31096" spans="1:18" x14ac:dyDescent="0.25">
      <c r="A31096" s="1">
        <v>44518</v>
      </c>
      <c r="B31096" s="7">
        <v>44518</v>
      </c>
      <c r="C31096" s="4">
        <v>10.5031528794</v>
      </c>
      <c r="D31096" s="4">
        <v>10.536272418599999</v>
      </c>
      <c r="E31096" s="4">
        <v>9.6126490269999998</v>
      </c>
      <c r="F31096" s="4">
        <v>9.9031066140000004</v>
      </c>
      <c r="G31096" s="4">
        <v>2.2928485073097513</v>
      </c>
      <c r="H31096" s="4">
        <v>-5.851582002848011E-2</v>
      </c>
      <c r="I31096" s="4">
        <v>1.7391526323414929E-4</v>
      </c>
      <c r="J31096" s="13">
        <v>-8.6569423702764912</v>
      </c>
      <c r="K31096" s="4">
        <v>-1.8722188746545891E-3</v>
      </c>
      <c r="L31096" s="7">
        <v>121325182.12</v>
      </c>
      <c r="M31096" s="7">
        <v>159308566.25431862</v>
      </c>
      <c r="N31096" s="12">
        <v>0.76157349835361443</v>
      </c>
      <c r="O31096" s="4">
        <v>-4.1058769603026247E-12</v>
      </c>
      <c r="P31096" s="7">
        <v>1201496213.4973266</v>
      </c>
      <c r="Q31096" s="7">
        <v>1577649716.1400001</v>
      </c>
      <c r="R31096" t="s">
        <v>24</v>
      </c>
    </row>
    <row r="31097" spans="1:18" x14ac:dyDescent="0.25">
      <c r="A31097" s="1">
        <v>44520</v>
      </c>
      <c r="B31097" s="7">
        <v>44520</v>
      </c>
      <c r="C31097" s="4">
        <v>9.9086605207999998</v>
      </c>
      <c r="D31097" s="4">
        <v>9.9955404377000008</v>
      </c>
      <c r="E31097" s="4">
        <v>9.5951790081000006</v>
      </c>
      <c r="F31097" s="4">
        <v>9.7946467992000006</v>
      </c>
      <c r="G31097" s="4">
        <v>2.2818359914507931</v>
      </c>
      <c r="H31097" s="4">
        <v>-1.0952100086115439E-2</v>
      </c>
      <c r="I31097" s="4">
        <v>1.6407213854901522E-4</v>
      </c>
      <c r="J31097" s="13">
        <v>-8.7152043576528602</v>
      </c>
      <c r="K31097" s="4">
        <v>-5.6597244555136372E-2</v>
      </c>
      <c r="L31097" s="7">
        <v>71083755.269999996</v>
      </c>
      <c r="M31097" s="7">
        <v>159308566.2545225</v>
      </c>
      <c r="N31097" s="12">
        <v>0.44620171370089173</v>
      </c>
      <c r="O31097" s="4">
        <v>1.2797660053556399E-12</v>
      </c>
      <c r="P31097" s="7">
        <v>696240276.03042161</v>
      </c>
      <c r="Q31097" s="7">
        <v>1560371138.55</v>
      </c>
      <c r="R31097" t="s">
        <v>24</v>
      </c>
    </row>
    <row r="31098" spans="1:18" x14ac:dyDescent="0.25">
      <c r="A31098" s="1">
        <v>44521</v>
      </c>
      <c r="B31098" s="7">
        <v>44521</v>
      </c>
      <c r="C31098" s="4">
        <v>9.7993608973999997</v>
      </c>
      <c r="D31098" s="4">
        <v>10.406773936800001</v>
      </c>
      <c r="E31098" s="4">
        <v>9.6515402517000002</v>
      </c>
      <c r="F31098" s="4">
        <v>10.1540828533</v>
      </c>
      <c r="G31098" s="4">
        <v>2.3178758761629781</v>
      </c>
      <c r="H31098" s="4">
        <v>3.6697194035558017E-2</v>
      </c>
      <c r="I31098" s="4">
        <v>1.728929073021956E-4</v>
      </c>
      <c r="J31098" s="13">
        <v>-8.6628381880817766</v>
      </c>
      <c r="K31098" s="4">
        <v>5.3761527284202755E-2</v>
      </c>
      <c r="L31098" s="7">
        <v>92501912.939999998</v>
      </c>
      <c r="M31098" s="7">
        <v>159308566.25463536</v>
      </c>
      <c r="N31098" s="12">
        <v>0.58064619571145315</v>
      </c>
      <c r="O31098" s="4">
        <v>7.0844523640923923E-13</v>
      </c>
      <c r="P31098" s="7">
        <v>939272088.08150339</v>
      </c>
      <c r="Q31098" s="7">
        <v>1617632380.99</v>
      </c>
      <c r="R31098" t="s">
        <v>24</v>
      </c>
    </row>
    <row r="31099" spans="1:18" x14ac:dyDescent="0.25">
      <c r="A31099" s="1">
        <v>44522</v>
      </c>
      <c r="B31099" s="7">
        <v>44522</v>
      </c>
      <c r="C31099" s="4">
        <v>10.155705319100001</v>
      </c>
      <c r="D31099" s="4">
        <v>10.169456867799999</v>
      </c>
      <c r="E31099" s="4">
        <v>9.7792958183999996</v>
      </c>
      <c r="F31099" s="4">
        <v>9.8054799223</v>
      </c>
      <c r="G31099" s="4">
        <v>2.2829414051409236</v>
      </c>
      <c r="H31099" s="4">
        <v>-3.4331306533185023E-2</v>
      </c>
      <c r="I31099" s="4">
        <v>1.7419797600379995E-4</v>
      </c>
      <c r="J31099" s="13">
        <v>-8.6553181124204883</v>
      </c>
      <c r="K31099" s="4">
        <v>7.5484224423576695E-3</v>
      </c>
      <c r="L31099" s="7">
        <v>90565890.239999995</v>
      </c>
      <c r="M31099" s="7">
        <v>159308566.2556321</v>
      </c>
      <c r="N31099" s="12">
        <v>0.56849353659159041</v>
      </c>
      <c r="O31099" s="4">
        <v>6.256654589831059E-12</v>
      </c>
      <c r="P31099" s="7">
        <v>888042018.39354551</v>
      </c>
      <c r="Q31099" s="7">
        <v>1562096947.8699999</v>
      </c>
      <c r="R31099" t="s">
        <v>24</v>
      </c>
    </row>
    <row r="31100" spans="1:18" x14ac:dyDescent="0.25">
      <c r="A31100" s="1">
        <v>44523</v>
      </c>
      <c r="B31100" s="7">
        <v>44523</v>
      </c>
      <c r="C31100" s="4">
        <v>9.8066616368999995</v>
      </c>
      <c r="D31100" s="4">
        <v>10.061060191799999</v>
      </c>
      <c r="E31100" s="4">
        <v>9.7373585015999993</v>
      </c>
      <c r="F31100" s="4">
        <v>9.9353324702000005</v>
      </c>
      <c r="G31100" s="4">
        <v>2.296097339983362</v>
      </c>
      <c r="H31100" s="4">
        <v>1.3242854906539037E-2</v>
      </c>
      <c r="I31100" s="4">
        <v>1.7258106877081401E-4</v>
      </c>
      <c r="J31100" s="13">
        <v>-8.6646434680025237</v>
      </c>
      <c r="K31100" s="4">
        <v>-9.2820092981486125E-3</v>
      </c>
      <c r="L31100" s="7">
        <v>73144198.780000001</v>
      </c>
      <c r="M31100" s="7">
        <v>159308566.25456622</v>
      </c>
      <c r="N31100" s="12">
        <v>0.45913537796278725</v>
      </c>
      <c r="O31100" s="4">
        <v>-6.6906638183258418E-12</v>
      </c>
      <c r="P31100" s="7">
        <v>726711933.14569724</v>
      </c>
      <c r="Q31100" s="7">
        <v>1582783571.0899999</v>
      </c>
      <c r="R31100" t="s">
        <v>24</v>
      </c>
    </row>
    <row r="31101" spans="1:18" x14ac:dyDescent="0.25">
      <c r="A31101" s="1">
        <v>44524</v>
      </c>
      <c r="B31101" s="7">
        <v>44524</v>
      </c>
      <c r="C31101" s="4">
        <v>9.9399171375000002</v>
      </c>
      <c r="D31101" s="4">
        <v>9.9755209098000002</v>
      </c>
      <c r="E31101" s="4">
        <v>9.5441849135000005</v>
      </c>
      <c r="F31101" s="4">
        <v>9.7959763391999992</v>
      </c>
      <c r="G31101" s="4">
        <v>2.2819717237337991</v>
      </c>
      <c r="H31101" s="4">
        <v>-1.4026317832642802E-2</v>
      </c>
      <c r="I31101" s="4">
        <v>1.7405653870329518E-4</v>
      </c>
      <c r="J31101" s="13">
        <v>-8.6561303764533051</v>
      </c>
      <c r="K31101" s="4">
        <v>8.5494309601279114E-3</v>
      </c>
      <c r="L31101" s="7">
        <v>73196617.569999993</v>
      </c>
      <c r="M31101" s="7">
        <v>159308566.2554231</v>
      </c>
      <c r="N31101" s="12">
        <v>0.4594644173285834</v>
      </c>
      <c r="O31101" s="4">
        <v>5.378721266763363E-12</v>
      </c>
      <c r="P31101" s="7">
        <v>717032333.8251909</v>
      </c>
      <c r="Q31101" s="7">
        <v>1560582945.6700001</v>
      </c>
      <c r="R31101" t="s">
        <v>24</v>
      </c>
    </row>
    <row r="31102" spans="1:18" x14ac:dyDescent="0.25">
      <c r="A31102" s="1">
        <v>44525</v>
      </c>
      <c r="B31102" s="7">
        <v>44525</v>
      </c>
      <c r="C31102" s="4">
        <v>9.6370181482999993</v>
      </c>
      <c r="D31102" s="4">
        <v>10.0052784814</v>
      </c>
      <c r="E31102" s="4">
        <v>9.6081353078999996</v>
      </c>
      <c r="F31102" s="4">
        <v>9.6355058250999992</v>
      </c>
      <c r="G31102" s="4">
        <v>2.2654547992013461</v>
      </c>
      <c r="H31102" s="4">
        <v>-1.6381268037352674E-2</v>
      </c>
      <c r="I31102" s="4">
        <v>1.6823325626795613E-4</v>
      </c>
      <c r="J31102" s="13">
        <v>-8.6901591113725249</v>
      </c>
      <c r="K31102" s="4">
        <v>-3.3456269317555971E-2</v>
      </c>
      <c r="L31102" s="7">
        <v>75033614.069999993</v>
      </c>
      <c r="M31102" s="7">
        <v>159308566.25516796</v>
      </c>
      <c r="N31102" s="12">
        <v>0.47099547647561552</v>
      </c>
      <c r="O31102" s="4">
        <v>-1.6015314678809639E-12</v>
      </c>
      <c r="P31102" s="7">
        <v>722986825.44979024</v>
      </c>
      <c r="Q31102" s="7">
        <v>1535018618.1400001</v>
      </c>
      <c r="R31102" t="s">
        <v>24</v>
      </c>
    </row>
    <row r="31103" spans="1:18" x14ac:dyDescent="0.25">
      <c r="A31103" s="1">
        <v>44527</v>
      </c>
      <c r="B31103" s="7">
        <v>44527</v>
      </c>
      <c r="C31103" s="4">
        <v>9.3437166813000001</v>
      </c>
      <c r="D31103" s="4">
        <v>9.9468902910000008</v>
      </c>
      <c r="E31103" s="4">
        <v>9.3284610067999996</v>
      </c>
      <c r="F31103" s="4">
        <v>9.7739313475999996</v>
      </c>
      <c r="G31103" s="4">
        <v>2.2797187748413017</v>
      </c>
      <c r="H31103" s="4">
        <v>1.4366191564059771E-2</v>
      </c>
      <c r="I31103" s="4">
        <v>1.7830734665600132E-4</v>
      </c>
      <c r="J31103" s="13">
        <v>-8.6320018300404957</v>
      </c>
      <c r="K31103" s="4">
        <v>5.988168220437657E-2</v>
      </c>
      <c r="L31103" s="7">
        <v>88265772.180000007</v>
      </c>
      <c r="M31103" s="7">
        <v>159308566.25490221</v>
      </c>
      <c r="N31103" s="12">
        <v>0.55405540489749971</v>
      </c>
      <c r="O31103" s="4">
        <v>-1.6681294357104809E-12</v>
      </c>
      <c r="P31103" s="7">
        <v>862703597.63022208</v>
      </c>
      <c r="Q31103" s="7">
        <v>1557070989.6600001</v>
      </c>
      <c r="R31103" t="s">
        <v>24</v>
      </c>
    </row>
    <row r="31104" spans="1:18" x14ac:dyDescent="0.25">
      <c r="A31104" s="1">
        <v>44528</v>
      </c>
      <c r="B31104" s="7">
        <v>44528</v>
      </c>
      <c r="C31104" s="4">
        <v>9.8039542366999992</v>
      </c>
      <c r="D31104" s="4">
        <v>9.9380945593999996</v>
      </c>
      <c r="E31104" s="4">
        <v>9.4971766264999999</v>
      </c>
      <c r="F31104" s="4">
        <v>9.9098930931000009</v>
      </c>
      <c r="G31104" s="4">
        <v>2.293533560503688</v>
      </c>
      <c r="H31104" s="4">
        <v>1.391065075706582E-2</v>
      </c>
      <c r="I31104" s="4">
        <v>1.7310323062402227E-4</v>
      </c>
      <c r="J31104" s="13">
        <v>-8.6616224326170297</v>
      </c>
      <c r="K31104" s="4">
        <v>-2.9186212063483135E-2</v>
      </c>
      <c r="L31104" s="7">
        <v>104726585.53</v>
      </c>
      <c r="M31104" s="7">
        <v>159308566.25478926</v>
      </c>
      <c r="N31104" s="12">
        <v>0.65738201022100795</v>
      </c>
      <c r="O31104" s="4">
        <v>-7.0900645523755405E-13</v>
      </c>
      <c r="P31104" s="7">
        <v>1037829266.6076936</v>
      </c>
      <c r="Q31104" s="7">
        <v>1578730860.4000001</v>
      </c>
      <c r="R31104" t="s">
        <v>24</v>
      </c>
    </row>
    <row r="31105" spans="1:18" x14ac:dyDescent="0.25">
      <c r="A31105" s="1">
        <v>44529</v>
      </c>
      <c r="B31105" s="7">
        <v>44529</v>
      </c>
      <c r="C31105" s="4">
        <v>9.9099340282000004</v>
      </c>
      <c r="D31105" s="4">
        <v>10.007366102300001</v>
      </c>
      <c r="E31105" s="4">
        <v>9.7773668074</v>
      </c>
      <c r="F31105" s="4">
        <v>9.9609421739999995</v>
      </c>
      <c r="G31105" s="4">
        <v>2.2986716629057402</v>
      </c>
      <c r="H31105" s="4">
        <v>5.1513250870024764E-3</v>
      </c>
      <c r="I31105" s="4">
        <v>1.7231506429404861E-4</v>
      </c>
      <c r="J31105" s="13">
        <v>-8.6661859876425389</v>
      </c>
      <c r="K31105" s="4">
        <v>-4.5531578303442807E-3</v>
      </c>
      <c r="L31105" s="7">
        <v>93780412.079999998</v>
      </c>
      <c r="M31105" s="7">
        <v>159308566.25511017</v>
      </c>
      <c r="N31105" s="12">
        <v>0.5886714963577282</v>
      </c>
      <c r="O31105" s="4">
        <v>2.0144014538267532E-12</v>
      </c>
      <c r="P31105" s="7">
        <v>934141261.78277099</v>
      </c>
      <c r="Q31105" s="7">
        <v>1586863416.29</v>
      </c>
      <c r="R31105" t="s">
        <v>24</v>
      </c>
    </row>
    <row r="31106" spans="1:18" x14ac:dyDescent="0.25">
      <c r="A31106" s="1">
        <v>44530</v>
      </c>
      <c r="B31106" s="7">
        <v>44530</v>
      </c>
      <c r="C31106" s="4">
        <v>9.9590879230000002</v>
      </c>
      <c r="D31106" s="4">
        <v>10.112502854500001</v>
      </c>
      <c r="E31106" s="4">
        <v>9.6677032749999992</v>
      </c>
      <c r="F31106" s="4">
        <v>9.7277515271000006</v>
      </c>
      <c r="G31106" s="4">
        <v>2.2749827828643019</v>
      </c>
      <c r="H31106" s="4">
        <v>-2.3410501017531449E-2</v>
      </c>
      <c r="I31106" s="4">
        <v>1.7064606476106545E-4</v>
      </c>
      <c r="J31106" s="13">
        <v>-8.6759189431700641</v>
      </c>
      <c r="K31106" s="4">
        <v>-9.6857436105242337E-3</v>
      </c>
      <c r="L31106" s="7">
        <v>122646274.25</v>
      </c>
      <c r="M31106" s="7">
        <v>159308566.25528908</v>
      </c>
      <c r="N31106" s="12">
        <v>0.76986616057708768</v>
      </c>
      <c r="O31106" s="4">
        <v>1.1229988788352192E-12</v>
      </c>
      <c r="P31106" s="7">
        <v>1193072481.6285629</v>
      </c>
      <c r="Q31106" s="7">
        <v>1549714148.6700001</v>
      </c>
      <c r="R31106" t="s">
        <v>24</v>
      </c>
    </row>
    <row r="31107" spans="1:18" x14ac:dyDescent="0.25">
      <c r="A31107" s="1">
        <v>44532</v>
      </c>
      <c r="B31107" s="7">
        <v>44532</v>
      </c>
      <c r="C31107" s="4">
        <v>9.5693174474999996</v>
      </c>
      <c r="D31107" s="4">
        <v>9.7773206546000004</v>
      </c>
      <c r="E31107" s="4">
        <v>9.2936626220999994</v>
      </c>
      <c r="F31107" s="4">
        <v>9.6561417587000005</v>
      </c>
      <c r="G31107" s="4">
        <v>2.2675941645801765</v>
      </c>
      <c r="H31107" s="4">
        <v>-7.3613895462385573E-3</v>
      </c>
      <c r="I31107" s="4">
        <v>1.7097228947451177E-4</v>
      </c>
      <c r="J31107" s="13">
        <v>-8.674009064449768</v>
      </c>
      <c r="K31107" s="4">
        <v>1.9117037003056124E-3</v>
      </c>
      <c r="L31107" s="7">
        <v>116806164.65000001</v>
      </c>
      <c r="M31107" s="7">
        <v>159308566.25463432</v>
      </c>
      <c r="N31107" s="12">
        <v>0.73320705468719316</v>
      </c>
      <c r="O31107" s="4">
        <v>-4.1099925650478191E-12</v>
      </c>
      <c r="P31107" s="7">
        <v>1127896884.1504529</v>
      </c>
      <c r="Q31107" s="7">
        <v>1538306099.1300001</v>
      </c>
      <c r="R31107" t="s">
        <v>24</v>
      </c>
    </row>
    <row r="31108" spans="1:18" x14ac:dyDescent="0.25">
      <c r="A31108" s="1">
        <v>44533</v>
      </c>
      <c r="B31108" s="7">
        <v>44533</v>
      </c>
      <c r="C31108" s="4">
        <v>9.6618093358999992</v>
      </c>
      <c r="D31108" s="4">
        <v>9.8143564289</v>
      </c>
      <c r="E31108" s="4">
        <v>9.3202230469000007</v>
      </c>
      <c r="F31108" s="4">
        <v>9.3780913881999997</v>
      </c>
      <c r="G31108" s="4">
        <v>2.2383762655761932</v>
      </c>
      <c r="H31108" s="4">
        <v>-2.8795183153714859E-2</v>
      </c>
      <c r="I31108" s="4">
        <v>1.749701157368456E-4</v>
      </c>
      <c r="J31108" s="13">
        <v>-8.6508953658411674</v>
      </c>
      <c r="K31108" s="4">
        <v>2.3382890143316581E-2</v>
      </c>
      <c r="L31108" s="7">
        <v>106145797.81</v>
      </c>
      <c r="M31108" s="7">
        <v>159308566.25579923</v>
      </c>
      <c r="N31108" s="12">
        <v>0.66629058502455785</v>
      </c>
      <c r="O31108" s="4">
        <v>7.3123072090691589E-12</v>
      </c>
      <c r="P31108" s="7">
        <v>995444992.3355794</v>
      </c>
      <c r="Q31108" s="7">
        <v>1494010293.27</v>
      </c>
      <c r="R31108" t="s">
        <v>24</v>
      </c>
    </row>
    <row r="31109" spans="1:18" x14ac:dyDescent="0.25">
      <c r="A31109" s="1">
        <v>44534</v>
      </c>
      <c r="B31109" s="7">
        <v>44534</v>
      </c>
      <c r="C31109" s="4">
        <v>9.3849633818000004</v>
      </c>
      <c r="D31109" s="4">
        <v>9.4302264965999996</v>
      </c>
      <c r="E31109" s="4">
        <v>7.3391643457000004</v>
      </c>
      <c r="F31109" s="4">
        <v>8.7948034645999993</v>
      </c>
      <c r="G31109" s="4">
        <v>2.1741610316749167</v>
      </c>
      <c r="H31109" s="4">
        <v>-6.2196869219457968E-2</v>
      </c>
      <c r="I31109" s="4">
        <v>1.787536079611965E-4</v>
      </c>
      <c r="J31109" s="13">
        <v>-8.6295021921955577</v>
      </c>
      <c r="K31109" s="4">
        <v>2.1623648177962293E-2</v>
      </c>
      <c r="L31109" s="7">
        <v>202909384.38</v>
      </c>
      <c r="M31109" s="7">
        <v>159308566.25500768</v>
      </c>
      <c r="N31109" s="12">
        <v>1.2736878446021529</v>
      </c>
      <c r="O31109" s="4">
        <v>-4.9686573749349343E-12</v>
      </c>
      <c r="P31109" s="7">
        <v>1784548156.7450769</v>
      </c>
      <c r="Q31109" s="7">
        <v>1401087530.4400001</v>
      </c>
      <c r="R31109" t="s">
        <v>24</v>
      </c>
    </row>
    <row r="31110" spans="1:18" x14ac:dyDescent="0.25">
      <c r="A31110" s="1">
        <v>44535</v>
      </c>
      <c r="B31110" s="7">
        <v>44535</v>
      </c>
      <c r="C31110" s="4">
        <v>8.7946195215999996</v>
      </c>
      <c r="D31110" s="4">
        <v>8.8720806079999992</v>
      </c>
      <c r="E31110" s="4">
        <v>8.4807493859999994</v>
      </c>
      <c r="F31110" s="4">
        <v>8.7293905883999994</v>
      </c>
      <c r="G31110" s="4">
        <v>2.1666955608169784</v>
      </c>
      <c r="H31110" s="4">
        <v>-7.4376734469728126E-3</v>
      </c>
      <c r="I31110" s="4">
        <v>1.7681981859643113E-4</v>
      </c>
      <c r="J31110" s="13">
        <v>-8.6403793179093729</v>
      </c>
      <c r="K31110" s="4">
        <v>-1.0818183682117037E-2</v>
      </c>
      <c r="L31110" s="7">
        <v>150171498.22</v>
      </c>
      <c r="M31110" s="7">
        <v>159308566.25409561</v>
      </c>
      <c r="N31110" s="12">
        <v>0.94264546942490157</v>
      </c>
      <c r="O31110" s="4">
        <v>-5.725180357803625E-12</v>
      </c>
      <c r="P31110" s="7">
        <v>1310905663.2075953</v>
      </c>
      <c r="Q31110" s="7">
        <v>1390666698.9100001</v>
      </c>
      <c r="R31110" t="s">
        <v>24</v>
      </c>
    </row>
    <row r="31111" spans="1:18" x14ac:dyDescent="0.25">
      <c r="A31111" s="1">
        <v>44536</v>
      </c>
      <c r="B31111" s="7">
        <v>44536</v>
      </c>
      <c r="C31111" s="4">
        <v>8.7306457523999992</v>
      </c>
      <c r="D31111" s="4">
        <v>8.9405548223999993</v>
      </c>
      <c r="E31111" s="4">
        <v>8.4571871438000006</v>
      </c>
      <c r="F31111" s="4">
        <v>8.8843375755</v>
      </c>
      <c r="G31111" s="4">
        <v>2.1842899034529983</v>
      </c>
      <c r="H31111" s="4">
        <v>1.7750034842741607E-2</v>
      </c>
      <c r="I31111" s="4">
        <v>1.7564010380705642E-4</v>
      </c>
      <c r="J31111" s="13">
        <v>-8.6470735212492027</v>
      </c>
      <c r="K31111" s="4">
        <v>-6.6718470742652596E-3</v>
      </c>
      <c r="L31111" s="7">
        <v>138816213.13999999</v>
      </c>
      <c r="M31111" s="7">
        <v>159308566.25406265</v>
      </c>
      <c r="N31111" s="12">
        <v>0.87136691016739298</v>
      </c>
      <c r="O31111" s="4">
        <v>-2.0690267532894592E-13</v>
      </c>
      <c r="P31111" s="7">
        <v>1233290098.4883187</v>
      </c>
      <c r="Q31111" s="7">
        <v>1415351081.27</v>
      </c>
      <c r="R31111" t="s">
        <v>24</v>
      </c>
    </row>
    <row r="31112" spans="1:18" x14ac:dyDescent="0.25">
      <c r="A31112" s="1">
        <v>44537</v>
      </c>
      <c r="B31112" s="7">
        <v>44537</v>
      </c>
      <c r="C31112" s="4">
        <v>8.8928054283000009</v>
      </c>
      <c r="D31112" s="4">
        <v>8.9226389093999998</v>
      </c>
      <c r="E31112" s="4">
        <v>8.5611242635</v>
      </c>
      <c r="F31112" s="4">
        <v>8.7011247445999995</v>
      </c>
      <c r="G31112" s="4">
        <v>2.1634522982929769</v>
      </c>
      <c r="H31112" s="4">
        <v>-2.0622002410763812E-2</v>
      </c>
      <c r="I31112" s="4">
        <v>1.7161953196868394E-4</v>
      </c>
      <c r="J31112" s="13">
        <v>-8.6702305547263911</v>
      </c>
      <c r="K31112" s="4">
        <v>-2.2890967103897535E-2</v>
      </c>
      <c r="L31112" s="7">
        <v>88349876.209999993</v>
      </c>
      <c r="M31112" s="7">
        <v>159308566.25521502</v>
      </c>
      <c r="N31112" s="12">
        <v>0.55458333651978264</v>
      </c>
      <c r="O31112" s="4">
        <v>7.2335494999511819E-12</v>
      </c>
      <c r="P31112" s="7">
        <v>768743294.07317781</v>
      </c>
      <c r="Q31112" s="7">
        <v>1386163707.8699999</v>
      </c>
      <c r="R31112" t="s">
        <v>24</v>
      </c>
    </row>
    <row r="31113" spans="1:18" x14ac:dyDescent="0.25">
      <c r="A31113" s="1">
        <v>44538</v>
      </c>
      <c r="B31113" s="7">
        <v>44538</v>
      </c>
      <c r="C31113" s="4">
        <v>8.6993306431999997</v>
      </c>
      <c r="D31113" s="4">
        <v>9.9471180319000005</v>
      </c>
      <c r="E31113" s="4">
        <v>8.5637338107000005</v>
      </c>
      <c r="F31113" s="4">
        <v>9.9171646069000001</v>
      </c>
      <c r="G31113" s="4">
        <v>2.2942670545234298</v>
      </c>
      <c r="H31113" s="4">
        <v>0.13975662894095231</v>
      </c>
      <c r="I31113" s="4">
        <v>1.9636085051169419E-4</v>
      </c>
      <c r="J31113" s="13">
        <v>-8.5355565173940384</v>
      </c>
      <c r="K31113" s="4">
        <v>0.14416376888572849</v>
      </c>
      <c r="L31113" s="7">
        <v>136099965.47</v>
      </c>
      <c r="M31113" s="7">
        <v>159308566.25499296</v>
      </c>
      <c r="N31113" s="12">
        <v>0.85431668032311114</v>
      </c>
      <c r="O31113" s="4">
        <v>-1.3938805007822275E-12</v>
      </c>
      <c r="P31113" s="7">
        <v>1349725760.559396</v>
      </c>
      <c r="Q31113" s="7">
        <v>1579889274.8399999</v>
      </c>
      <c r="R31113" t="s">
        <v>24</v>
      </c>
    </row>
    <row r="31114" spans="1:18" x14ac:dyDescent="0.25">
      <c r="A31114" s="1">
        <v>44539</v>
      </c>
      <c r="B31114" s="7">
        <v>44539</v>
      </c>
      <c r="C31114" s="4">
        <v>9.9030925100000005</v>
      </c>
      <c r="D31114" s="4">
        <v>10.2000736078</v>
      </c>
      <c r="E31114" s="4">
        <v>9.6745905497999996</v>
      </c>
      <c r="F31114" s="4">
        <v>9.9780774837999999</v>
      </c>
      <c r="G31114" s="4">
        <v>2.3003904348727153</v>
      </c>
      <c r="H31114" s="4">
        <v>6.1421665682163682E-3</v>
      </c>
      <c r="I31114" s="4">
        <v>2.0930634054726842E-4</v>
      </c>
      <c r="J31114" s="13">
        <v>-8.471711634908738</v>
      </c>
      <c r="K31114" s="4">
        <v>6.5927041983367587E-2</v>
      </c>
      <c r="L31114" s="7">
        <v>168800862.83000001</v>
      </c>
      <c r="M31114" s="7">
        <v>159308566.25445122</v>
      </c>
      <c r="N31114" s="12">
        <v>1.0595843450149911</v>
      </c>
      <c r="O31114" s="4">
        <v>-3.4006119639316399E-12</v>
      </c>
      <c r="P31114" s="7">
        <v>1684308088.6500354</v>
      </c>
      <c r="Q31114" s="7">
        <v>1589593217.9200001</v>
      </c>
      <c r="R31114" t="s">
        <v>24</v>
      </c>
    </row>
    <row r="31115" spans="1:18" x14ac:dyDescent="0.25">
      <c r="A31115" s="1">
        <v>44541</v>
      </c>
      <c r="B31115" s="7">
        <v>44541</v>
      </c>
      <c r="C31115" s="4">
        <v>9.8859437354999997</v>
      </c>
      <c r="D31115" s="4">
        <v>10.102645084200001</v>
      </c>
      <c r="E31115" s="4">
        <v>9.8767467160999995</v>
      </c>
      <c r="F31115" s="4">
        <v>10.020045830100001</v>
      </c>
      <c r="G31115" s="4">
        <v>2.3045876695085341</v>
      </c>
      <c r="H31115" s="4">
        <v>4.2060553616805442E-3</v>
      </c>
      <c r="I31115" s="4">
        <v>2.0298899241105267E-4</v>
      </c>
      <c r="J31115" s="13">
        <v>-8.5023588049687877</v>
      </c>
      <c r="K31115" s="4">
        <v>-3.0182306564139092E-2</v>
      </c>
      <c r="L31115" s="7">
        <v>102641623.42</v>
      </c>
      <c r="M31115" s="7">
        <v>159308566.25374028</v>
      </c>
      <c r="N31115" s="12">
        <v>0.64429443961297439</v>
      </c>
      <c r="O31115" s="4">
        <v>-4.4626250632558657E-12</v>
      </c>
      <c r="P31115" s="7">
        <v>1028473770.7442656</v>
      </c>
      <c r="Q31115" s="7">
        <v>1596279134.99</v>
      </c>
      <c r="R31115" t="s">
        <v>24</v>
      </c>
    </row>
    <row r="31116" spans="1:18" x14ac:dyDescent="0.25">
      <c r="A31116" s="1">
        <v>44542</v>
      </c>
      <c r="B31116" s="7">
        <v>44542</v>
      </c>
      <c r="C31116" s="4">
        <v>10.013502090099999</v>
      </c>
      <c r="D31116" s="4">
        <v>10.0560395597</v>
      </c>
      <c r="E31116" s="4">
        <v>9.9353796565000003</v>
      </c>
      <c r="F31116" s="4">
        <v>10.0560395597</v>
      </c>
      <c r="G31116" s="4">
        <v>2.3081734052201446</v>
      </c>
      <c r="H31116" s="4">
        <v>3.5921721527335817E-3</v>
      </c>
      <c r="I31116" s="4">
        <v>2.0072602277746592E-4</v>
      </c>
      <c r="J31116" s="13">
        <v>-8.5135696504900622</v>
      </c>
      <c r="K31116" s="4">
        <v>-1.1148238171477958E-2</v>
      </c>
      <c r="L31116" s="7">
        <v>88373647.379999995</v>
      </c>
      <c r="M31116" s="7">
        <v>159308566.25506279</v>
      </c>
      <c r="N31116" s="12">
        <v>0.5547325511580361</v>
      </c>
      <c r="O31116" s="4">
        <v>8.3015489334699673E-12</v>
      </c>
      <c r="P31116" s="7">
        <v>888688894.08825827</v>
      </c>
      <c r="Q31116" s="7">
        <v>1602013244.46</v>
      </c>
      <c r="R31116" t="s">
        <v>24</v>
      </c>
    </row>
    <row r="31117" spans="1:18" x14ac:dyDescent="0.25">
      <c r="A31117" s="1">
        <v>44543</v>
      </c>
      <c r="B31117" s="7">
        <v>44543</v>
      </c>
      <c r="C31117" s="4">
        <v>10.0111835963</v>
      </c>
      <c r="D31117" s="4">
        <v>10.050753739999999</v>
      </c>
      <c r="E31117" s="4">
        <v>8.8304695391999992</v>
      </c>
      <c r="F31117" s="4">
        <v>9.0867093730999997</v>
      </c>
      <c r="G31117" s="4">
        <v>2.2068128374901863</v>
      </c>
      <c r="H31117" s="4">
        <v>-9.6392837443145307E-2</v>
      </c>
      <c r="I31117" s="4">
        <v>1.944201727793141E-4</v>
      </c>
      <c r="J31117" s="13">
        <v>-8.5454889018806952</v>
      </c>
      <c r="K31117" s="4">
        <v>-3.1415209203555915E-2</v>
      </c>
      <c r="L31117" s="7">
        <v>135790504.47999999</v>
      </c>
      <c r="M31117" s="7">
        <v>159308566.2545124</v>
      </c>
      <c r="N31117" s="12">
        <v>0.85237415458915244</v>
      </c>
      <c r="O31117" s="4">
        <v>-3.4548631174970844E-12</v>
      </c>
      <c r="P31117" s="7">
        <v>1233888849.8363934</v>
      </c>
      <c r="Q31117" s="7">
        <v>1447590642.2</v>
      </c>
      <c r="R31117" t="s">
        <v>24</v>
      </c>
    </row>
    <row r="31118" spans="1:18" x14ac:dyDescent="0.25">
      <c r="A31118" s="1">
        <v>44545</v>
      </c>
      <c r="B31118" s="7">
        <v>44545</v>
      </c>
      <c r="C31118" s="4">
        <v>9.7952707878999998</v>
      </c>
      <c r="D31118" s="4">
        <v>10.0284346553</v>
      </c>
      <c r="E31118" s="4">
        <v>9.5164110757000007</v>
      </c>
      <c r="F31118" s="4">
        <v>9.9966421582000002</v>
      </c>
      <c r="G31118" s="4">
        <v>2.3022492524259146</v>
      </c>
      <c r="H31118" s="4">
        <v>0.10013886740933259</v>
      </c>
      <c r="I31118" s="4">
        <v>2.0444401973573114E-4</v>
      </c>
      <c r="J31118" s="13">
        <v>-8.4952163620791961</v>
      </c>
      <c r="K31118" s="4">
        <v>5.1557648638627038E-2</v>
      </c>
      <c r="L31118" s="7">
        <v>113228481.98999999</v>
      </c>
      <c r="M31118" s="7">
        <v>159308566.25528699</v>
      </c>
      <c r="N31118" s="12">
        <v>0.71074948856519682</v>
      </c>
      <c r="O31118" s="4">
        <v>4.8622128702175085E-12</v>
      </c>
      <c r="P31118" s="7">
        <v>1131904616.5702233</v>
      </c>
      <c r="Q31118" s="7">
        <v>1592550729.5899999</v>
      </c>
      <c r="R31118" t="s">
        <v>24</v>
      </c>
    </row>
    <row r="31119" spans="1:18" x14ac:dyDescent="0.25">
      <c r="A31119" s="1">
        <v>44546</v>
      </c>
      <c r="B31119" s="7">
        <v>44546</v>
      </c>
      <c r="C31119" s="4">
        <v>9.9990806721999999</v>
      </c>
      <c r="D31119" s="4">
        <v>10.0860822875</v>
      </c>
      <c r="E31119" s="4">
        <v>9.4969754003000002</v>
      </c>
      <c r="F31119" s="4">
        <v>9.8669492461000008</v>
      </c>
      <c r="G31119" s="4">
        <v>2.2891907120592259</v>
      </c>
      <c r="H31119" s="4">
        <v>-1.2973647555606012E-2</v>
      </c>
      <c r="I31119" s="4">
        <v>2.0700432279735999E-4</v>
      </c>
      <c r="J31119" s="13">
        <v>-8.4827708818379204</v>
      </c>
      <c r="K31119" s="4">
        <v>1.2523247512636268E-2</v>
      </c>
      <c r="L31119" s="7">
        <v>104171763.13</v>
      </c>
      <c r="M31119" s="7">
        <v>159308566.25529957</v>
      </c>
      <c r="N31119" s="12">
        <v>0.65389931990888539</v>
      </c>
      <c r="O31119" s="4">
        <v>7.8944782086945952E-14</v>
      </c>
      <c r="P31119" s="7">
        <v>1027857499.6804613</v>
      </c>
      <c r="Q31119" s="7">
        <v>1571889537.71</v>
      </c>
      <c r="R31119" t="s">
        <v>24</v>
      </c>
    </row>
    <row r="31120" spans="1:18" x14ac:dyDescent="0.25">
      <c r="A31120" s="1">
        <v>44548</v>
      </c>
      <c r="B31120" s="7">
        <v>44548</v>
      </c>
      <c r="C31120" s="4">
        <v>9.9844336025999993</v>
      </c>
      <c r="D31120" s="4">
        <v>10.060012502199999</v>
      </c>
      <c r="E31120" s="4">
        <v>9.8762441171000006</v>
      </c>
      <c r="F31120" s="4">
        <v>10.032508544800001</v>
      </c>
      <c r="G31120" s="4">
        <v>2.3058306748705082</v>
      </c>
      <c r="H31120" s="4">
        <v>1.6779178099597364E-2</v>
      </c>
      <c r="I31120" s="4">
        <v>2.1414664880164058E-4</v>
      </c>
      <c r="J31120" s="13">
        <v>-8.448849502861945</v>
      </c>
      <c r="K31120" s="4">
        <v>3.4503269824332737E-2</v>
      </c>
      <c r="L31120" s="7">
        <v>78602748.590000004</v>
      </c>
      <c r="M31120" s="7">
        <v>157723680.25543952</v>
      </c>
      <c r="N31120" s="12">
        <v>0.49835730730287203</v>
      </c>
      <c r="O31120" s="4">
        <v>-9.9485296811986437E-3</v>
      </c>
      <c r="P31120" s="7">
        <v>788582746.87394118</v>
      </c>
      <c r="Q31120" s="7">
        <v>1582364169.8800001</v>
      </c>
      <c r="R31120" t="s">
        <v>24</v>
      </c>
    </row>
    <row r="31121" spans="1:18" x14ac:dyDescent="0.25">
      <c r="A31121" s="1">
        <v>44549</v>
      </c>
      <c r="B31121" s="7">
        <v>44549</v>
      </c>
      <c r="C31121" s="4">
        <v>10.0385377958</v>
      </c>
      <c r="D31121" s="4">
        <v>10.643031990700001</v>
      </c>
      <c r="E31121" s="4">
        <v>9.9593394900999996</v>
      </c>
      <c r="F31121" s="4">
        <v>10.128832188600001</v>
      </c>
      <c r="G31121" s="4">
        <v>2.3153860291471404</v>
      </c>
      <c r="H31121" s="4">
        <v>9.6011524306077872E-3</v>
      </c>
      <c r="I31121" s="4">
        <v>2.1685890685315114E-4</v>
      </c>
      <c r="J31121" s="13">
        <v>-8.4362636147281513</v>
      </c>
      <c r="K31121" s="4">
        <v>1.2665423749044374E-2</v>
      </c>
      <c r="L31121" s="7">
        <v>114652054.62</v>
      </c>
      <c r="M31121" s="7">
        <v>157723680.25487182</v>
      </c>
      <c r="N31121" s="12">
        <v>0.72691719109476338</v>
      </c>
      <c r="O31121" s="4">
        <v>-3.599360845776544E-12</v>
      </c>
      <c r="P31121" s="7">
        <v>1161291421.3241816</v>
      </c>
      <c r="Q31121" s="7">
        <v>1597556689.47</v>
      </c>
      <c r="R31121" t="s">
        <v>24</v>
      </c>
    </row>
    <row r="31122" spans="1:18" x14ac:dyDescent="0.25">
      <c r="A31122" s="1">
        <v>44550</v>
      </c>
      <c r="B31122" s="7">
        <v>44550</v>
      </c>
      <c r="C31122" s="4">
        <v>10.1270776063</v>
      </c>
      <c r="D31122" s="4">
        <v>10.129954505600001</v>
      </c>
      <c r="E31122" s="4">
        <v>9.9328634765999997</v>
      </c>
      <c r="F31122" s="4">
        <v>10.013211271799999</v>
      </c>
      <c r="G31122" s="4">
        <v>2.3039053482533935</v>
      </c>
      <c r="H31122" s="4">
        <v>-1.1415029358481465E-2</v>
      </c>
      <c r="I31122" s="4">
        <v>2.1359111961659661E-4</v>
      </c>
      <c r="J31122" s="13">
        <v>-8.4514470265711594</v>
      </c>
      <c r="K31122" s="4">
        <v>-1.5068725024826191E-2</v>
      </c>
      <c r="L31122" s="7">
        <v>115727383</v>
      </c>
      <c r="M31122" s="7">
        <v>157723680.25508538</v>
      </c>
      <c r="N31122" s="12">
        <v>0.73373499028703193</v>
      </c>
      <c r="O31122" s="4">
        <v>1.3540353730341517E-12</v>
      </c>
      <c r="P31122" s="7">
        <v>1158802735.9115157</v>
      </c>
      <c r="Q31122" s="7">
        <v>1579320532.96</v>
      </c>
      <c r="R31122" t="s">
        <v>24</v>
      </c>
    </row>
    <row r="31123" spans="1:18" x14ac:dyDescent="0.25">
      <c r="A31123" s="1">
        <v>44552</v>
      </c>
      <c r="B31123" s="7">
        <v>44552</v>
      </c>
      <c r="C31123" s="4">
        <v>10.0020110702</v>
      </c>
      <c r="D31123" s="4">
        <v>10.0363641571</v>
      </c>
      <c r="E31123" s="4">
        <v>9.8036635789000002</v>
      </c>
      <c r="F31123" s="4">
        <v>9.9571525372000007</v>
      </c>
      <c r="G31123" s="4">
        <v>2.298291140882859</v>
      </c>
      <c r="H31123" s="4">
        <v>-5.5984771596576449E-3</v>
      </c>
      <c r="I31123" s="4">
        <v>2.047595649656864E-4</v>
      </c>
      <c r="J31123" s="13">
        <v>-8.4936741209830959</v>
      </c>
      <c r="K31123" s="4">
        <v>-4.1347948672974588E-2</v>
      </c>
      <c r="L31123" s="7">
        <v>105103743.77</v>
      </c>
      <c r="M31123" s="7">
        <v>157723680.25524154</v>
      </c>
      <c r="N31123" s="12">
        <v>0.66637897112159949</v>
      </c>
      <c r="O31123" s="4">
        <v>9.9011238552739989E-13</v>
      </c>
      <c r="P31123" s="7">
        <v>1046534008.9486742</v>
      </c>
      <c r="Q31123" s="7">
        <v>1570478743.03</v>
      </c>
      <c r="R31123" t="s">
        <v>24</v>
      </c>
    </row>
    <row r="31124" spans="1:18" x14ac:dyDescent="0.25">
      <c r="A31124" s="1">
        <v>44554</v>
      </c>
      <c r="B31124" s="7">
        <v>44554</v>
      </c>
      <c r="C31124" s="4">
        <v>9.9976850749999997</v>
      </c>
      <c r="D31124" s="4">
        <v>10.030260846799999</v>
      </c>
      <c r="E31124" s="4">
        <v>9.3499860158000008</v>
      </c>
      <c r="F31124" s="4">
        <v>9.4012188539999997</v>
      </c>
      <c r="G31124" s="4">
        <v>2.2408393461892864</v>
      </c>
      <c r="H31124" s="4">
        <v>-5.5832596831576937E-2</v>
      </c>
      <c r="I31124" s="4">
        <v>1.8498253710271654E-4</v>
      </c>
      <c r="J31124" s="13">
        <v>-8.5952491313807169</v>
      </c>
      <c r="K31124" s="4">
        <v>-9.6586588598603917E-2</v>
      </c>
      <c r="L31124" s="7">
        <v>148924805.62</v>
      </c>
      <c r="M31124" s="7">
        <v>157723680.25440714</v>
      </c>
      <c r="N31124" s="12">
        <v>0.94421335705447262</v>
      </c>
      <c r="O31124" s="4">
        <v>-5.2902989637344834E-12</v>
      </c>
      <c r="P31124" s="7">
        <v>1400074690.4230292</v>
      </c>
      <c r="Q31124" s="7">
        <v>1482794836.53</v>
      </c>
      <c r="R31124" t="s">
        <v>24</v>
      </c>
    </row>
    <row r="31125" spans="1:18" x14ac:dyDescent="0.25">
      <c r="A31125" s="1">
        <v>44556</v>
      </c>
      <c r="B31125" s="7">
        <v>44556</v>
      </c>
      <c r="C31125" s="4">
        <v>9.9572662721</v>
      </c>
      <c r="D31125" s="4">
        <v>9.9801144072000003</v>
      </c>
      <c r="E31125" s="4">
        <v>9.8532289604999992</v>
      </c>
      <c r="F31125" s="4">
        <v>9.9238959230999999</v>
      </c>
      <c r="G31125" s="4">
        <v>2.2949455783803656</v>
      </c>
      <c r="H31125" s="4">
        <v>5.5596734552947176E-2</v>
      </c>
      <c r="I31125" s="4">
        <v>1.9531569865570414E-4</v>
      </c>
      <c r="J31125" s="13">
        <v>-8.5408933410504524</v>
      </c>
      <c r="K31125" s="4">
        <v>5.586020018338185E-2</v>
      </c>
      <c r="L31125" s="7">
        <v>96909200.400000006</v>
      </c>
      <c r="M31125" s="7">
        <v>157723680.25510859</v>
      </c>
      <c r="N31125" s="12">
        <v>0.6144239104949567</v>
      </c>
      <c r="O31125" s="4">
        <v>4.4473807668432487E-12</v>
      </c>
      <c r="P31125" s="7">
        <v>961716818.76044095</v>
      </c>
      <c r="Q31125" s="7">
        <v>1565233387.46</v>
      </c>
      <c r="R31125" t="s">
        <v>24</v>
      </c>
    </row>
    <row r="31126" spans="1:18" x14ac:dyDescent="0.25">
      <c r="A31126" s="1">
        <v>44557</v>
      </c>
      <c r="B31126" s="7">
        <v>44557</v>
      </c>
      <c r="C31126" s="4">
        <v>9.9248889232999993</v>
      </c>
      <c r="D31126" s="4">
        <v>9.9645519065000006</v>
      </c>
      <c r="E31126" s="4">
        <v>9.6833968647000006</v>
      </c>
      <c r="F31126" s="4">
        <v>9.9093864211000007</v>
      </c>
      <c r="G31126" s="4">
        <v>2.293482431298941</v>
      </c>
      <c r="H31126" s="4">
        <v>-1.4620772035935248E-3</v>
      </c>
      <c r="I31126" s="4">
        <v>1.9568136786900521E-4</v>
      </c>
      <c r="J31126" s="13">
        <v>-8.5390228957135541</v>
      </c>
      <c r="K31126" s="4">
        <v>1.8721957109328763E-3</v>
      </c>
      <c r="L31126" s="7">
        <v>119347745.89</v>
      </c>
      <c r="M31126" s="7">
        <v>157723680.25552323</v>
      </c>
      <c r="N31126" s="12">
        <v>0.75668882248149694</v>
      </c>
      <c r="O31126" s="4">
        <v>2.6288995457711235E-12</v>
      </c>
      <c r="P31126" s="7">
        <v>1182662932.5112593</v>
      </c>
      <c r="Q31126" s="7">
        <v>1562944895.4100001</v>
      </c>
      <c r="R31126" t="s">
        <v>24</v>
      </c>
    </row>
    <row r="31127" spans="1:18" x14ac:dyDescent="0.25">
      <c r="A31127" s="1">
        <v>44559</v>
      </c>
      <c r="B31127" s="7">
        <v>44559</v>
      </c>
      <c r="C31127" s="4">
        <v>9.7377225540999994</v>
      </c>
      <c r="D31127" s="4">
        <v>9.7597503559999996</v>
      </c>
      <c r="E31127" s="4">
        <v>9.4732147839999996</v>
      </c>
      <c r="F31127" s="4">
        <v>9.6814303065999994</v>
      </c>
      <c r="G31127" s="4">
        <v>2.2702096493194888</v>
      </c>
      <c r="H31127" s="4">
        <v>-2.300405946574206E-2</v>
      </c>
      <c r="I31127" s="4">
        <v>2.0845065464606533E-4</v>
      </c>
      <c r="J31127" s="13">
        <v>-8.4758082130999899</v>
      </c>
      <c r="K31127" s="4">
        <v>6.5255506521235337E-2</v>
      </c>
      <c r="L31127" s="7">
        <v>115862468.76000001</v>
      </c>
      <c r="M31127" s="7">
        <v>157723680.25507799</v>
      </c>
      <c r="N31127" s="12">
        <v>0.73459146129878461</v>
      </c>
      <c r="O31127" s="4">
        <v>-2.8229540152172307E-12</v>
      </c>
      <c r="P31127" s="7">
        <v>1121714416.4505596</v>
      </c>
      <c r="Q31127" s="7">
        <v>1526990818.0899999</v>
      </c>
      <c r="R31127" t="s">
        <v>24</v>
      </c>
    </row>
    <row r="31128" spans="1:18" x14ac:dyDescent="0.25">
      <c r="A31128" s="1">
        <v>44561</v>
      </c>
      <c r="B31128" s="7">
        <v>44561</v>
      </c>
      <c r="C31128" s="4">
        <v>9.4886532988999992</v>
      </c>
      <c r="D31128" s="4">
        <v>9.4898426067999999</v>
      </c>
      <c r="E31128" s="4">
        <v>9.1124059991999999</v>
      </c>
      <c r="F31128" s="4">
        <v>9.3710630469999998</v>
      </c>
      <c r="G31128" s="4">
        <v>2.2376265420029515</v>
      </c>
      <c r="H31128" s="4">
        <v>-3.2057996573958372E-2</v>
      </c>
      <c r="I31128" s="4">
        <v>2.0237059484481295E-4</v>
      </c>
      <c r="J31128" s="13">
        <v>-8.505409913492759</v>
      </c>
      <c r="K31128" s="4">
        <v>-2.9167861389430016E-2</v>
      </c>
      <c r="L31128" s="7">
        <v>99896859.060000002</v>
      </c>
      <c r="M31128" s="7">
        <v>157723680.25452259</v>
      </c>
      <c r="N31128" s="12">
        <v>0.6333662700413405</v>
      </c>
      <c r="O31128" s="4">
        <v>-3.521323361963643E-12</v>
      </c>
      <c r="P31128" s="7">
        <v>936139764.44853318</v>
      </c>
      <c r="Q31128" s="7">
        <v>1478038551.6700001</v>
      </c>
      <c r="R31128" t="s">
        <v>24</v>
      </c>
    </row>
    <row r="31129" spans="1:18" x14ac:dyDescent="0.25">
      <c r="A31129" s="1">
        <v>44562</v>
      </c>
      <c r="B31129" s="7">
        <v>44562</v>
      </c>
      <c r="C31129" s="4">
        <v>9.3742728476000003</v>
      </c>
      <c r="D31129" s="4">
        <v>9.4587811849999994</v>
      </c>
      <c r="E31129" s="4">
        <v>9.2290295213999993</v>
      </c>
      <c r="F31129" s="4">
        <v>9.4415156205000006</v>
      </c>
      <c r="G31129" s="4">
        <v>2.2451165202892205</v>
      </c>
      <c r="H31129" s="4">
        <v>7.5180983359785505E-3</v>
      </c>
      <c r="I31129" s="4">
        <v>1.9799007989206423E-4</v>
      </c>
      <c r="J31129" s="13">
        <v>-8.527293630080095</v>
      </c>
      <c r="K31129" s="4">
        <v>-2.1646005221795678E-2</v>
      </c>
      <c r="L31129" s="7">
        <v>71663614.159999996</v>
      </c>
      <c r="M31129" s="7">
        <v>157723680.25496504</v>
      </c>
      <c r="N31129" s="12">
        <v>0.45436179300504292</v>
      </c>
      <c r="O31129" s="4">
        <v>2.8051924571740893E-12</v>
      </c>
      <c r="P31129" s="7">
        <v>676613132.51312494</v>
      </c>
      <c r="Q31129" s="7">
        <v>1489150590.8499999</v>
      </c>
      <c r="R31129" t="s">
        <v>24</v>
      </c>
    </row>
    <row r="31130" spans="1:18" x14ac:dyDescent="0.25">
      <c r="A31130" s="1">
        <v>44563</v>
      </c>
      <c r="B31130" s="7">
        <v>44563</v>
      </c>
      <c r="C31130" s="4">
        <v>9.4393276623000002</v>
      </c>
      <c r="D31130" s="4">
        <v>9.4424209243000004</v>
      </c>
      <c r="E31130" s="4">
        <v>9.3345010541000004</v>
      </c>
      <c r="F31130" s="4">
        <v>9.4026356711000005</v>
      </c>
      <c r="G31130" s="4">
        <v>2.2409900405164298</v>
      </c>
      <c r="H31130" s="4">
        <v>-4.1179775538983925E-3</v>
      </c>
      <c r="I31130" s="4">
        <v>1.9859735700965896E-4</v>
      </c>
      <c r="J31130" s="13">
        <v>-8.5242311145502203</v>
      </c>
      <c r="K31130" s="4">
        <v>3.0672098214506072E-3</v>
      </c>
      <c r="L31130" s="7">
        <v>63934956.840000004</v>
      </c>
      <c r="M31130" s="7">
        <v>157723680.25469863</v>
      </c>
      <c r="N31130" s="12">
        <v>0.40536054406513483</v>
      </c>
      <c r="O31130" s="4">
        <v>-1.6890485905030878E-12</v>
      </c>
      <c r="P31130" s="7">
        <v>601157105.81402302</v>
      </c>
      <c r="Q31130" s="7">
        <v>1483018302.1400001</v>
      </c>
      <c r="R31130" t="s">
        <v>24</v>
      </c>
    </row>
    <row r="31131" spans="1:18" x14ac:dyDescent="0.25">
      <c r="A31131" s="1">
        <v>44565</v>
      </c>
      <c r="B31131" s="7">
        <v>44565</v>
      </c>
      <c r="C31131" s="4">
        <v>9.3796620557000008</v>
      </c>
      <c r="D31131" s="4">
        <v>9.4159623936999992</v>
      </c>
      <c r="E31131" s="4">
        <v>9.2949408261999995</v>
      </c>
      <c r="F31131" s="4">
        <v>9.3775234328000003</v>
      </c>
      <c r="G31131" s="4">
        <v>2.2383157018030948</v>
      </c>
      <c r="H31131" s="4">
        <v>-2.6707658552787843E-3</v>
      </c>
      <c r="I31131" s="4">
        <v>2.0431413345645185E-4</v>
      </c>
      <c r="J31131" s="13">
        <v>-8.4958518786194119</v>
      </c>
      <c r="K31131" s="4">
        <v>2.8785762977272877E-2</v>
      </c>
      <c r="L31131" s="7">
        <v>86660248.640000001</v>
      </c>
      <c r="M31131" s="7">
        <v>157723680.2540704</v>
      </c>
      <c r="N31131" s="12">
        <v>0.54944348559710676</v>
      </c>
      <c r="O31131" s="4">
        <v>-3.9831238715589253E-12</v>
      </c>
      <c r="P31131" s="7">
        <v>812658512.31387436</v>
      </c>
      <c r="Q31131" s="7">
        <v>1479057507.49</v>
      </c>
      <c r="R31131" t="s">
        <v>24</v>
      </c>
    </row>
    <row r="31132" spans="1:18" x14ac:dyDescent="0.25">
      <c r="A31132" s="1">
        <v>44566</v>
      </c>
      <c r="B31132" s="7">
        <v>44566</v>
      </c>
      <c r="C31132" s="4">
        <v>9.3797835169999999</v>
      </c>
      <c r="D31132" s="4">
        <v>9.4130109014999999</v>
      </c>
      <c r="E31132" s="4">
        <v>8.9918696190999992</v>
      </c>
      <c r="F31132" s="4">
        <v>9.1082548058999997</v>
      </c>
      <c r="G31132" s="4">
        <v>2.2091811238641892</v>
      </c>
      <c r="H31132" s="4">
        <v>-2.8714257962627207E-2</v>
      </c>
      <c r="I31132" s="4">
        <v>2.0905354968123955E-4</v>
      </c>
      <c r="J31132" s="13">
        <v>-8.472920120247311</v>
      </c>
      <c r="K31132" s="4">
        <v>2.3196712555364554E-2</v>
      </c>
      <c r="L31132" s="7">
        <v>83188267.219999999</v>
      </c>
      <c r="M31132" s="7">
        <v>157723680.2553471</v>
      </c>
      <c r="N31132" s="12">
        <v>0.52743042189557188</v>
      </c>
      <c r="O31132" s="4">
        <v>8.0945466572292425E-12</v>
      </c>
      <c r="P31132" s="7">
        <v>757699934.70105839</v>
      </c>
      <c r="Q31132" s="7">
        <v>1436587468.6900001</v>
      </c>
      <c r="R31132" t="s">
        <v>24</v>
      </c>
    </row>
    <row r="31133" spans="1:18" x14ac:dyDescent="0.25">
      <c r="A31133" s="1">
        <v>44567</v>
      </c>
      <c r="B31133" s="7">
        <v>44567</v>
      </c>
      <c r="C31133" s="4">
        <v>9.1072890945000005</v>
      </c>
      <c r="D31133" s="4">
        <v>9.1540383457000001</v>
      </c>
      <c r="E31133" s="4">
        <v>8.6195652265000007</v>
      </c>
      <c r="F31133" s="4">
        <v>8.8428787956000008</v>
      </c>
      <c r="G31133" s="4">
        <v>2.1796124792461327</v>
      </c>
      <c r="H31133" s="4">
        <v>-2.9135769250559163E-2</v>
      </c>
      <c r="I31133" s="4">
        <v>2.0488157042477371E-4</v>
      </c>
      <c r="J31133" s="13">
        <v>-8.4930784510068431</v>
      </c>
      <c r="K31133" s="4">
        <v>-1.9956510008211727E-2</v>
      </c>
      <c r="L31133" s="7">
        <v>76943131.980000004</v>
      </c>
      <c r="M31133" s="7">
        <v>157723680.25489438</v>
      </c>
      <c r="N31133" s="12">
        <v>0.48783500268097729</v>
      </c>
      <c r="O31133" s="4">
        <v>-2.8703811542980482E-12</v>
      </c>
      <c r="P31133" s="7">
        <v>680398790.2529943</v>
      </c>
      <c r="Q31133" s="7">
        <v>1394731387.6900001</v>
      </c>
      <c r="R31133" t="s">
        <v>24</v>
      </c>
    </row>
    <row r="31134" spans="1:18" x14ac:dyDescent="0.25">
      <c r="A31134" s="1">
        <v>44568</v>
      </c>
      <c r="B31134" s="7">
        <v>44568</v>
      </c>
      <c r="C31134" s="4">
        <v>8.8406570165999998</v>
      </c>
      <c r="D31134" s="4">
        <v>8.9881957066999991</v>
      </c>
      <c r="E31134" s="4">
        <v>8.6558631984000005</v>
      </c>
      <c r="F31134" s="4">
        <v>8.9456246936999992</v>
      </c>
      <c r="G31134" s="4">
        <v>2.1911645517161422</v>
      </c>
      <c r="H31134" s="4">
        <v>1.1619055341018843E-2</v>
      </c>
      <c r="I31134" s="4">
        <v>2.1525689324515941E-4</v>
      </c>
      <c r="J31134" s="13">
        <v>-8.4436783908014466</v>
      </c>
      <c r="K31134" s="4">
        <v>5.0640586163386569E-2</v>
      </c>
      <c r="L31134" s="7">
        <v>86441141.780000001</v>
      </c>
      <c r="M31134" s="7">
        <v>157723680.2560764</v>
      </c>
      <c r="N31134" s="12">
        <v>0.54805430382841835</v>
      </c>
      <c r="O31134" s="4">
        <v>7.4942437852739107E-12</v>
      </c>
      <c r="P31134" s="7">
        <v>773270012.45879066</v>
      </c>
      <c r="Q31134" s="7">
        <v>1410936848.8800001</v>
      </c>
      <c r="R31134" t="s">
        <v>24</v>
      </c>
    </row>
    <row r="31135" spans="1:18" x14ac:dyDescent="0.25">
      <c r="A31135" s="1">
        <v>44569</v>
      </c>
      <c r="B31135" s="7">
        <v>44569</v>
      </c>
      <c r="C31135" s="4">
        <v>8.9461771032000001</v>
      </c>
      <c r="D31135" s="4">
        <v>9.1552786844000007</v>
      </c>
      <c r="E31135" s="4">
        <v>8.8268197171999994</v>
      </c>
      <c r="F31135" s="4">
        <v>9.0138243187999993</v>
      </c>
      <c r="G31135" s="4">
        <v>2.1987594342626857</v>
      </c>
      <c r="H31135" s="4">
        <v>7.6237968208111876E-3</v>
      </c>
      <c r="I31135" s="4">
        <v>2.1598304999460207E-4</v>
      </c>
      <c r="J31135" s="13">
        <v>-8.4403106256064291</v>
      </c>
      <c r="K31135" s="4">
        <v>3.3734424876959664E-3</v>
      </c>
      <c r="L31135" s="7">
        <v>76600038.959999993</v>
      </c>
      <c r="M31135" s="7">
        <v>157723680.25465006</v>
      </c>
      <c r="N31135" s="12">
        <v>0.48565972361491133</v>
      </c>
      <c r="O31135" s="4">
        <v>-9.0432783914205369E-12</v>
      </c>
      <c r="P31135" s="7">
        <v>690459293.99867535</v>
      </c>
      <c r="Q31135" s="7">
        <v>1421693544.73</v>
      </c>
      <c r="R31135" t="s">
        <v>24</v>
      </c>
    </row>
    <row r="31136" spans="1:18" x14ac:dyDescent="0.25">
      <c r="A31136" s="1">
        <v>44570</v>
      </c>
      <c r="B31136" s="7">
        <v>44570</v>
      </c>
      <c r="C31136" s="4">
        <v>9.0144808845999993</v>
      </c>
      <c r="D31136" s="4">
        <v>9.0477328728999993</v>
      </c>
      <c r="E31136" s="4">
        <v>8.8493673154000003</v>
      </c>
      <c r="F31136" s="4">
        <v>8.9863612974000002</v>
      </c>
      <c r="G31136" s="4">
        <v>2.1957080165390108</v>
      </c>
      <c r="H31136" s="4">
        <v>-3.0467668803706221E-3</v>
      </c>
      <c r="I31136" s="4">
        <v>2.1441226218972282E-4</v>
      </c>
      <c r="J31136" s="13">
        <v>-8.4476099373540077</v>
      </c>
      <c r="K31136" s="4">
        <v>-7.2727364713041399E-3</v>
      </c>
      <c r="L31136" s="7">
        <v>51883263.689999998</v>
      </c>
      <c r="M31136" s="7">
        <v>157723680.2553311</v>
      </c>
      <c r="N31136" s="12">
        <v>0.32895037451579079</v>
      </c>
      <c r="O31136" s="4">
        <v>4.3179481362852274E-12</v>
      </c>
      <c r="P31136" s="7">
        <v>466241752.8066147</v>
      </c>
      <c r="Q31136" s="7">
        <v>1417361975.9300001</v>
      </c>
      <c r="R31136" t="s">
        <v>24</v>
      </c>
    </row>
    <row r="31137" spans="1:18" x14ac:dyDescent="0.25">
      <c r="A31137" s="1">
        <v>44572</v>
      </c>
      <c r="B31137" s="7">
        <v>44572</v>
      </c>
      <c r="C31137" s="4">
        <v>9.0360186413000001</v>
      </c>
      <c r="D31137" s="4">
        <v>9.4007297706999999</v>
      </c>
      <c r="E31137" s="4">
        <v>8.9874442815000002</v>
      </c>
      <c r="F31137" s="4">
        <v>9.3974002569999993</v>
      </c>
      <c r="G31137" s="4">
        <v>2.2404330826196088</v>
      </c>
      <c r="H31137" s="4">
        <v>4.5740310899687935E-2</v>
      </c>
      <c r="I31137" s="4">
        <v>2.1989499100031685E-4</v>
      </c>
      <c r="J31137" s="13">
        <v>-8.4223604391972504</v>
      </c>
      <c r="K31137" s="4">
        <v>2.5570966672338134E-2</v>
      </c>
      <c r="L31137" s="7">
        <v>54256503.270000003</v>
      </c>
      <c r="M31137" s="7">
        <v>157723680.25464642</v>
      </c>
      <c r="N31137" s="12">
        <v>0.34399719295417369</v>
      </c>
      <c r="O31137" s="4">
        <v>-4.3410003711967645E-12</v>
      </c>
      <c r="P31137" s="7">
        <v>509870077.77341932</v>
      </c>
      <c r="Q31137" s="7">
        <v>1482192553.3599999</v>
      </c>
      <c r="R31137" t="s">
        <v>24</v>
      </c>
    </row>
    <row r="31138" spans="1:18" x14ac:dyDescent="0.25">
      <c r="A31138" s="1">
        <v>44573</v>
      </c>
      <c r="B31138" s="7">
        <v>44573</v>
      </c>
      <c r="C31138" s="4">
        <v>9.3999418070999994</v>
      </c>
      <c r="D31138" s="4">
        <v>9.5018137210999996</v>
      </c>
      <c r="E31138" s="4">
        <v>9.2082618038999993</v>
      </c>
      <c r="F31138" s="4">
        <v>9.4961277994</v>
      </c>
      <c r="G31138" s="4">
        <v>2.2508841154518522</v>
      </c>
      <c r="H31138" s="4">
        <v>1.0505835624747372E-2</v>
      </c>
      <c r="I31138" s="4">
        <v>2.1607103788260333E-4</v>
      </c>
      <c r="J31138" s="13">
        <v>-8.4399033252628541</v>
      </c>
      <c r="K31138" s="4">
        <v>-1.7389905519530492E-2</v>
      </c>
      <c r="L31138" s="7">
        <v>60299836.68</v>
      </c>
      <c r="M31138" s="7">
        <v>157723680.25466487</v>
      </c>
      <c r="N31138" s="12">
        <v>0.38231314779517112</v>
      </c>
      <c r="O31138" s="4">
        <v>1.1696174935938286E-13</v>
      </c>
      <c r="P31138" s="7">
        <v>572614955.39622784</v>
      </c>
      <c r="Q31138" s="7">
        <v>1497764224.6900001</v>
      </c>
      <c r="R31138" t="s">
        <v>24</v>
      </c>
    </row>
    <row r="31139" spans="1:18" x14ac:dyDescent="0.25">
      <c r="A31139" s="1">
        <v>44574</v>
      </c>
      <c r="B31139" s="7">
        <v>44574</v>
      </c>
      <c r="C31139" s="4">
        <v>9.4955444451000002</v>
      </c>
      <c r="D31139" s="4">
        <v>9.8740074983999992</v>
      </c>
      <c r="E31139" s="4">
        <v>9.4535128490999991</v>
      </c>
      <c r="F31139" s="4">
        <v>9.5008408554999999</v>
      </c>
      <c r="G31139" s="4">
        <v>2.2513803057948816</v>
      </c>
      <c r="H31139" s="4">
        <v>4.963134658210617E-4</v>
      </c>
      <c r="I31139" s="4">
        <v>2.2306856384501336E-4</v>
      </c>
      <c r="J31139" s="13">
        <v>-8.4080313725722604</v>
      </c>
      <c r="K31139" s="4">
        <v>3.2385302680926445E-2</v>
      </c>
      <c r="L31139" s="7">
        <v>58808821.780000001</v>
      </c>
      <c r="M31139" s="7">
        <v>157723680.255366</v>
      </c>
      <c r="N31139" s="12">
        <v>0.37285981207631147</v>
      </c>
      <c r="O31139" s="4">
        <v>4.4453022866373493E-12</v>
      </c>
      <c r="P31139" s="7">
        <v>558733256.63124228</v>
      </c>
      <c r="Q31139" s="7">
        <v>1498507585.25</v>
      </c>
      <c r="R31139" t="s">
        <v>24</v>
      </c>
    </row>
    <row r="31140" spans="1:18" x14ac:dyDescent="0.25">
      <c r="A31140" s="1">
        <v>44575</v>
      </c>
      <c r="B31140" s="7">
        <v>44575</v>
      </c>
      <c r="C31140" s="4">
        <v>9.5036752870000001</v>
      </c>
      <c r="D31140" s="4">
        <v>9.8808716911999994</v>
      </c>
      <c r="E31140" s="4">
        <v>9.4900069063999997</v>
      </c>
      <c r="F31140" s="4">
        <v>9.8449080220000003</v>
      </c>
      <c r="G31140" s="4">
        <v>2.2869543694369843</v>
      </c>
      <c r="H31140" s="4">
        <v>3.6214391097901741E-2</v>
      </c>
      <c r="I31140" s="4">
        <v>2.2842173057383757E-4</v>
      </c>
      <c r="J31140" s="13">
        <v>-8.3843169420906882</v>
      </c>
      <c r="K31140" s="4">
        <v>2.3997853559247141E-2</v>
      </c>
      <c r="L31140" s="7">
        <v>51338739.82</v>
      </c>
      <c r="M31140" s="7">
        <v>157723680.25481588</v>
      </c>
      <c r="N31140" s="12">
        <v>0.32549798316307321</v>
      </c>
      <c r="O31140" s="4">
        <v>-3.4878787260339232E-12</v>
      </c>
      <c r="P31140" s="7">
        <v>505425171.49328887</v>
      </c>
      <c r="Q31140" s="7">
        <v>1552775125</v>
      </c>
      <c r="R31140" t="s">
        <v>24</v>
      </c>
    </row>
    <row r="31141" spans="1:18" x14ac:dyDescent="0.25">
      <c r="A31141" s="1">
        <v>44576</v>
      </c>
      <c r="B31141" s="7">
        <v>44576</v>
      </c>
      <c r="C31141" s="4">
        <v>9.8466036918000004</v>
      </c>
      <c r="D31141" s="4">
        <v>10.0503283595</v>
      </c>
      <c r="E31141" s="4">
        <v>9.8280105945000003</v>
      </c>
      <c r="F31141" s="4">
        <v>10.0317224072</v>
      </c>
      <c r="G31141" s="4">
        <v>2.3057523127740707</v>
      </c>
      <c r="H31141" s="4">
        <v>1.8975736978195604E-2</v>
      </c>
      <c r="I31141" s="4">
        <v>2.3233736058642416E-4</v>
      </c>
      <c r="J31141" s="13">
        <v>-8.3673201020776542</v>
      </c>
      <c r="K31141" s="4">
        <v>1.7142108164358127E-2</v>
      </c>
      <c r="L31141" s="7">
        <v>56833532.990000002</v>
      </c>
      <c r="M31141" s="7">
        <v>156414412.25524902</v>
      </c>
      <c r="N31141" s="12">
        <v>0.36335227790425534</v>
      </c>
      <c r="O31141" s="4">
        <v>-8.3010236475056908E-3</v>
      </c>
      <c r="P31141" s="7">
        <v>570138226.37612343</v>
      </c>
      <c r="Q31141" s="7">
        <v>1569105964.23</v>
      </c>
      <c r="R31141" t="s">
        <v>24</v>
      </c>
    </row>
    <row r="31142" spans="1:18" x14ac:dyDescent="0.25">
      <c r="A31142" s="1">
        <v>44577</v>
      </c>
      <c r="B31142" s="7">
        <v>44577</v>
      </c>
      <c r="C31142" s="4">
        <v>10.030960154400001</v>
      </c>
      <c r="D31142" s="4">
        <v>10.032943077000001</v>
      </c>
      <c r="E31142" s="4">
        <v>9.9000185848999998</v>
      </c>
      <c r="F31142" s="4">
        <v>10.0136295009</v>
      </c>
      <c r="G31142" s="4">
        <v>2.3039471151106636</v>
      </c>
      <c r="H31142" s="4">
        <v>-1.803569274107307E-3</v>
      </c>
      <c r="I31142" s="4">
        <v>2.3225999317328828E-4</v>
      </c>
      <c r="J31142" s="13">
        <v>-8.3676531535392051</v>
      </c>
      <c r="K31142" s="4">
        <v>-3.329960060689392E-4</v>
      </c>
      <c r="L31142" s="7">
        <v>38487076.310000002</v>
      </c>
      <c r="M31142" s="7">
        <v>156741729.25500512</v>
      </c>
      <c r="N31142" s="12">
        <v>0.24554454319809682</v>
      </c>
      <c r="O31142" s="4">
        <v>2.0926268560339367E-3</v>
      </c>
      <c r="P31142" s="7">
        <v>385395322.74120557</v>
      </c>
      <c r="Q31142" s="7">
        <v>1569553604.0899999</v>
      </c>
      <c r="R31142" t="s">
        <v>24</v>
      </c>
    </row>
    <row r="31143" spans="1:18" x14ac:dyDescent="0.25">
      <c r="A31143" s="1">
        <v>44578</v>
      </c>
      <c r="B31143" s="7">
        <v>44578</v>
      </c>
      <c r="C31143" s="4">
        <v>10.018120959999999</v>
      </c>
      <c r="D31143" s="4">
        <v>10.022839014200001</v>
      </c>
      <c r="E31143" s="4">
        <v>9.7039707755000002</v>
      </c>
      <c r="F31143" s="4">
        <v>9.8003345932000006</v>
      </c>
      <c r="G31143" s="4">
        <v>2.2824165272569612</v>
      </c>
      <c r="H31143" s="4">
        <v>-2.130045930707038E-2</v>
      </c>
      <c r="I31143" s="4">
        <v>2.3195756596261353E-4</v>
      </c>
      <c r="J31143" s="13">
        <v>-8.3689561083607469</v>
      </c>
      <c r="K31143" s="4">
        <v>-1.3021063444581809E-3</v>
      </c>
      <c r="L31143" s="7">
        <v>60759891.609999999</v>
      </c>
      <c r="M31143" s="7">
        <v>156741729.25441176</v>
      </c>
      <c r="N31143" s="12">
        <v>0.38764336656882847</v>
      </c>
      <c r="O31143" s="4">
        <v>-3.7856175350321789E-12</v>
      </c>
      <c r="P31143" s="7">
        <v>595467267.62456548</v>
      </c>
      <c r="Q31143" s="7">
        <v>1536121391.4100001</v>
      </c>
      <c r="R31143" t="s">
        <v>24</v>
      </c>
    </row>
    <row r="31144" spans="1:18" x14ac:dyDescent="0.25">
      <c r="A31144" s="1">
        <v>44580</v>
      </c>
      <c r="B31144" s="7">
        <v>44580</v>
      </c>
      <c r="C31144" s="4">
        <v>9.8581111790999998</v>
      </c>
      <c r="D31144" s="4">
        <v>9.9871849914999995</v>
      </c>
      <c r="E31144" s="4">
        <v>9.7550277552000004</v>
      </c>
      <c r="F31144" s="4">
        <v>9.9468761300999997</v>
      </c>
      <c r="G31144" s="4">
        <v>2.2972585451018861</v>
      </c>
      <c r="H31144" s="4">
        <v>1.4952707533238463E-2</v>
      </c>
      <c r="I31144" s="4">
        <v>2.382808915040229E-4</v>
      </c>
      <c r="J31144" s="13">
        <v>-8.342060363797227</v>
      </c>
      <c r="K31144" s="4">
        <v>2.7260699667923525E-2</v>
      </c>
      <c r="L31144" s="7">
        <v>43038970.259999998</v>
      </c>
      <c r="M31144" s="7">
        <v>156741729.25528589</v>
      </c>
      <c r="N31144" s="12">
        <v>0.27458527135363076</v>
      </c>
      <c r="O31144" s="4">
        <v>5.5768934163962425E-12</v>
      </c>
      <c r="P31144" s="7">
        <v>428103305.94327778</v>
      </c>
      <c r="Q31144" s="7">
        <v>1559090565.3199999</v>
      </c>
      <c r="R31144" t="s">
        <v>24</v>
      </c>
    </row>
    <row r="31145" spans="1:18" x14ac:dyDescent="0.25">
      <c r="A31145" s="1">
        <v>44582</v>
      </c>
      <c r="B31145" s="7">
        <v>44582</v>
      </c>
      <c r="C31145" s="4">
        <v>9.7318774674000004</v>
      </c>
      <c r="D31145" s="4">
        <v>9.8159544476999994</v>
      </c>
      <c r="E31145" s="4">
        <v>9.1248570184000002</v>
      </c>
      <c r="F31145" s="4">
        <v>9.1672502676000001</v>
      </c>
      <c r="G31145" s="4">
        <v>2.2156373795342139</v>
      </c>
      <c r="H31145" s="4">
        <v>-7.8378965647394841E-2</v>
      </c>
      <c r="I31145" s="4">
        <v>2.5145158078881773E-4</v>
      </c>
      <c r="J31145" s="13">
        <v>-8.2882601086736063</v>
      </c>
      <c r="K31145" s="4">
        <v>5.527379556817074E-2</v>
      </c>
      <c r="L31145" s="7">
        <v>87291310.689999998</v>
      </c>
      <c r="M31145" s="7">
        <v>156741729.25532883</v>
      </c>
      <c r="N31145" s="12">
        <v>0.55691174969624313</v>
      </c>
      <c r="O31145" s="4">
        <v>2.7398668347421388E-13</v>
      </c>
      <c r="P31145" s="7">
        <v>800221291.28205717</v>
      </c>
      <c r="Q31145" s="7">
        <v>1436890659.46</v>
      </c>
      <c r="R31145" t="s">
        <v>24</v>
      </c>
    </row>
    <row r="31146" spans="1:18" x14ac:dyDescent="0.25">
      <c r="A31146" s="1">
        <v>44583</v>
      </c>
      <c r="B31146" s="7">
        <v>44583</v>
      </c>
      <c r="C31146" s="4">
        <v>9.1702957436000005</v>
      </c>
      <c r="D31146" s="4">
        <v>9.2031621108999992</v>
      </c>
      <c r="E31146" s="4">
        <v>8.4477619024999999</v>
      </c>
      <c r="F31146" s="4">
        <v>8.6842538752999996</v>
      </c>
      <c r="G31146" s="4">
        <v>2.1615114864228939</v>
      </c>
      <c r="H31146" s="4">
        <v>-5.2687161166207544E-2</v>
      </c>
      <c r="I31146" s="4">
        <v>2.4790726406748837E-4</v>
      </c>
      <c r="J31146" s="13">
        <v>-8.3024558169422367</v>
      </c>
      <c r="K31146" s="4">
        <v>-1.4095424296839324E-2</v>
      </c>
      <c r="L31146" s="7">
        <v>87074496.420000002</v>
      </c>
      <c r="M31146" s="7">
        <v>156741729.25569585</v>
      </c>
      <c r="N31146" s="12">
        <v>0.55552849157325346</v>
      </c>
      <c r="O31146" s="4">
        <v>2.3415308861790557E-12</v>
      </c>
      <c r="P31146" s="7">
        <v>756177032.97518098</v>
      </c>
      <c r="Q31146" s="7">
        <v>1361184969.71</v>
      </c>
      <c r="R31146" t="s">
        <v>24</v>
      </c>
    </row>
    <row r="31147" spans="1:18" x14ac:dyDescent="0.25">
      <c r="A31147" s="1">
        <v>44584</v>
      </c>
      <c r="B31147" s="7">
        <v>44584</v>
      </c>
      <c r="C31147" s="4">
        <v>8.6909765393999994</v>
      </c>
      <c r="D31147" s="4">
        <v>9.2365074698999994</v>
      </c>
      <c r="E31147" s="4">
        <v>8.6593249123000007</v>
      </c>
      <c r="F31147" s="4">
        <v>9.2162976286999996</v>
      </c>
      <c r="G31147" s="4">
        <v>2.2209733982128861</v>
      </c>
      <c r="H31147" s="4">
        <v>6.1265338512644575E-2</v>
      </c>
      <c r="I31147" s="4">
        <v>2.5405483493782881E-4</v>
      </c>
      <c r="J31147" s="13">
        <v>-8.2779604286636737</v>
      </c>
      <c r="K31147" s="4">
        <v>2.4797865014019409E-2</v>
      </c>
      <c r="L31147" s="7">
        <v>87003793.219999999</v>
      </c>
      <c r="M31147" s="7">
        <v>156741729.25487047</v>
      </c>
      <c r="N31147" s="12">
        <v>0.55507741067809169</v>
      </c>
      <c r="O31147" s="4">
        <v>-5.2658301171398383E-12</v>
      </c>
      <c r="P31147" s="7">
        <v>801852853.14139104</v>
      </c>
      <c r="Q31147" s="7">
        <v>1444578427.6500001</v>
      </c>
      <c r="R31147" t="s">
        <v>24</v>
      </c>
    </row>
    <row r="31148" spans="1:18" x14ac:dyDescent="0.25">
      <c r="A31148" s="1">
        <v>44587</v>
      </c>
      <c r="B31148" s="7">
        <v>44587</v>
      </c>
      <c r="C31148" s="4">
        <v>8.7204986688999995</v>
      </c>
      <c r="D31148" s="4">
        <v>8.8662086189</v>
      </c>
      <c r="E31148" s="4">
        <v>8.5235229000999997</v>
      </c>
      <c r="F31148" s="4">
        <v>8.6765506421000005</v>
      </c>
      <c r="G31148" s="4">
        <v>2.1606240582282128</v>
      </c>
      <c r="H31148" s="4">
        <v>-5.8564404964440459E-2</v>
      </c>
      <c r="I31148" s="4">
        <v>2.3544235803054357E-4</v>
      </c>
      <c r="J31148" s="13">
        <v>-8.3540444386689607</v>
      </c>
      <c r="K31148" s="4">
        <v>-7.326165200453677E-2</v>
      </c>
      <c r="L31148" s="7">
        <v>65385415.82</v>
      </c>
      <c r="M31148" s="7">
        <v>156741729.25484616</v>
      </c>
      <c r="N31148" s="12">
        <v>0.41715385003625899</v>
      </c>
      <c r="O31148" s="4">
        <v>-1.5515137662425472E-13</v>
      </c>
      <c r="P31148" s="7">
        <v>567319871.61699653</v>
      </c>
      <c r="Q31148" s="7">
        <v>1359977551.6099999</v>
      </c>
      <c r="R31148" t="s">
        <v>24</v>
      </c>
    </row>
    <row r="31149" spans="1:18" x14ac:dyDescent="0.25">
      <c r="A31149" s="1">
        <v>44589</v>
      </c>
      <c r="B31149" s="7">
        <v>44589</v>
      </c>
      <c r="C31149" s="4">
        <v>8.8044034486000005</v>
      </c>
      <c r="D31149" s="4">
        <v>8.8234972714000008</v>
      </c>
      <c r="E31149" s="4">
        <v>8.6137155077000003</v>
      </c>
      <c r="F31149" s="4">
        <v>8.8034196457</v>
      </c>
      <c r="G31149" s="4">
        <v>2.1751402421025228</v>
      </c>
      <c r="H31149" s="4">
        <v>1.4622055334341161E-2</v>
      </c>
      <c r="I31149" s="4">
        <v>2.3299126609366934E-4</v>
      </c>
      <c r="J31149" s="13">
        <v>-8.3645095896776649</v>
      </c>
      <c r="K31149" s="4">
        <v>-1.041058183997739E-2</v>
      </c>
      <c r="L31149" s="7">
        <v>39959974.039999999</v>
      </c>
      <c r="M31149" s="7">
        <v>156741729.2556296</v>
      </c>
      <c r="N31149" s="12">
        <v>0.25494151576463342</v>
      </c>
      <c r="O31149" s="4">
        <v>4.9983080743860798E-12</v>
      </c>
      <c r="P31149" s="7">
        <v>351784420.50539798</v>
      </c>
      <c r="Q31149" s="7">
        <v>1379863218.6300001</v>
      </c>
      <c r="R31149" t="s">
        <v>24</v>
      </c>
    </row>
    <row r="31150" spans="1:18" x14ac:dyDescent="0.25">
      <c r="A31150" s="1">
        <v>44590</v>
      </c>
      <c r="B31150" s="7">
        <v>44590</v>
      </c>
      <c r="C31150" s="4">
        <v>8.8029371740000002</v>
      </c>
      <c r="D31150" s="4">
        <v>8.8447829596999998</v>
      </c>
      <c r="E31150" s="4">
        <v>8.6948087680999997</v>
      </c>
      <c r="F31150" s="4">
        <v>8.7863973190000006</v>
      </c>
      <c r="G31150" s="4">
        <v>2.1732047663612963</v>
      </c>
      <c r="H31150" s="4">
        <v>-1.9336039158730624E-3</v>
      </c>
      <c r="I31150" s="4">
        <v>2.3038324454447733E-4</v>
      </c>
      <c r="J31150" s="13">
        <v>-8.3757663551182695</v>
      </c>
      <c r="K31150" s="4">
        <v>-1.1193645122060104E-2</v>
      </c>
      <c r="L31150" s="7">
        <v>36684629.270000003</v>
      </c>
      <c r="M31150" s="7">
        <v>156741729.25482291</v>
      </c>
      <c r="N31150" s="12">
        <v>0.23404507175214304</v>
      </c>
      <c r="O31150" s="4">
        <v>-5.1466145373100334E-12</v>
      </c>
      <c r="P31150" s="7">
        <v>322325728.26643699</v>
      </c>
      <c r="Q31150" s="7">
        <v>1377195109.7</v>
      </c>
      <c r="R31150" t="s">
        <v>24</v>
      </c>
    </row>
    <row r="31151" spans="1:18" x14ac:dyDescent="0.25">
      <c r="A31151" s="1">
        <v>44591</v>
      </c>
      <c r="B31151" s="7">
        <v>44591</v>
      </c>
      <c r="C31151" s="4">
        <v>8.7822130152</v>
      </c>
      <c r="D31151" s="4">
        <v>9.0271414373999992</v>
      </c>
      <c r="E31151" s="4">
        <v>8.7282988922999998</v>
      </c>
      <c r="F31151" s="4">
        <v>9.0051060834999994</v>
      </c>
      <c r="G31151" s="4">
        <v>2.1977917590693572</v>
      </c>
      <c r="H31151" s="4">
        <v>2.4891745337654557E-2</v>
      </c>
      <c r="I31151" s="4">
        <v>2.3749144023595963E-4</v>
      </c>
      <c r="J31151" s="13">
        <v>-8.3453789762508244</v>
      </c>
      <c r="K31151" s="4">
        <v>3.0853787590051984E-2</v>
      </c>
      <c r="L31151" s="7">
        <v>32131794.66</v>
      </c>
      <c r="M31151" s="7">
        <v>156741729.25472125</v>
      </c>
      <c r="N31151" s="12">
        <v>0.20499834225882863</v>
      </c>
      <c r="O31151" s="4">
        <v>-6.4855557066849688E-13</v>
      </c>
      <c r="P31151" s="7">
        <v>289350219.56653881</v>
      </c>
      <c r="Q31151" s="7">
        <v>1411475899.6500001</v>
      </c>
      <c r="R31151" t="s">
        <v>24</v>
      </c>
    </row>
    <row r="31152" spans="1:18" x14ac:dyDescent="0.25">
      <c r="A31152" s="1">
        <v>44593</v>
      </c>
      <c r="B31152" s="7">
        <v>44593</v>
      </c>
      <c r="C31152" s="4">
        <v>8.9783684134000001</v>
      </c>
      <c r="D31152" s="4">
        <v>9.2783400326999992</v>
      </c>
      <c r="E31152" s="4">
        <v>8.9431397839999995</v>
      </c>
      <c r="F31152" s="4">
        <v>9.2077209403999998</v>
      </c>
      <c r="G31152" s="4">
        <v>2.2200423647483496</v>
      </c>
      <c r="H31152" s="4">
        <v>2.2499996670916549E-2</v>
      </c>
      <c r="I31152" s="4">
        <v>2.376598653072887E-4</v>
      </c>
      <c r="J31152" s="13">
        <v>-8.3446700438479517</v>
      </c>
      <c r="K31152" s="4">
        <v>7.0918375484069738E-4</v>
      </c>
      <c r="L31152" s="7">
        <v>28947000.850000001</v>
      </c>
      <c r="M31152" s="7">
        <v>156741729.25545931</v>
      </c>
      <c r="N31152" s="12">
        <v>0.1846796063020453</v>
      </c>
      <c r="O31152" s="4">
        <v>4.7087301986560371E-12</v>
      </c>
      <c r="P31152" s="7">
        <v>266535905.88832161</v>
      </c>
      <c r="Q31152" s="7">
        <v>1443234102.7</v>
      </c>
      <c r="R31152" t="s">
        <v>24</v>
      </c>
    </row>
    <row r="31153" spans="1:18" x14ac:dyDescent="0.25">
      <c r="A31153" s="1">
        <v>44594</v>
      </c>
      <c r="B31153" s="7">
        <v>44594</v>
      </c>
      <c r="C31153" s="4">
        <v>9.2073363452999999</v>
      </c>
      <c r="D31153" s="4">
        <v>9.3759637182999995</v>
      </c>
      <c r="E31153" s="4">
        <v>9.1479045857999992</v>
      </c>
      <c r="F31153" s="4">
        <v>9.3073364516999995</v>
      </c>
      <c r="G31153" s="4">
        <v>2.2308029549423418</v>
      </c>
      <c r="H31153" s="4">
        <v>1.0818693566496403E-2</v>
      </c>
      <c r="I31153" s="4">
        <v>2.5186967896195241E-4</v>
      </c>
      <c r="J31153" s="13">
        <v>-8.2865987511958483</v>
      </c>
      <c r="K31153" s="4">
        <v>5.9790548295947057E-2</v>
      </c>
      <c r="L31153" s="7">
        <v>27563740.34</v>
      </c>
      <c r="M31153" s="7">
        <v>156741729.25526285</v>
      </c>
      <c r="N31153" s="12">
        <v>0.17585451220275156</v>
      </c>
      <c r="O31153" s="4">
        <v>-1.2533797484108393E-12</v>
      </c>
      <c r="P31153" s="7">
        <v>256545005.21167573</v>
      </c>
      <c r="Q31153" s="7">
        <v>1458848010.2</v>
      </c>
      <c r="R31153" t="s">
        <v>24</v>
      </c>
    </row>
    <row r="31154" spans="1:18" x14ac:dyDescent="0.25">
      <c r="A31154" s="1">
        <v>44595</v>
      </c>
      <c r="B31154" s="7">
        <v>44595</v>
      </c>
      <c r="C31154" s="4">
        <v>9.3052248518000003</v>
      </c>
      <c r="D31154" s="4">
        <v>9.3168156631999999</v>
      </c>
      <c r="E31154" s="4">
        <v>9.0351561366999995</v>
      </c>
      <c r="F31154" s="4">
        <v>9.1883786377999996</v>
      </c>
      <c r="G31154" s="4">
        <v>2.2179394940125698</v>
      </c>
      <c r="H31154" s="4">
        <v>-1.2781080228196972E-2</v>
      </c>
      <c r="I31154" s="4">
        <v>2.4730123799767155E-4</v>
      </c>
      <c r="J31154" s="13">
        <v>-8.3049033773933427</v>
      </c>
      <c r="K31154" s="4">
        <v>-1.8138114056082854E-2</v>
      </c>
      <c r="L31154" s="7">
        <v>29740252.449999999</v>
      </c>
      <c r="M31154" s="7">
        <v>156741729.25407782</v>
      </c>
      <c r="N31154" s="12">
        <v>0.18974048960370438</v>
      </c>
      <c r="O31154" s="4">
        <v>-7.560397290067153E-12</v>
      </c>
      <c r="P31154" s="7">
        <v>273264700.29435909</v>
      </c>
      <c r="Q31154" s="7">
        <v>1440202356.73</v>
      </c>
      <c r="R31154" t="s">
        <v>24</v>
      </c>
    </row>
    <row r="31155" spans="1:18" x14ac:dyDescent="0.25">
      <c r="A31155" s="1">
        <v>44596</v>
      </c>
      <c r="B31155" s="7">
        <v>44596</v>
      </c>
      <c r="C31155" s="4">
        <v>9.1872149481999994</v>
      </c>
      <c r="D31155" s="4">
        <v>9.6212929573999997</v>
      </c>
      <c r="E31155" s="4">
        <v>9.1408986992999992</v>
      </c>
      <c r="F31155" s="4">
        <v>9.6145042789000001</v>
      </c>
      <c r="G31155" s="4">
        <v>2.2632728206549499</v>
      </c>
      <c r="H31155" s="4">
        <v>4.637658697987973E-2</v>
      </c>
      <c r="I31155" s="4">
        <v>2.3166991516034179E-4</v>
      </c>
      <c r="J31155" s="13">
        <v>-8.3701969788910464</v>
      </c>
      <c r="K31155" s="4">
        <v>-6.320762064877708E-2</v>
      </c>
      <c r="L31155" s="7">
        <v>35912208.149999999</v>
      </c>
      <c r="M31155" s="7">
        <v>156741729.25558424</v>
      </c>
      <c r="N31155" s="12">
        <v>0.22911708528774288</v>
      </c>
      <c r="O31155" s="4">
        <v>9.6108292086591465E-12</v>
      </c>
      <c r="P31155" s="7">
        <v>345278078.92292243</v>
      </c>
      <c r="Q31155" s="7">
        <v>1506994026.6099999</v>
      </c>
      <c r="R31155" t="s">
        <v>24</v>
      </c>
    </row>
    <row r="31156" spans="1:18" x14ac:dyDescent="0.25">
      <c r="A31156" s="1">
        <v>44597</v>
      </c>
      <c r="B31156" s="7">
        <v>44597</v>
      </c>
      <c r="C31156" s="4">
        <v>9.6182240461999999</v>
      </c>
      <c r="D31156" s="4">
        <v>9.8716583284000006</v>
      </c>
      <c r="E31156" s="4">
        <v>9.5642846089999995</v>
      </c>
      <c r="F31156" s="4">
        <v>9.8022244035000003</v>
      </c>
      <c r="G31156" s="4">
        <v>2.2826093398694547</v>
      </c>
      <c r="H31156" s="4">
        <v>1.9524680540417561E-2</v>
      </c>
      <c r="I31156" s="4">
        <v>2.3653351554989149E-4</v>
      </c>
      <c r="J31156" s="13">
        <v>-8.3494206452741846</v>
      </c>
      <c r="K31156" s="4">
        <v>2.0993664137113115E-2</v>
      </c>
      <c r="L31156" s="7">
        <v>33636962.350000001</v>
      </c>
      <c r="M31156" s="7">
        <v>156741729.25600478</v>
      </c>
      <c r="N31156" s="12">
        <v>0.21460119465098582</v>
      </c>
      <c r="O31156" s="4">
        <v>2.6830160239398147E-12</v>
      </c>
      <c r="P31156" s="7">
        <v>329717053.20678073</v>
      </c>
      <c r="Q31156" s="7">
        <v>1536417603.5599999</v>
      </c>
      <c r="R31156" t="s">
        <v>24</v>
      </c>
    </row>
    <row r="31157" spans="1:18" x14ac:dyDescent="0.25">
      <c r="A31157" s="1">
        <v>44598</v>
      </c>
      <c r="B31157" s="7">
        <v>44598</v>
      </c>
      <c r="C31157" s="4">
        <v>9.8021524269999993</v>
      </c>
      <c r="D31157" s="4">
        <v>10.0322809475</v>
      </c>
      <c r="E31157" s="4">
        <v>9.7996170914</v>
      </c>
      <c r="F31157" s="4">
        <v>10.014063481100001</v>
      </c>
      <c r="G31157" s="4">
        <v>2.3039904531227311</v>
      </c>
      <c r="H31157" s="4">
        <v>2.1611327070247533E-2</v>
      </c>
      <c r="I31157" s="4">
        <v>2.3611150035381584E-4</v>
      </c>
      <c r="J31157" s="13">
        <v>-8.351206405385998</v>
      </c>
      <c r="K31157" s="4">
        <v>-1.7841665909144374E-3</v>
      </c>
      <c r="L31157" s="7">
        <v>31442163.5</v>
      </c>
      <c r="M31157" s="7">
        <v>156741729.25530368</v>
      </c>
      <c r="N31157" s="12">
        <v>0.20059854927838938</v>
      </c>
      <c r="O31157" s="4">
        <v>-4.4729609498274247E-12</v>
      </c>
      <c r="P31157" s="7">
        <v>314863821.27212536</v>
      </c>
      <c r="Q31157" s="7">
        <v>1569621626.9000001</v>
      </c>
      <c r="R31157" t="s">
        <v>24</v>
      </c>
    </row>
    <row r="31158" spans="1:18" x14ac:dyDescent="0.25">
      <c r="A31158" s="1">
        <v>44600</v>
      </c>
      <c r="B31158" s="7">
        <v>44600</v>
      </c>
      <c r="C31158" s="4">
        <v>10.086094747000001</v>
      </c>
      <c r="D31158" s="4">
        <v>10.154888937699999</v>
      </c>
      <c r="E31158" s="4">
        <v>9.9165399433000001</v>
      </c>
      <c r="F31158" s="4">
        <v>10.035710423799999</v>
      </c>
      <c r="G31158" s="4">
        <v>2.3061497743413857</v>
      </c>
      <c r="H31158" s="4">
        <v>2.1616542316566919E-3</v>
      </c>
      <c r="I31158" s="4">
        <v>2.2747198223434855E-4</v>
      </c>
      <c r="J31158" s="13">
        <v>-8.3884834821713223</v>
      </c>
      <c r="K31158" s="4">
        <v>-3.6590839948587299E-2</v>
      </c>
      <c r="L31158" s="7">
        <v>51112382.100000001</v>
      </c>
      <c r="M31158" s="7">
        <v>156741729.25411904</v>
      </c>
      <c r="N31158" s="12">
        <v>0.32609300881919939</v>
      </c>
      <c r="O31158" s="4">
        <v>-7.5579255156826971E-12</v>
      </c>
      <c r="P31158" s="7">
        <v>512949065.82621855</v>
      </c>
      <c r="Q31158" s="7">
        <v>1573014606.1199999</v>
      </c>
      <c r="R31158" t="s">
        <v>24</v>
      </c>
    </row>
    <row r="31159" spans="1:18" x14ac:dyDescent="0.25">
      <c r="A31159" s="1">
        <v>44601</v>
      </c>
      <c r="B31159" s="7">
        <v>44601</v>
      </c>
      <c r="C31159" s="4">
        <v>10.033599258900001</v>
      </c>
      <c r="D31159" s="4">
        <v>10.0438032711</v>
      </c>
      <c r="E31159" s="4">
        <v>9.9499829319999993</v>
      </c>
      <c r="F31159" s="4">
        <v>10.006466614900001</v>
      </c>
      <c r="G31159" s="4">
        <v>2.303231545488599</v>
      </c>
      <c r="H31159" s="4">
        <v>-2.9139749619166038E-3</v>
      </c>
      <c r="I31159" s="4">
        <v>2.2568195623270333E-4</v>
      </c>
      <c r="J31159" s="13">
        <v>-8.3963838231376684</v>
      </c>
      <c r="K31159" s="4">
        <v>-7.8692152943964887E-3</v>
      </c>
      <c r="L31159" s="7">
        <v>41229401.090000004</v>
      </c>
      <c r="M31159" s="7">
        <v>156741729.25581425</v>
      </c>
      <c r="N31159" s="12">
        <v>0.26304036127297364</v>
      </c>
      <c r="O31159" s="4">
        <v>1.0815343878900939E-11</v>
      </c>
      <c r="P31159" s="7">
        <v>412560625.55940676</v>
      </c>
      <c r="Q31159" s="7">
        <v>1568430880.96</v>
      </c>
      <c r="R31159" t="s">
        <v>24</v>
      </c>
    </row>
    <row r="31160" spans="1:18" x14ac:dyDescent="0.25">
      <c r="A31160" s="1">
        <v>44602</v>
      </c>
      <c r="B31160" s="7">
        <v>44602</v>
      </c>
      <c r="C31160" s="4">
        <v>10.003220392599999</v>
      </c>
      <c r="D31160" s="4">
        <v>10.0809975629</v>
      </c>
      <c r="E31160" s="4">
        <v>9.8928479708000001</v>
      </c>
      <c r="F31160" s="4">
        <v>10.0015129926</v>
      </c>
      <c r="G31160" s="4">
        <v>2.302736380809467</v>
      </c>
      <c r="H31160" s="4">
        <v>-4.9504210533459197E-4</v>
      </c>
      <c r="I31160" s="4">
        <v>2.2957620200583936E-4</v>
      </c>
      <c r="J31160" s="13">
        <v>-8.3792755486912256</v>
      </c>
      <c r="K31160" s="4">
        <v>1.725545913436086E-2</v>
      </c>
      <c r="L31160" s="7">
        <v>45881362.670000002</v>
      </c>
      <c r="M31160" s="7">
        <v>156741729.25535256</v>
      </c>
      <c r="N31160" s="12">
        <v>0.29271951309949712</v>
      </c>
      <c r="O31160" s="4">
        <v>-2.9455945179515705E-12</v>
      </c>
      <c r="P31160" s="7">
        <v>458883044.86219764</v>
      </c>
      <c r="Q31160" s="7">
        <v>1567654441.6300001</v>
      </c>
      <c r="R31160" t="s">
        <v>24</v>
      </c>
    </row>
    <row r="31161" spans="1:18" x14ac:dyDescent="0.25">
      <c r="A31161" s="1">
        <v>44603</v>
      </c>
      <c r="B31161" s="7">
        <v>44603</v>
      </c>
      <c r="C31161" s="4">
        <v>10.003699814399999</v>
      </c>
      <c r="D31161" s="4">
        <v>10.024307987</v>
      </c>
      <c r="E31161" s="4">
        <v>9.8821645657000001</v>
      </c>
      <c r="F31161" s="4">
        <v>9.9122658515000008</v>
      </c>
      <c r="G31161" s="4">
        <v>2.2937729651435119</v>
      </c>
      <c r="H31161" s="4">
        <v>-8.923364011628283E-3</v>
      </c>
      <c r="I31161" s="4">
        <v>2.3373609596361776E-4</v>
      </c>
      <c r="J31161" s="13">
        <v>-8.3613178740732188</v>
      </c>
      <c r="K31161" s="4">
        <v>1.8119883164861305E-2</v>
      </c>
      <c r="L31161" s="7">
        <v>44298840.810000002</v>
      </c>
      <c r="M31161" s="7">
        <v>156741729.25506103</v>
      </c>
      <c r="N31161" s="12">
        <v>0.28262314713852527</v>
      </c>
      <c r="O31161" s="4">
        <v>-1.8599151545757253E-12</v>
      </c>
      <c r="P31161" s="7">
        <v>439101887.02199763</v>
      </c>
      <c r="Q31161" s="7">
        <v>1553665690.4000001</v>
      </c>
      <c r="R31161" t="s">
        <v>24</v>
      </c>
    </row>
    <row r="31162" spans="1:18" x14ac:dyDescent="0.25">
      <c r="A31162" s="1">
        <v>44604</v>
      </c>
      <c r="B31162" s="7">
        <v>44604</v>
      </c>
      <c r="C31162" s="4">
        <v>9.9141045779999999</v>
      </c>
      <c r="D31162" s="4">
        <v>9.9947422459999995</v>
      </c>
      <c r="E31162" s="4">
        <v>9.8314879840000007</v>
      </c>
      <c r="F31162" s="4">
        <v>9.9408978482000006</v>
      </c>
      <c r="G31162" s="4">
        <v>2.2966573433699486</v>
      </c>
      <c r="H31162" s="4">
        <v>2.8885420476960776E-3</v>
      </c>
      <c r="I31162" s="4">
        <v>2.3531832335179853E-4</v>
      </c>
      <c r="J31162" s="13">
        <v>-8.3545713929645107</v>
      </c>
      <c r="K31162" s="4">
        <v>6.769289876506916E-3</v>
      </c>
      <c r="L31162" s="7">
        <v>47965873.460000001</v>
      </c>
      <c r="M31162" s="7">
        <v>156741729.25457984</v>
      </c>
      <c r="N31162" s="12">
        <v>0.30601852925900702</v>
      </c>
      <c r="O31162" s="4">
        <v>-3.0699437830541315E-12</v>
      </c>
      <c r="P31162" s="7">
        <v>476823848.26554751</v>
      </c>
      <c r="Q31162" s="7">
        <v>1558153519.0699999</v>
      </c>
      <c r="R31162" t="s">
        <v>24</v>
      </c>
    </row>
    <row r="31163" spans="1:18" x14ac:dyDescent="0.25">
      <c r="A31163" s="1">
        <v>44605</v>
      </c>
      <c r="B31163" s="7">
        <v>44605</v>
      </c>
      <c r="C31163" s="4">
        <v>9.9389334917000003</v>
      </c>
      <c r="D31163" s="4">
        <v>9.9671524184999996</v>
      </c>
      <c r="E31163" s="4">
        <v>9.8936350842999996</v>
      </c>
      <c r="F31163" s="4">
        <v>9.9279987517000006</v>
      </c>
      <c r="G31163" s="4">
        <v>2.2953589221670043</v>
      </c>
      <c r="H31163" s="4">
        <v>-1.2975786188503713E-3</v>
      </c>
      <c r="I31163" s="4">
        <v>2.3527448646164459E-4</v>
      </c>
      <c r="J31163" s="13">
        <v>-8.3547576979371616</v>
      </c>
      <c r="K31163" s="4">
        <v>-1.862876189560539E-4</v>
      </c>
      <c r="L31163" s="7">
        <v>47508283.130000003</v>
      </c>
      <c r="M31163" s="7">
        <v>156741729.2557112</v>
      </c>
      <c r="N31163" s="12">
        <v>0.30309913866328575</v>
      </c>
      <c r="O31163" s="4">
        <v>7.2179614698785287E-12</v>
      </c>
      <c r="P31163" s="7">
        <v>471662175.6100502</v>
      </c>
      <c r="Q31163" s="7">
        <v>1556131692.3900001</v>
      </c>
      <c r="R31163" t="s">
        <v>24</v>
      </c>
    </row>
    <row r="31164" spans="1:18" x14ac:dyDescent="0.25">
      <c r="A31164" s="1">
        <v>44606</v>
      </c>
      <c r="B31164" s="7">
        <v>44606</v>
      </c>
      <c r="C31164" s="4">
        <v>9.9239755375000005</v>
      </c>
      <c r="D31164" s="4">
        <v>9.9483960862000007</v>
      </c>
      <c r="E31164" s="4">
        <v>9.7791898182000008</v>
      </c>
      <c r="F31164" s="4">
        <v>9.8872026836</v>
      </c>
      <c r="G31164" s="4">
        <v>2.2912412627149878</v>
      </c>
      <c r="H31164" s="4">
        <v>-4.1091935162678129E-3</v>
      </c>
      <c r="I31164" s="4">
        <v>2.3216524596000296E-4</v>
      </c>
      <c r="J31164" s="13">
        <v>-8.3680611727707888</v>
      </c>
      <c r="K31164" s="4">
        <v>-1.3215374724230941E-2</v>
      </c>
      <c r="L31164" s="7">
        <v>41981479.159999996</v>
      </c>
      <c r="M31164" s="7">
        <v>156741729.25579491</v>
      </c>
      <c r="N31164" s="12">
        <v>0.2678385606649028</v>
      </c>
      <c r="O31164" s="4">
        <v>5.3409340310685529E-13</v>
      </c>
      <c r="P31164" s="7">
        <v>415079393.41224945</v>
      </c>
      <c r="Q31164" s="7">
        <v>1549737246.1300001</v>
      </c>
      <c r="R31164" t="s">
        <v>24</v>
      </c>
    </row>
    <row r="31165" spans="1:18" x14ac:dyDescent="0.25">
      <c r="A31165" s="1">
        <v>44608</v>
      </c>
      <c r="B31165" s="7">
        <v>44608</v>
      </c>
      <c r="C31165" s="4">
        <v>9.9711646589999994</v>
      </c>
      <c r="D31165" s="4">
        <v>9.9918274686000004</v>
      </c>
      <c r="E31165" s="4">
        <v>9.8733054231999997</v>
      </c>
      <c r="F31165" s="4">
        <v>9.9405625461000007</v>
      </c>
      <c r="G31165" s="4">
        <v>2.2966236132421431</v>
      </c>
      <c r="H31165" s="4">
        <v>5.3968613982708392E-3</v>
      </c>
      <c r="I31165" s="4">
        <v>2.261178822829822E-4</v>
      </c>
      <c r="J31165" s="13">
        <v>-8.3944540916575132</v>
      </c>
      <c r="K31165" s="4">
        <v>-2.6047669848322533E-2</v>
      </c>
      <c r="L31165" s="7">
        <v>35367026.509999998</v>
      </c>
      <c r="M31165" s="7">
        <v>155918295.25463638</v>
      </c>
      <c r="N31165" s="12">
        <v>0.22683051050706204</v>
      </c>
      <c r="O31165" s="4">
        <v>-5.2534446638312316E-3</v>
      </c>
      <c r="P31165" s="7">
        <v>351568139.09223181</v>
      </c>
      <c r="Q31165" s="7">
        <v>1549915566.0599999</v>
      </c>
      <c r="R31165" t="s">
        <v>24</v>
      </c>
    </row>
    <row r="31166" spans="1:18" x14ac:dyDescent="0.25">
      <c r="A31166" s="1">
        <v>44609</v>
      </c>
      <c r="B31166" s="7">
        <v>44609</v>
      </c>
      <c r="C31166" s="4">
        <v>9.9307182915999999</v>
      </c>
      <c r="D31166" s="4">
        <v>9.9650651764999996</v>
      </c>
      <c r="E31166" s="4">
        <v>9.8429232391999992</v>
      </c>
      <c r="F31166" s="4">
        <v>9.9158888193999992</v>
      </c>
      <c r="G31166" s="4">
        <v>2.2941384018672464</v>
      </c>
      <c r="H31166" s="4">
        <v>-2.4821257937441116E-3</v>
      </c>
      <c r="I31166" s="4">
        <v>2.4460717549019121E-4</v>
      </c>
      <c r="J31166" s="13">
        <v>-8.3158569995315439</v>
      </c>
      <c r="K31166" s="4">
        <v>8.1768381255534706E-2</v>
      </c>
      <c r="L31166" s="7">
        <v>39836180.82</v>
      </c>
      <c r="M31166" s="7">
        <v>156124154.25546032</v>
      </c>
      <c r="N31166" s="12">
        <v>0.25515706400444288</v>
      </c>
      <c r="O31166" s="4">
        <v>1.3203004848645137E-3</v>
      </c>
      <c r="P31166" s="7">
        <v>395011140.00063467</v>
      </c>
      <c r="Q31166" s="7">
        <v>1548109755.6199999</v>
      </c>
      <c r="R31166" t="s">
        <v>24</v>
      </c>
    </row>
    <row r="31167" spans="1:18" x14ac:dyDescent="0.25">
      <c r="A31167" s="1">
        <v>44610</v>
      </c>
      <c r="B31167" s="7">
        <v>44610</v>
      </c>
      <c r="C31167" s="4">
        <v>9.9238232714999999</v>
      </c>
      <c r="D31167" s="4">
        <v>9.9238232714999999</v>
      </c>
      <c r="E31167" s="4">
        <v>9.6100054894000007</v>
      </c>
      <c r="F31167" s="4">
        <v>9.6340606121000008</v>
      </c>
      <c r="G31167" s="4">
        <v>2.2653047996663362</v>
      </c>
      <c r="H31167" s="4">
        <v>-2.8421880522562334E-2</v>
      </c>
      <c r="I31167" s="4">
        <v>2.4066514662508915E-4</v>
      </c>
      <c r="J31167" s="13">
        <v>-8.3321040237217368</v>
      </c>
      <c r="K31167" s="4">
        <v>-1.6115753175278951E-2</v>
      </c>
      <c r="L31167" s="7">
        <v>36279126.289999999</v>
      </c>
      <c r="M31167" s="7">
        <v>156124154.25546497</v>
      </c>
      <c r="N31167" s="12">
        <v>0.23237356489141772</v>
      </c>
      <c r="O31167" s="4">
        <v>2.9778622754767418E-14</v>
      </c>
      <c r="P31167" s="7">
        <v>349515301.63189059</v>
      </c>
      <c r="Q31167" s="7">
        <v>1504109565.1099999</v>
      </c>
      <c r="R31167" t="s">
        <v>24</v>
      </c>
    </row>
    <row r="31168" spans="1:18" x14ac:dyDescent="0.25">
      <c r="A31168" s="1">
        <v>44612</v>
      </c>
      <c r="B31168" s="7">
        <v>44612</v>
      </c>
      <c r="C31168" s="4">
        <v>9.7378377106999991</v>
      </c>
      <c r="D31168" s="4">
        <v>9.9158760192000006</v>
      </c>
      <c r="E31168" s="4">
        <v>9.5028408186999993</v>
      </c>
      <c r="F31168" s="4">
        <v>9.5944788291999998</v>
      </c>
      <c r="G31168" s="4">
        <v>2.2611878110693864</v>
      </c>
      <c r="H31168" s="4">
        <v>-4.108525417650763E-3</v>
      </c>
      <c r="I31168" s="4">
        <v>2.4965221908967148E-4</v>
      </c>
      <c r="J31168" s="13">
        <v>-8.2954417322541509</v>
      </c>
      <c r="K31168" s="4">
        <v>3.7342642217248423E-2</v>
      </c>
      <c r="L31168" s="7">
        <v>50295374.280000001</v>
      </c>
      <c r="M31168" s="7">
        <v>156124154.25538015</v>
      </c>
      <c r="N31168" s="12">
        <v>0.3221498590008649</v>
      </c>
      <c r="O31168" s="4">
        <v>-5.4326897666708678E-13</v>
      </c>
      <c r="P31168" s="7">
        <v>482557903.73615021</v>
      </c>
      <c r="Q31168" s="7">
        <v>1497929892.73</v>
      </c>
      <c r="R31168" t="s">
        <v>24</v>
      </c>
    </row>
    <row r="31169" spans="1:18" x14ac:dyDescent="0.25">
      <c r="A31169" s="1">
        <v>44613</v>
      </c>
      <c r="B31169" s="7">
        <v>44613</v>
      </c>
      <c r="C31169" s="4">
        <v>9.5920425541000007</v>
      </c>
      <c r="D31169" s="4">
        <v>9.7418236042000004</v>
      </c>
      <c r="E31169" s="4">
        <v>9.4764858216000007</v>
      </c>
      <c r="F31169" s="4">
        <v>9.5403556116000008</v>
      </c>
      <c r="G31169" s="4">
        <v>2.2555307606145245</v>
      </c>
      <c r="H31169" s="4">
        <v>-5.6410794753415407E-3</v>
      </c>
      <c r="I31169" s="4">
        <v>2.573239036358428E-4</v>
      </c>
      <c r="J31169" s="13">
        <v>-8.2651749411811775</v>
      </c>
      <c r="K31169" s="4">
        <v>3.0729486700119272E-2</v>
      </c>
      <c r="L31169" s="7">
        <v>61068819.700000003</v>
      </c>
      <c r="M31169" s="7">
        <v>156124154.25468624</v>
      </c>
      <c r="N31169" s="12">
        <v>0.39115548770485625</v>
      </c>
      <c r="O31169" s="4">
        <v>-4.4446503347587213E-12</v>
      </c>
      <c r="P31169" s="7">
        <v>582618256.71868372</v>
      </c>
      <c r="Q31169" s="7">
        <v>1489479951.1500001</v>
      </c>
      <c r="R31169" t="s">
        <v>24</v>
      </c>
    </row>
    <row r="31170" spans="1:18" x14ac:dyDescent="0.25">
      <c r="A31170" s="1">
        <v>44615</v>
      </c>
      <c r="B31170" s="7">
        <v>44615</v>
      </c>
      <c r="C31170" s="4">
        <v>9.2173733746999993</v>
      </c>
      <c r="D31170" s="4">
        <v>9.3622272516000002</v>
      </c>
      <c r="E31170" s="4">
        <v>9.1062358670000005</v>
      </c>
      <c r="F31170" s="4">
        <v>9.1847534942000006</v>
      </c>
      <c r="G31170" s="4">
        <v>2.2175448804408608</v>
      </c>
      <c r="H31170" s="4">
        <v>-3.7273465673295023E-2</v>
      </c>
      <c r="I31170" s="4">
        <v>2.4626267245430163E-4</v>
      </c>
      <c r="J31170" s="13">
        <v>-8.3091118174928287</v>
      </c>
      <c r="K31170" s="4">
        <v>-4.2985634156998895E-2</v>
      </c>
      <c r="L31170" s="7">
        <v>45183867.280000001</v>
      </c>
      <c r="M31170" s="7">
        <v>156124154.25580227</v>
      </c>
      <c r="N31170" s="12">
        <v>0.28940984497484168</v>
      </c>
      <c r="O31170" s="4">
        <v>7.1483965700388415E-12</v>
      </c>
      <c r="P31170" s="7">
        <v>415002682.8814491</v>
      </c>
      <c r="Q31170" s="7">
        <v>1433961871.3299999</v>
      </c>
      <c r="R31170" t="s">
        <v>24</v>
      </c>
    </row>
    <row r="31171" spans="1:18" x14ac:dyDescent="0.25">
      <c r="A31171" s="1">
        <v>44616</v>
      </c>
      <c r="B31171" s="7">
        <v>44616</v>
      </c>
      <c r="C31171" s="4">
        <v>9.1809369027999992</v>
      </c>
      <c r="D31171" s="4">
        <v>9.2183294922000005</v>
      </c>
      <c r="E31171" s="4">
        <v>7.9567799578000002</v>
      </c>
      <c r="F31171" s="4">
        <v>8.5792546494999993</v>
      </c>
      <c r="G31171" s="4">
        <v>2.1493470390387484</v>
      </c>
      <c r="H31171" s="4">
        <v>-6.5924343541975572E-2</v>
      </c>
      <c r="I31171" s="4">
        <v>2.238108672326536E-4</v>
      </c>
      <c r="J31171" s="13">
        <v>-8.4047092054786852</v>
      </c>
      <c r="K31171" s="4">
        <v>-9.1170151764735516E-2</v>
      </c>
      <c r="L31171" s="7">
        <v>96991077.629999995</v>
      </c>
      <c r="M31171" s="7">
        <v>156124154.25599498</v>
      </c>
      <c r="N31171" s="12">
        <v>0.62124325407691139</v>
      </c>
      <c r="O31171" s="4">
        <v>1.2342857354609254E-12</v>
      </c>
      <c r="P31171" s="7">
        <v>832111153.71719289</v>
      </c>
      <c r="Q31171" s="7">
        <v>1339428876.3</v>
      </c>
      <c r="R31171" t="s">
        <v>24</v>
      </c>
    </row>
    <row r="31172" spans="1:18" x14ac:dyDescent="0.25">
      <c r="A31172" s="1">
        <v>44617</v>
      </c>
      <c r="B31172" s="7">
        <v>44617</v>
      </c>
      <c r="C31172" s="4">
        <v>8.5804697488000006</v>
      </c>
      <c r="D31172" s="4">
        <v>9.1197663103999993</v>
      </c>
      <c r="E31172" s="4">
        <v>8.5714254984</v>
      </c>
      <c r="F31172" s="4">
        <v>9.0815600334000006</v>
      </c>
      <c r="G31172" s="4">
        <v>2.2062459877013958</v>
      </c>
      <c r="H31172" s="4">
        <v>5.8548837215045925E-2</v>
      </c>
      <c r="I31172" s="4">
        <v>2.3158843625213979E-4</v>
      </c>
      <c r="J31172" s="13">
        <v>-8.3705487433386541</v>
      </c>
      <c r="K31172" s="4">
        <v>3.4750631708161589E-2</v>
      </c>
      <c r="L31172" s="7">
        <v>44719033.909999996</v>
      </c>
      <c r="M31172" s="7">
        <v>156124154.25493562</v>
      </c>
      <c r="N31172" s="12">
        <v>0.2864325134276029</v>
      </c>
      <c r="O31172" s="4">
        <v>-6.7853264387008826E-12</v>
      </c>
      <c r="P31172" s="7">
        <v>406118591.08931535</v>
      </c>
      <c r="Q31172" s="7">
        <v>1417850879.53</v>
      </c>
      <c r="R31172" t="s">
        <v>24</v>
      </c>
    </row>
    <row r="31173" spans="1:18" x14ac:dyDescent="0.25">
      <c r="A31173" s="1">
        <v>44619</v>
      </c>
      <c r="B31173" s="7">
        <v>44619</v>
      </c>
      <c r="C31173" s="4">
        <v>9.1032110492000005</v>
      </c>
      <c r="D31173" s="4">
        <v>9.2108075081000003</v>
      </c>
      <c r="E31173" s="4">
        <v>8.9859357292999995</v>
      </c>
      <c r="F31173" s="4">
        <v>9.0673919660000006</v>
      </c>
      <c r="G31173" s="4">
        <v>2.2046846776843125</v>
      </c>
      <c r="H31173" s="4">
        <v>-1.5600918066822128E-3</v>
      </c>
      <c r="I31173" s="4">
        <v>2.4045197461983729E-4</v>
      </c>
      <c r="J31173" s="13">
        <v>-8.3329901780895135</v>
      </c>
      <c r="K31173" s="4">
        <v>3.8272802006605371E-2</v>
      </c>
      <c r="L31173" s="7">
        <v>39522879.219999999</v>
      </c>
      <c r="M31173" s="7">
        <v>156124154.2549634</v>
      </c>
      <c r="N31173" s="12">
        <v>0.25315031750600187</v>
      </c>
      <c r="O31173" s="4">
        <v>1.7790818209959298E-13</v>
      </c>
      <c r="P31173" s="7">
        <v>358369437.51261634</v>
      </c>
      <c r="Q31173" s="7">
        <v>1415638901.99</v>
      </c>
      <c r="R31173" t="s">
        <v>24</v>
      </c>
    </row>
    <row r="31174" spans="1:18" x14ac:dyDescent="0.25">
      <c r="A31174" s="1">
        <v>44622</v>
      </c>
      <c r="B31174" s="7">
        <v>44622</v>
      </c>
      <c r="C31174" s="4">
        <v>9.5264267743000008</v>
      </c>
      <c r="D31174" s="4">
        <v>9.6085789234999996</v>
      </c>
      <c r="E31174" s="4">
        <v>9.4253684923000005</v>
      </c>
      <c r="F31174" s="4">
        <v>9.5066667157999998</v>
      </c>
      <c r="G31174" s="4">
        <v>2.2519933120462885</v>
      </c>
      <c r="H31174" s="4">
        <v>4.8445545471856477E-2</v>
      </c>
      <c r="I31174" s="4">
        <v>2.1643387475321955E-4</v>
      </c>
      <c r="J31174" s="13">
        <v>-8.4382254855660754</v>
      </c>
      <c r="K31174" s="4">
        <v>-9.9887305581878333E-2</v>
      </c>
      <c r="L31174" s="7">
        <v>43904161.68</v>
      </c>
      <c r="M31174" s="7">
        <v>156124154.2541129</v>
      </c>
      <c r="N31174" s="12">
        <v>0.28121312739693127</v>
      </c>
      <c r="O31174" s="4">
        <v>-5.4475790780657523E-12</v>
      </c>
      <c r="P31174" s="7">
        <v>417382232.5283578</v>
      </c>
      <c r="Q31174" s="7">
        <v>1484220300.78</v>
      </c>
      <c r="R31174" t="s">
        <v>24</v>
      </c>
    </row>
    <row r="31175" spans="1:18" x14ac:dyDescent="0.25">
      <c r="A31175" s="1">
        <v>44623</v>
      </c>
      <c r="B31175" s="7">
        <v>44623</v>
      </c>
      <c r="C31175" s="4">
        <v>9.5067701961999997</v>
      </c>
      <c r="D31175" s="4">
        <v>9.5711866114999999</v>
      </c>
      <c r="E31175" s="4">
        <v>9.3757178747999994</v>
      </c>
      <c r="F31175" s="4">
        <v>9.5176304353999992</v>
      </c>
      <c r="G31175" s="4">
        <v>2.2531459139770331</v>
      </c>
      <c r="H31175" s="4">
        <v>1.1532664316271667E-3</v>
      </c>
      <c r="I31175" s="4">
        <v>2.2419856802456323E-4</v>
      </c>
      <c r="J31175" s="13">
        <v>-8.4029784343913789</v>
      </c>
      <c r="K31175" s="4">
        <v>3.587559147197765E-2</v>
      </c>
      <c r="L31175" s="7">
        <v>37914457.049999997</v>
      </c>
      <c r="M31175" s="7">
        <v>156124154.25410983</v>
      </c>
      <c r="N31175" s="12">
        <v>0.2428481180963831</v>
      </c>
      <c r="O31175" s="4">
        <v>-1.9661526562612276E-14</v>
      </c>
      <c r="P31175" s="7">
        <v>360855790.36074603</v>
      </c>
      <c r="Q31175" s="7">
        <v>1485932002.23</v>
      </c>
      <c r="R31175" t="s">
        <v>24</v>
      </c>
    </row>
    <row r="31176" spans="1:18" x14ac:dyDescent="0.25">
      <c r="A31176" s="1">
        <v>44624</v>
      </c>
      <c r="B31176" s="7">
        <v>44624</v>
      </c>
      <c r="C31176" s="4">
        <v>9.5188281639000003</v>
      </c>
      <c r="D31176" s="4">
        <v>9.5216948097999996</v>
      </c>
      <c r="E31176" s="4">
        <v>9.1112051285</v>
      </c>
      <c r="F31176" s="4">
        <v>9.1841120326999999</v>
      </c>
      <c r="G31176" s="4">
        <v>2.2174750381852983</v>
      </c>
      <c r="H31176" s="4">
        <v>-3.5042167792049016E-2</v>
      </c>
      <c r="I31176" s="4">
        <v>2.3466209422195875E-4</v>
      </c>
      <c r="J31176" s="13">
        <v>-8.3573639755137812</v>
      </c>
      <c r="K31176" s="4">
        <v>4.6670798522893055E-2</v>
      </c>
      <c r="L31176" s="7">
        <v>40883242.5</v>
      </c>
      <c r="M31176" s="7">
        <v>156124154.25516808</v>
      </c>
      <c r="N31176" s="12">
        <v>0.26186366033522751</v>
      </c>
      <c r="O31176" s="4">
        <v>6.7782635603088643E-12</v>
      </c>
      <c r="P31176" s="7">
        <v>375476279.38004202</v>
      </c>
      <c r="Q31176" s="7">
        <v>1433861723.6900001</v>
      </c>
      <c r="R31176" t="s">
        <v>24</v>
      </c>
    </row>
    <row r="31177" spans="1:18" x14ac:dyDescent="0.25">
      <c r="A31177" s="1">
        <v>44626</v>
      </c>
      <c r="B31177" s="7">
        <v>44626</v>
      </c>
      <c r="C31177" s="4">
        <v>9.2612968621</v>
      </c>
      <c r="D31177" s="4">
        <v>9.3006736607999994</v>
      </c>
      <c r="E31177" s="4">
        <v>9.0977232674999993</v>
      </c>
      <c r="F31177" s="4">
        <v>9.0994067193999992</v>
      </c>
      <c r="G31177" s="4">
        <v>2.2082092157271447</v>
      </c>
      <c r="H31177" s="4">
        <v>-9.2230270055948423E-3</v>
      </c>
      <c r="I31177" s="4">
        <v>2.3684046476590479E-4</v>
      </c>
      <c r="J31177" s="13">
        <v>-8.3481237879402492</v>
      </c>
      <c r="K31177" s="4">
        <v>9.2830099005491318E-3</v>
      </c>
      <c r="L31177" s="7">
        <v>34937513.07</v>
      </c>
      <c r="M31177" s="7">
        <v>156124154.25515506</v>
      </c>
      <c r="N31177" s="12">
        <v>0.22378031917406785</v>
      </c>
      <c r="O31177" s="4">
        <v>-8.341832143498538E-14</v>
      </c>
      <c r="P31177" s="7">
        <v>317910641.18828332</v>
      </c>
      <c r="Q31177" s="7">
        <v>1420637178.29</v>
      </c>
      <c r="R31177" t="s">
        <v>24</v>
      </c>
    </row>
    <row r="31178" spans="1:18" x14ac:dyDescent="0.25">
      <c r="A31178" s="1">
        <v>44628</v>
      </c>
      <c r="B31178" s="7">
        <v>44628</v>
      </c>
      <c r="C31178" s="4">
        <v>9.1016443985999995</v>
      </c>
      <c r="D31178" s="4">
        <v>9.2473009844000007</v>
      </c>
      <c r="E31178" s="4">
        <v>9.0798354694000007</v>
      </c>
      <c r="F31178" s="4">
        <v>9.2011713827000001</v>
      </c>
      <c r="G31178" s="4">
        <v>2.2193308001564778</v>
      </c>
      <c r="H31178" s="4">
        <v>1.118365915912275E-2</v>
      </c>
      <c r="I31178" s="4">
        <v>2.3752762494780983E-4</v>
      </c>
      <c r="J31178" s="13">
        <v>-8.3452266256839831</v>
      </c>
      <c r="K31178" s="4">
        <v>2.9013630866846873E-3</v>
      </c>
      <c r="L31178" s="7">
        <v>34541898.450000003</v>
      </c>
      <c r="M31178" s="7">
        <v>156124154.25398421</v>
      </c>
      <c r="N31178" s="12">
        <v>0.221246344712343</v>
      </c>
      <c r="O31178" s="4">
        <v>-7.499440719030993E-12</v>
      </c>
      <c r="P31178" s="7">
        <v>317825927.52226955</v>
      </c>
      <c r="Q31178" s="7">
        <v>1436525100.27</v>
      </c>
      <c r="R31178" t="s">
        <v>24</v>
      </c>
    </row>
    <row r="31179" spans="1:18" x14ac:dyDescent="0.25">
      <c r="A31179" s="1">
        <v>44629</v>
      </c>
      <c r="B31179" s="7">
        <v>44629</v>
      </c>
      <c r="C31179" s="4">
        <v>9.2021803786999996</v>
      </c>
      <c r="D31179" s="4">
        <v>9.2919091511000005</v>
      </c>
      <c r="E31179" s="4">
        <v>9.0596145785999997</v>
      </c>
      <c r="F31179" s="4">
        <v>9.1139216078</v>
      </c>
      <c r="G31179" s="4">
        <v>2.209803091509988</v>
      </c>
      <c r="H31179" s="4">
        <v>-9.4824638375986241E-3</v>
      </c>
      <c r="I31179" s="4">
        <v>2.1708638246834412E-4</v>
      </c>
      <c r="J31179" s="13">
        <v>-8.4352152077440152</v>
      </c>
      <c r="K31179" s="4">
        <v>-8.6058379457787743E-2</v>
      </c>
      <c r="L31179" s="7">
        <v>42866857.939999998</v>
      </c>
      <c r="M31179" s="7">
        <v>156124154.25564244</v>
      </c>
      <c r="N31179" s="12">
        <v>0.27456903221911771</v>
      </c>
      <c r="O31179" s="4">
        <v>1.0621233004574868E-11</v>
      </c>
      <c r="P31179" s="7">
        <v>390685182.83785897</v>
      </c>
      <c r="Q31179" s="7">
        <v>1422903302.97</v>
      </c>
      <c r="R31179" t="s">
        <v>24</v>
      </c>
    </row>
    <row r="31180" spans="1:18" x14ac:dyDescent="0.25">
      <c r="A31180" s="1">
        <v>44630</v>
      </c>
      <c r="B31180" s="7">
        <v>44630</v>
      </c>
      <c r="C31180" s="4">
        <v>9.1169639728000007</v>
      </c>
      <c r="D31180" s="4">
        <v>9.1838937984999998</v>
      </c>
      <c r="E31180" s="4">
        <v>9.0035479913999996</v>
      </c>
      <c r="F31180" s="4">
        <v>9.1823290252999996</v>
      </c>
      <c r="G31180" s="4">
        <v>2.2172808789140528</v>
      </c>
      <c r="H31180" s="4">
        <v>7.5058158763900498E-3</v>
      </c>
      <c r="I31180" s="4">
        <v>2.3283266919336618E-4</v>
      </c>
      <c r="J31180" s="13">
        <v>-8.3651905203659229</v>
      </c>
      <c r="K31180" s="4">
        <v>7.253465899602525E-2</v>
      </c>
      <c r="L31180" s="7">
        <v>45183297.369999997</v>
      </c>
      <c r="M31180" s="7">
        <v>156124154.25542465</v>
      </c>
      <c r="N31180" s="12">
        <v>0.28940619461149186</v>
      </c>
      <c r="O31180" s="4">
        <v>-1.3950139428947847E-12</v>
      </c>
      <c r="P31180" s="7">
        <v>414887902.89931214</v>
      </c>
      <c r="Q31180" s="7">
        <v>1433583353.1700001</v>
      </c>
      <c r="R31180" t="s">
        <v>24</v>
      </c>
    </row>
    <row r="31181" spans="1:18" x14ac:dyDescent="0.25">
      <c r="A31181" s="1">
        <v>44631</v>
      </c>
      <c r="B31181" s="7">
        <v>44631</v>
      </c>
      <c r="C31181" s="4">
        <v>9.1854305915999994</v>
      </c>
      <c r="D31181" s="4">
        <v>9.1863976421999993</v>
      </c>
      <c r="E31181" s="4">
        <v>8.8284847928999994</v>
      </c>
      <c r="F31181" s="4">
        <v>8.9098688268000004</v>
      </c>
      <c r="G31181" s="4">
        <v>2.1871595193541458</v>
      </c>
      <c r="H31181" s="4">
        <v>-2.9672232148215533E-2</v>
      </c>
      <c r="I31181" s="4">
        <v>2.2966554958617536E-4</v>
      </c>
      <c r="J31181" s="13">
        <v>-8.3788864395514153</v>
      </c>
      <c r="K31181" s="4">
        <v>-1.3602556798249567E-2</v>
      </c>
      <c r="L31181" s="7">
        <v>42763688.859999999</v>
      </c>
      <c r="M31181" s="7">
        <v>156124154.25419873</v>
      </c>
      <c r="N31181" s="12">
        <v>0.27390821788134639</v>
      </c>
      <c r="O31181" s="4">
        <v>-7.8522028654976771E-12</v>
      </c>
      <c r="P31181" s="7">
        <v>381018858.29268843</v>
      </c>
      <c r="Q31181" s="7">
        <v>1391045735.0999999</v>
      </c>
      <c r="R31181" t="s">
        <v>24</v>
      </c>
    </row>
    <row r="31182" spans="1:18" x14ac:dyDescent="0.25">
      <c r="A31182" s="1">
        <v>44633</v>
      </c>
      <c r="B31182" s="7">
        <v>44633</v>
      </c>
      <c r="C31182" s="4">
        <v>8.8917158575999995</v>
      </c>
      <c r="D31182" s="4">
        <v>8.9405315374000001</v>
      </c>
      <c r="E31182" s="4">
        <v>8.8714540851999999</v>
      </c>
      <c r="F31182" s="4">
        <v>8.8963184424000001</v>
      </c>
      <c r="G31182" s="4">
        <v>2.1856375330006537</v>
      </c>
      <c r="H31182" s="4">
        <v>-1.5208287196374897E-3</v>
      </c>
      <c r="I31182" s="4">
        <v>2.3504353234320242E-4</v>
      </c>
      <c r="J31182" s="13">
        <v>-8.3557398169620409</v>
      </c>
      <c r="K31182" s="4">
        <v>2.3416584536589905E-2</v>
      </c>
      <c r="L31182" s="7">
        <v>24791516.629999999</v>
      </c>
      <c r="M31182" s="7">
        <v>156124154.25467864</v>
      </c>
      <c r="N31182" s="12">
        <v>0.15879360082590846</v>
      </c>
      <c r="O31182" s="4">
        <v>3.0738792450249652E-12</v>
      </c>
      <c r="P31182" s="7">
        <v>220553226.61053529</v>
      </c>
      <c r="Q31182" s="7">
        <v>1388930192.8</v>
      </c>
      <c r="R31182" t="s">
        <v>24</v>
      </c>
    </row>
    <row r="31183" spans="1:18" x14ac:dyDescent="0.25">
      <c r="A31183" s="1">
        <v>44635</v>
      </c>
      <c r="B31183" s="7">
        <v>44635</v>
      </c>
      <c r="C31183" s="4">
        <v>9.0005992322000008</v>
      </c>
      <c r="D31183" s="4">
        <v>9.0207749711999998</v>
      </c>
      <c r="E31183" s="4">
        <v>8.8763683756000002</v>
      </c>
      <c r="F31183" s="4">
        <v>8.9001159419999993</v>
      </c>
      <c r="G31183" s="4">
        <v>2.186064303844252</v>
      </c>
      <c r="H31183" s="4">
        <v>4.268619232311035E-4</v>
      </c>
      <c r="I31183" s="4">
        <v>2.2624277365661455E-4</v>
      </c>
      <c r="J31183" s="13">
        <v>-8.3939019155335917</v>
      </c>
      <c r="K31183" s="4">
        <v>-3.7443100853918838E-2</v>
      </c>
      <c r="L31183" s="7">
        <v>25958213.859999999</v>
      </c>
      <c r="M31183" s="7">
        <v>155522633.2556017</v>
      </c>
      <c r="N31183" s="12">
        <v>0.16690955725613024</v>
      </c>
      <c r="O31183" s="4">
        <v>-3.852837518630828E-3</v>
      </c>
      <c r="P31183" s="7">
        <v>231031113.00123134</v>
      </c>
      <c r="Q31183" s="7">
        <v>1384169467.5799999</v>
      </c>
      <c r="R31183" t="s">
        <v>24</v>
      </c>
    </row>
    <row r="31184" spans="1:18" x14ac:dyDescent="0.25">
      <c r="A31184" s="1">
        <v>44636</v>
      </c>
      <c r="B31184" s="7">
        <v>44636</v>
      </c>
      <c r="C31184" s="4">
        <v>8.8999825439000002</v>
      </c>
      <c r="D31184" s="4">
        <v>9.0119635086999992</v>
      </c>
      <c r="E31184" s="4">
        <v>8.6912975918999997</v>
      </c>
      <c r="F31184" s="4">
        <v>8.9481838539999998</v>
      </c>
      <c r="G31184" s="4">
        <v>2.1914505903546608</v>
      </c>
      <c r="H31184" s="4">
        <v>5.400818631268174E-3</v>
      </c>
      <c r="I31184" s="4">
        <v>2.1748491892230245E-4</v>
      </c>
      <c r="J31184" s="13">
        <v>-8.43338104812781</v>
      </c>
      <c r="K31184" s="4">
        <v>-3.8709986589912274E-2</v>
      </c>
      <c r="L31184" s="7">
        <v>32900028.68</v>
      </c>
      <c r="M31184" s="7">
        <v>155673013.25478554</v>
      </c>
      <c r="N31184" s="12">
        <v>0.21134060420705977</v>
      </c>
      <c r="O31184" s="4">
        <v>9.6693321117244607E-4</v>
      </c>
      <c r="P31184" s="7">
        <v>294395505.43051291</v>
      </c>
      <c r="Q31184" s="7">
        <v>1392990743.71</v>
      </c>
      <c r="R31184" t="s">
        <v>24</v>
      </c>
    </row>
    <row r="31185" spans="1:18" x14ac:dyDescent="0.25">
      <c r="A31185" s="1">
        <v>44637</v>
      </c>
      <c r="B31185" s="7">
        <v>44637</v>
      </c>
      <c r="C31185" s="4">
        <v>8.9475979098000007</v>
      </c>
      <c r="D31185" s="4">
        <v>9.1091905414000003</v>
      </c>
      <c r="E31185" s="4">
        <v>8.8963693117999991</v>
      </c>
      <c r="F31185" s="4">
        <v>9.1005560878999994</v>
      </c>
      <c r="G31185" s="4">
        <v>2.2083355202161918</v>
      </c>
      <c r="H31185" s="4">
        <v>1.702828600597946E-2</v>
      </c>
      <c r="I31185" s="4">
        <v>2.2222831356516438E-4</v>
      </c>
      <c r="J31185" s="13">
        <v>-8.4118052650908464</v>
      </c>
      <c r="K31185" s="4">
        <v>2.1810223285213325E-2</v>
      </c>
      <c r="L31185" s="7">
        <v>27935769.91</v>
      </c>
      <c r="M31185" s="7">
        <v>155673013.25505191</v>
      </c>
      <c r="N31185" s="12">
        <v>0.17945159103608105</v>
      </c>
      <c r="O31185" s="4">
        <v>1.7111068381855976E-12</v>
      </c>
      <c r="P31185" s="7">
        <v>254231040.92462412</v>
      </c>
      <c r="Q31185" s="7">
        <v>1416710988.5</v>
      </c>
      <c r="R31185" t="s">
        <v>24</v>
      </c>
    </row>
    <row r="31186" spans="1:18" x14ac:dyDescent="0.25">
      <c r="A31186" s="1">
        <v>44640</v>
      </c>
      <c r="B31186" s="7">
        <v>44640</v>
      </c>
      <c r="C31186" s="4">
        <v>9.1475221348000009</v>
      </c>
      <c r="D31186" s="4">
        <v>9.1811282638999998</v>
      </c>
      <c r="E31186" s="4">
        <v>9.0940274654</v>
      </c>
      <c r="F31186" s="4">
        <v>9.1312038478000002</v>
      </c>
      <c r="G31186" s="4">
        <v>2.2116975421906155</v>
      </c>
      <c r="H31186" s="4">
        <v>3.3676799092255166E-3</v>
      </c>
      <c r="I31186" s="4">
        <v>2.2137419831544657E-4</v>
      </c>
      <c r="J31186" s="13">
        <v>-8.4156560832548628</v>
      </c>
      <c r="K31186" s="4">
        <v>-3.8434132717627733E-3</v>
      </c>
      <c r="L31186" s="7">
        <v>28853953.5</v>
      </c>
      <c r="M31186" s="7">
        <v>155673013.25470692</v>
      </c>
      <c r="N31186" s="12">
        <v>0.18534974621959771</v>
      </c>
      <c r="O31186" s="4">
        <v>-2.2161303153728556E-12</v>
      </c>
      <c r="P31186" s="7">
        <v>263471331.22344229</v>
      </c>
      <c r="Q31186" s="7">
        <v>1421482017.6300001</v>
      </c>
      <c r="R31186" t="s">
        <v>24</v>
      </c>
    </row>
    <row r="31187" spans="1:18" x14ac:dyDescent="0.25">
      <c r="A31187" s="1">
        <v>44641</v>
      </c>
      <c r="B31187" s="7">
        <v>44641</v>
      </c>
      <c r="C31187" s="4">
        <v>9.1304148296999994</v>
      </c>
      <c r="D31187" s="4">
        <v>9.1563668459999992</v>
      </c>
      <c r="E31187" s="4">
        <v>9.0730046708999996</v>
      </c>
      <c r="F31187" s="4">
        <v>9.1338011431999995</v>
      </c>
      <c r="G31187" s="4">
        <v>2.2119819434726065</v>
      </c>
      <c r="H31187" s="4">
        <v>2.8444172786976855E-4</v>
      </c>
      <c r="I31187" s="4">
        <v>2.2235263619766585E-4</v>
      </c>
      <c r="J31187" s="13">
        <v>-8.4112459850055963</v>
      </c>
      <c r="K31187" s="4">
        <v>4.4198370436335198E-3</v>
      </c>
      <c r="L31187" s="7">
        <v>25682200.850000001</v>
      </c>
      <c r="M31187" s="7">
        <v>155673013.25457218</v>
      </c>
      <c r="N31187" s="12">
        <v>0.16497529220431983</v>
      </c>
      <c r="O31187" s="4">
        <v>-8.6550839286652425E-13</v>
      </c>
      <c r="P31187" s="7">
        <v>234576115.48362201</v>
      </c>
      <c r="Q31187" s="7">
        <v>1421886346.4300001</v>
      </c>
      <c r="R31187" t="s">
        <v>24</v>
      </c>
    </row>
    <row r="31188" spans="1:18" x14ac:dyDescent="0.25">
      <c r="A31188" s="1">
        <v>44642</v>
      </c>
      <c r="B31188" s="7">
        <v>44642</v>
      </c>
      <c r="C31188" s="4">
        <v>9.1348805247999998</v>
      </c>
      <c r="D31188" s="4">
        <v>9.1960327356999993</v>
      </c>
      <c r="E31188" s="4">
        <v>9.1006502426000004</v>
      </c>
      <c r="F31188" s="4">
        <v>9.1253999099000005</v>
      </c>
      <c r="G31188" s="4">
        <v>2.2110617242507011</v>
      </c>
      <c r="H31188" s="4">
        <v>-9.1979595004141191E-4</v>
      </c>
      <c r="I31188" s="4">
        <v>2.1543098706304126E-4</v>
      </c>
      <c r="J31188" s="13">
        <v>-8.4428699453572005</v>
      </c>
      <c r="K31188" s="4">
        <v>-3.1129152561390903E-2</v>
      </c>
      <c r="L31188" s="7">
        <v>24443374.899999999</v>
      </c>
      <c r="M31188" s="7">
        <v>155673013.25488621</v>
      </c>
      <c r="N31188" s="12">
        <v>0.15701741996847215</v>
      </c>
      <c r="O31188" s="4">
        <v>2.0172222817169783E-12</v>
      </c>
      <c r="P31188" s="7">
        <v>223055571.11011192</v>
      </c>
      <c r="Q31188" s="7">
        <v>1420578501.1300001</v>
      </c>
      <c r="R31188" t="s">
        <v>24</v>
      </c>
    </row>
    <row r="31189" spans="1:18" x14ac:dyDescent="0.25">
      <c r="A31189" s="1">
        <v>44643</v>
      </c>
      <c r="B31189" s="7">
        <v>44643</v>
      </c>
      <c r="C31189" s="4">
        <v>9.1233654262999995</v>
      </c>
      <c r="D31189" s="4">
        <v>9.1491955857999994</v>
      </c>
      <c r="E31189" s="4">
        <v>9.0584279099000007</v>
      </c>
      <c r="F31189" s="4">
        <v>9.1286305472000002</v>
      </c>
      <c r="G31189" s="4">
        <v>2.2114156885262974</v>
      </c>
      <c r="H31189" s="4">
        <v>3.540269283425991E-4</v>
      </c>
      <c r="I31189" s="4">
        <v>2.1282352822090086E-4</v>
      </c>
      <c r="J31189" s="13">
        <v>-8.4550472416607949</v>
      </c>
      <c r="K31189" s="4">
        <v>-1.2103453071852581E-2</v>
      </c>
      <c r="L31189" s="7">
        <v>27542421.960000001</v>
      </c>
      <c r="M31189" s="7">
        <v>155673013.25562841</v>
      </c>
      <c r="N31189" s="12">
        <v>0.17692483355977048</v>
      </c>
      <c r="O31189" s="4">
        <v>4.7676666701886956E-12</v>
      </c>
      <c r="P31189" s="7">
        <v>251424594.4479281</v>
      </c>
      <c r="Q31189" s="7">
        <v>1421081424.1800001</v>
      </c>
      <c r="R31189" t="s">
        <v>24</v>
      </c>
    </row>
    <row r="31190" spans="1:18" x14ac:dyDescent="0.25">
      <c r="A31190" s="1">
        <v>44644</v>
      </c>
      <c r="B31190" s="7">
        <v>44644</v>
      </c>
      <c r="C31190" s="4">
        <v>9.1282267310999998</v>
      </c>
      <c r="D31190" s="4">
        <v>9.1720700244</v>
      </c>
      <c r="E31190" s="4">
        <v>8.9081692341000007</v>
      </c>
      <c r="F31190" s="4">
        <v>8.9915771439000007</v>
      </c>
      <c r="G31190" s="4">
        <v>2.1962882662337546</v>
      </c>
      <c r="H31190" s="4">
        <v>-1.5013577621677054E-2</v>
      </c>
      <c r="I31190" s="4">
        <v>2.0453563012053926E-4</v>
      </c>
      <c r="J31190" s="13">
        <v>-8.4947683672394891</v>
      </c>
      <c r="K31190" s="4">
        <v>-3.8942583884612372E-2</v>
      </c>
      <c r="L31190" s="7">
        <v>28360168.449999999</v>
      </c>
      <c r="M31190" s="7">
        <v>155673013.2543661</v>
      </c>
      <c r="N31190" s="12">
        <v>0.18217780883871079</v>
      </c>
      <c r="O31190" s="4">
        <v>-8.1087090219061041E-12</v>
      </c>
      <c r="P31190" s="7">
        <v>255002642.43217391</v>
      </c>
      <c r="Q31190" s="7">
        <v>1399745907.9000001</v>
      </c>
      <c r="R31190" t="s">
        <v>24</v>
      </c>
    </row>
    <row r="31191" spans="1:18" x14ac:dyDescent="0.25">
      <c r="A31191" s="1">
        <v>44647</v>
      </c>
      <c r="B31191" s="7">
        <v>44647</v>
      </c>
      <c r="C31191" s="4">
        <v>9.062596696</v>
      </c>
      <c r="D31191" s="4">
        <v>9.1213453280000003</v>
      </c>
      <c r="E31191" s="4">
        <v>8.9944756303000002</v>
      </c>
      <c r="F31191" s="4">
        <v>9.1141917314000001</v>
      </c>
      <c r="G31191" s="4">
        <v>2.209832729640385</v>
      </c>
      <c r="H31191" s="4">
        <v>1.3636605184795928E-2</v>
      </c>
      <c r="I31191" s="4">
        <v>1.9466244494989582E-4</v>
      </c>
      <c r="J31191" s="13">
        <v>-8.544243550940541</v>
      </c>
      <c r="K31191" s="4">
        <v>-4.8271223770767313E-2</v>
      </c>
      <c r="L31191" s="7">
        <v>24246366.530000001</v>
      </c>
      <c r="M31191" s="7">
        <v>155673013.25490746</v>
      </c>
      <c r="N31191" s="12">
        <v>0.15575189317044749</v>
      </c>
      <c r="O31191" s="4">
        <v>3.477540357543648E-12</v>
      </c>
      <c r="P31191" s="7">
        <v>220986033.34421971</v>
      </c>
      <c r="Q31191" s="7">
        <v>1418833690.21</v>
      </c>
      <c r="R31191" t="s">
        <v>24</v>
      </c>
    </row>
    <row r="31192" spans="1:18" x14ac:dyDescent="0.25">
      <c r="A31192" s="1">
        <v>44648</v>
      </c>
      <c r="B31192" s="7">
        <v>44648</v>
      </c>
      <c r="C31192" s="4">
        <v>9.1147694765999994</v>
      </c>
      <c r="D31192" s="4">
        <v>9.3852202922999997</v>
      </c>
      <c r="E31192" s="4">
        <v>9.0103765793000008</v>
      </c>
      <c r="F31192" s="4">
        <v>9.2003738880999997</v>
      </c>
      <c r="G31192" s="4">
        <v>2.2192441232400815</v>
      </c>
      <c r="H31192" s="4">
        <v>9.4558200265951031E-3</v>
      </c>
      <c r="I31192" s="4">
        <v>1.9522094891191217E-4</v>
      </c>
      <c r="J31192" s="13">
        <v>-8.5413785694982352</v>
      </c>
      <c r="K31192" s="4">
        <v>2.8690894237977352E-3</v>
      </c>
      <c r="L31192" s="7">
        <v>37995353.100000001</v>
      </c>
      <c r="M31192" s="7">
        <v>155673013.25574484</v>
      </c>
      <c r="N31192" s="12">
        <v>0.24407154654082505</v>
      </c>
      <c r="O31192" s="4">
        <v>5.3791317900314685E-12</v>
      </c>
      <c r="P31192" s="7">
        <v>349571454.53037941</v>
      </c>
      <c r="Q31192" s="7">
        <v>1432249926.24</v>
      </c>
      <c r="R31192" t="s">
        <v>24</v>
      </c>
    </row>
    <row r="31193" spans="1:18" x14ac:dyDescent="0.25">
      <c r="A31193" s="1">
        <v>44649</v>
      </c>
      <c r="B31193" s="7">
        <v>44649</v>
      </c>
      <c r="C31193" s="4">
        <v>9.1965611037000006</v>
      </c>
      <c r="D31193" s="4">
        <v>9.5043506540999996</v>
      </c>
      <c r="E31193" s="4">
        <v>9.1942870068999998</v>
      </c>
      <c r="F31193" s="4">
        <v>9.4139625840000001</v>
      </c>
      <c r="G31193" s="4">
        <v>2.2421939684649974</v>
      </c>
      <c r="H31193" s="4">
        <v>2.3215219131068304E-2</v>
      </c>
      <c r="I31193" s="4">
        <v>1.9833177760608374E-4</v>
      </c>
      <c r="J31193" s="13">
        <v>-8.5255692851204579</v>
      </c>
      <c r="K31193" s="4">
        <v>1.5934912269969757E-2</v>
      </c>
      <c r="L31193" s="7">
        <v>38082937.460000001</v>
      </c>
      <c r="M31193" s="7">
        <v>155673013.25488248</v>
      </c>
      <c r="N31193" s="12">
        <v>0.24463416403231714</v>
      </c>
      <c r="O31193" s="4">
        <v>-5.5395600211941532E-12</v>
      </c>
      <c r="P31193" s="7">
        <v>358511348.33725202</v>
      </c>
      <c r="Q31193" s="7">
        <v>1465499922.1199999</v>
      </c>
      <c r="R31193" t="s">
        <v>24</v>
      </c>
    </row>
    <row r="31194" spans="1:18" x14ac:dyDescent="0.25">
      <c r="A31194" s="1">
        <v>44650</v>
      </c>
      <c r="B31194" s="7">
        <v>44650</v>
      </c>
      <c r="C31194" s="4">
        <v>9.4125402321999996</v>
      </c>
      <c r="D31194" s="4">
        <v>9.4129863149999995</v>
      </c>
      <c r="E31194" s="4">
        <v>9.1907490637000002</v>
      </c>
      <c r="F31194" s="4">
        <v>9.3076686431999995</v>
      </c>
      <c r="G31194" s="4">
        <v>2.2308386456658567</v>
      </c>
      <c r="H31194" s="4">
        <v>-1.1291094462246755E-2</v>
      </c>
      <c r="I31194" s="4">
        <v>1.9777181780841185E-4</v>
      </c>
      <c r="J31194" s="13">
        <v>-8.5283966271449909</v>
      </c>
      <c r="K31194" s="4">
        <v>-2.8233488573074306E-3</v>
      </c>
      <c r="L31194" s="7">
        <v>40780045.119999997</v>
      </c>
      <c r="M31194" s="7">
        <v>155673013.25542745</v>
      </c>
      <c r="N31194" s="12">
        <v>0.26195963107034048</v>
      </c>
      <c r="O31194" s="4">
        <v>3.5007048157353269E-12</v>
      </c>
      <c r="P31194" s="7">
        <v>379567147.23170513</v>
      </c>
      <c r="Q31194" s="7">
        <v>1448952824.0699999</v>
      </c>
      <c r="R31194" t="s">
        <v>24</v>
      </c>
    </row>
    <row r="31195" spans="1:18" x14ac:dyDescent="0.25">
      <c r="A31195" s="1">
        <v>44651</v>
      </c>
      <c r="B31195" s="7">
        <v>44651</v>
      </c>
      <c r="C31195" s="4">
        <v>9.3105753765999992</v>
      </c>
      <c r="D31195" s="4">
        <v>9.4931084433000006</v>
      </c>
      <c r="E31195" s="4">
        <v>9.1907507604000003</v>
      </c>
      <c r="F31195" s="4">
        <v>9.3961808984000008</v>
      </c>
      <c r="G31195" s="4">
        <v>2.2403033193146134</v>
      </c>
      <c r="H31195" s="4">
        <v>9.5096053150395075E-3</v>
      </c>
      <c r="I31195" s="4">
        <v>2.0633407761108549E-4</v>
      </c>
      <c r="J31195" s="13">
        <v>-8.4860139667923278</v>
      </c>
      <c r="K31195" s="4">
        <v>4.3293629484501106E-2</v>
      </c>
      <c r="L31195" s="7">
        <v>39420646.950000003</v>
      </c>
      <c r="M31195" s="7">
        <v>155673013.2546806</v>
      </c>
      <c r="N31195" s="12">
        <v>0.25322723653783163</v>
      </c>
      <c r="O31195" s="4">
        <v>-4.7975315914918615E-12</v>
      </c>
      <c r="P31195" s="7">
        <v>370403529.87416029</v>
      </c>
      <c r="Q31195" s="7">
        <v>1462731793.54</v>
      </c>
      <c r="R31195" t="s">
        <v>24</v>
      </c>
    </row>
    <row r="31196" spans="1:18" x14ac:dyDescent="0.25">
      <c r="A31196" s="1">
        <v>44654</v>
      </c>
      <c r="B31196" s="7">
        <v>44654</v>
      </c>
      <c r="C31196" s="4">
        <v>9.6941906362000001</v>
      </c>
      <c r="D31196" s="4">
        <v>9.8576115087999998</v>
      </c>
      <c r="E31196" s="4">
        <v>9.5846431452999994</v>
      </c>
      <c r="F31196" s="4">
        <v>9.801564527</v>
      </c>
      <c r="G31196" s="4">
        <v>2.2825420185467666</v>
      </c>
      <c r="H31196" s="4">
        <v>4.3143446575089749E-2</v>
      </c>
      <c r="I31196" s="4">
        <v>2.1099702657703976E-4</v>
      </c>
      <c r="J31196" s="13">
        <v>-8.4636665166394458</v>
      </c>
      <c r="K31196" s="4">
        <v>2.2599024940239673E-2</v>
      </c>
      <c r="L31196" s="7">
        <v>36871514.289999999</v>
      </c>
      <c r="M31196" s="7">
        <v>155673013.25383601</v>
      </c>
      <c r="N31196" s="12">
        <v>0.23685231961096784</v>
      </c>
      <c r="O31196" s="4">
        <v>-5.4254607064457954E-12</v>
      </c>
      <c r="P31196" s="7">
        <v>361398526.52163756</v>
      </c>
      <c r="Q31196" s="7">
        <v>1525839084.52</v>
      </c>
      <c r="R31196" t="s">
        <v>24</v>
      </c>
    </row>
    <row r="31197" spans="1:18" x14ac:dyDescent="0.25">
      <c r="A31197" s="1">
        <v>44656</v>
      </c>
      <c r="B31197" s="7">
        <v>44656</v>
      </c>
      <c r="C31197" s="4">
        <v>9.7913310595999992</v>
      </c>
      <c r="D31197" s="4">
        <v>9.8166378028000008</v>
      </c>
      <c r="E31197" s="4">
        <v>9.6482707528000002</v>
      </c>
      <c r="F31197" s="4">
        <v>9.6962453363000005</v>
      </c>
      <c r="G31197" s="4">
        <v>2.2717387318430684</v>
      </c>
      <c r="H31197" s="4">
        <v>-1.0745140779299132E-2</v>
      </c>
      <c r="I31197" s="4">
        <v>2.1284236412692694E-4</v>
      </c>
      <c r="J31197" s="13">
        <v>-8.4549587407666582</v>
      </c>
      <c r="K31197" s="4">
        <v>8.7457988381338791E-3</v>
      </c>
      <c r="L31197" s="7">
        <v>29354747.82</v>
      </c>
      <c r="M31197" s="7">
        <v>155673013.25483891</v>
      </c>
      <c r="N31197" s="12">
        <v>0.18856670919542018</v>
      </c>
      <c r="O31197" s="4">
        <v>6.4423995657835034E-12</v>
      </c>
      <c r="P31197" s="7">
        <v>284630836.6479376</v>
      </c>
      <c r="Q31197" s="7">
        <v>1509443728.76</v>
      </c>
      <c r="R31197" t="s">
        <v>24</v>
      </c>
    </row>
    <row r="31198" spans="1:18" x14ac:dyDescent="0.25">
      <c r="A31198" s="1">
        <v>44657</v>
      </c>
      <c r="B31198" s="7">
        <v>44657</v>
      </c>
      <c r="C31198" s="4">
        <v>9.6926724600000007</v>
      </c>
      <c r="D31198" s="4">
        <v>9.6945147216999992</v>
      </c>
      <c r="E31198" s="4">
        <v>9.0339746091999995</v>
      </c>
      <c r="F31198" s="4">
        <v>9.0365574812999991</v>
      </c>
      <c r="G31198" s="4">
        <v>2.2012782922869918</v>
      </c>
      <c r="H31198" s="4">
        <v>-6.8035392269863118E-2</v>
      </c>
      <c r="I31198" s="4">
        <v>2.0914695179673719E-4</v>
      </c>
      <c r="J31198" s="13">
        <v>-8.4724734344268953</v>
      </c>
      <c r="K31198" s="4">
        <v>-1.7362202986929896E-2</v>
      </c>
      <c r="L31198" s="7">
        <v>69043971.069999993</v>
      </c>
      <c r="M31198" s="7">
        <v>155673013.25544438</v>
      </c>
      <c r="N31198" s="12">
        <v>0.44351920494212765</v>
      </c>
      <c r="O31198" s="4">
        <v>3.8893316765010833E-12</v>
      </c>
      <c r="P31198" s="7">
        <v>623919813.31126916</v>
      </c>
      <c r="Q31198" s="7">
        <v>1406748132.5699999</v>
      </c>
      <c r="R31198" t="s">
        <v>24</v>
      </c>
    </row>
    <row r="31199" spans="1:18" x14ac:dyDescent="0.25">
      <c r="A31199" s="1">
        <v>44658</v>
      </c>
      <c r="B31199" s="7">
        <v>44658</v>
      </c>
      <c r="C31199" s="4">
        <v>9.0408792671999993</v>
      </c>
      <c r="D31199" s="4">
        <v>9.3927140103000006</v>
      </c>
      <c r="E31199" s="4">
        <v>9.0310381880000001</v>
      </c>
      <c r="F31199" s="4">
        <v>9.3650605201000001</v>
      </c>
      <c r="G31199" s="4">
        <v>2.2369857982456995</v>
      </c>
      <c r="H31199" s="4">
        <v>3.6352675173017608E-2</v>
      </c>
      <c r="I31199" s="4">
        <v>2.1526969910951664E-4</v>
      </c>
      <c r="J31199" s="13">
        <v>-8.4436189014942205</v>
      </c>
      <c r="K31199" s="4">
        <v>2.9274857989467353E-2</v>
      </c>
      <c r="L31199" s="7">
        <v>55085593.619999997</v>
      </c>
      <c r="M31199" s="7">
        <v>155673013.25506359</v>
      </c>
      <c r="N31199" s="12">
        <v>0.35385448298443739</v>
      </c>
      <c r="O31199" s="4">
        <v>-2.4460519211685894E-12</v>
      </c>
      <c r="P31199" s="7">
        <v>515879918.03693444</v>
      </c>
      <c r="Q31199" s="7">
        <v>1457887190.48</v>
      </c>
      <c r="R31199" t="s">
        <v>24</v>
      </c>
    </row>
    <row r="31200" spans="1:18" x14ac:dyDescent="0.25">
      <c r="A31200" s="1">
        <v>44661</v>
      </c>
      <c r="B31200" s="7">
        <v>44661</v>
      </c>
      <c r="C31200" s="4">
        <v>9.4825835528999995</v>
      </c>
      <c r="D31200" s="4">
        <v>9.6076502047000005</v>
      </c>
      <c r="E31200" s="4">
        <v>9.4575593187999996</v>
      </c>
      <c r="F31200" s="4">
        <v>9.5101535348000006</v>
      </c>
      <c r="G31200" s="4">
        <v>2.2523600209905941</v>
      </c>
      <c r="H31200" s="4">
        <v>1.5493014101573704E-2</v>
      </c>
      <c r="I31200" s="4">
        <v>2.2531813098551178E-4</v>
      </c>
      <c r="J31200" s="13">
        <v>-8.3979972389059832</v>
      </c>
      <c r="K31200" s="4">
        <v>4.6678338463617609E-2</v>
      </c>
      <c r="L31200" s="7">
        <v>34233070.07</v>
      </c>
      <c r="M31200" s="7">
        <v>155673013.25605091</v>
      </c>
      <c r="N31200" s="12">
        <v>0.21990369013859493</v>
      </c>
      <c r="O31200" s="4">
        <v>6.3422755025899988E-12</v>
      </c>
      <c r="P31200" s="7">
        <v>325561752.33326662</v>
      </c>
      <c r="Q31200" s="7">
        <v>1480474257.29</v>
      </c>
      <c r="R31200" t="s">
        <v>24</v>
      </c>
    </row>
    <row r="31201" spans="1:18" x14ac:dyDescent="0.25">
      <c r="A31201" s="1">
        <v>44663</v>
      </c>
      <c r="B31201" s="7">
        <v>44663</v>
      </c>
      <c r="C31201" s="4">
        <v>9.2787470852999991</v>
      </c>
      <c r="D31201" s="4">
        <v>9.3771857563999994</v>
      </c>
      <c r="E31201" s="4">
        <v>9.1783002588000002</v>
      </c>
      <c r="F31201" s="4">
        <v>9.3075948625000002</v>
      </c>
      <c r="G31201" s="4">
        <v>2.2308307187622187</v>
      </c>
      <c r="H31201" s="4">
        <v>-2.1299201065344334E-2</v>
      </c>
      <c r="I31201" s="4">
        <v>2.3195236692176801E-4</v>
      </c>
      <c r="J31201" s="13">
        <v>-8.3689785223703517</v>
      </c>
      <c r="K31201" s="4">
        <v>2.9443861917542783E-2</v>
      </c>
      <c r="L31201" s="7">
        <v>54896525.560000002</v>
      </c>
      <c r="M31201" s="7">
        <v>155673013.25584528</v>
      </c>
      <c r="N31201" s="12">
        <v>0.35263996252053487</v>
      </c>
      <c r="O31201" s="4">
        <v>-1.3209484429832909E-12</v>
      </c>
      <c r="P31201" s="7">
        <v>510954619.27135599</v>
      </c>
      <c r="Q31201" s="7">
        <v>1448941338.4100001</v>
      </c>
      <c r="R31201" t="s">
        <v>24</v>
      </c>
    </row>
    <row r="31202" spans="1:18" x14ac:dyDescent="0.25">
      <c r="A31202" s="1">
        <v>44664</v>
      </c>
      <c r="B31202" s="7">
        <v>44664</v>
      </c>
      <c r="C31202" s="4">
        <v>9.3061013652</v>
      </c>
      <c r="D31202" s="4">
        <v>9.3844851256999995</v>
      </c>
      <c r="E31202" s="4">
        <v>9.2511938185999991</v>
      </c>
      <c r="F31202" s="4">
        <v>9.3820657544999992</v>
      </c>
      <c r="G31202" s="4">
        <v>2.2387999684619664</v>
      </c>
      <c r="H31202" s="4">
        <v>8.0010886915630412E-3</v>
      </c>
      <c r="I31202" s="4">
        <v>2.2790407062892081E-4</v>
      </c>
      <c r="J31202" s="13">
        <v>-8.3865857604025535</v>
      </c>
      <c r="K31202" s="4">
        <v>-1.7453136376972593E-2</v>
      </c>
      <c r="L31202" s="7">
        <v>49887833.390000001</v>
      </c>
      <c r="M31202" s="7">
        <v>155673013.2550469</v>
      </c>
      <c r="N31202" s="12">
        <v>0.32046552158829394</v>
      </c>
      <c r="O31202" s="4">
        <v>-5.128534469438569E-12</v>
      </c>
      <c r="P31202" s="7">
        <v>468050933.21452063</v>
      </c>
      <c r="Q31202" s="7">
        <v>1460534446.5599999</v>
      </c>
      <c r="R31202" t="s">
        <v>24</v>
      </c>
    </row>
    <row r="31203" spans="1:18" x14ac:dyDescent="0.25">
      <c r="A31203" s="1">
        <v>44668</v>
      </c>
      <c r="B31203" s="7">
        <v>44668</v>
      </c>
      <c r="C31203" s="4">
        <v>9.3933728048000003</v>
      </c>
      <c r="D31203" s="4">
        <v>9.4510421443000006</v>
      </c>
      <c r="E31203" s="4">
        <v>9.2998304346000005</v>
      </c>
      <c r="F31203" s="4">
        <v>9.3182802010000003</v>
      </c>
      <c r="G31203" s="4">
        <v>2.231978083880453</v>
      </c>
      <c r="H31203" s="4">
        <v>-6.7986683497080506E-3</v>
      </c>
      <c r="I31203" s="4">
        <v>2.346171901303172E-4</v>
      </c>
      <c r="J31203" s="13">
        <v>-8.3575553502165469</v>
      </c>
      <c r="K31203" s="4">
        <v>2.9455899944529153E-2</v>
      </c>
      <c r="L31203" s="7">
        <v>80663953.269999996</v>
      </c>
      <c r="M31203" s="7">
        <v>155075747.25483403</v>
      </c>
      <c r="N31203" s="12">
        <v>0.52015840450825579</v>
      </c>
      <c r="O31203" s="4">
        <v>-3.8366701313499157E-3</v>
      </c>
      <c r="P31203" s="7">
        <v>751649318.69023025</v>
      </c>
      <c r="Q31203" s="7">
        <v>1445039265.3</v>
      </c>
      <c r="R31203" t="s">
        <v>24</v>
      </c>
    </row>
    <row r="31204" spans="1:18" x14ac:dyDescent="0.25">
      <c r="A31204" s="1">
        <v>44670</v>
      </c>
      <c r="B31204" s="7">
        <v>44670</v>
      </c>
      <c r="C31204" s="4">
        <v>9.3890192532000007</v>
      </c>
      <c r="D31204" s="4">
        <v>9.5045001713000001</v>
      </c>
      <c r="E31204" s="4">
        <v>9.2921791914000007</v>
      </c>
      <c r="F31204" s="4">
        <v>9.4445595357999998</v>
      </c>
      <c r="G31204" s="4">
        <v>2.2454388652233761</v>
      </c>
      <c r="H31204" s="4">
        <v>1.3551785530815841E-2</v>
      </c>
      <c r="I31204" s="4">
        <v>2.2756466596441605E-4</v>
      </c>
      <c r="J31204" s="13">
        <v>-8.3880761139660756</v>
      </c>
      <c r="K31204" s="4">
        <v>-3.005970773916377E-2</v>
      </c>
      <c r="L31204" s="7">
        <v>51944105</v>
      </c>
      <c r="M31204" s="7">
        <v>155225063.25498214</v>
      </c>
      <c r="N31204" s="12">
        <v>0.33463735759394375</v>
      </c>
      <c r="O31204" s="4">
        <v>9.6285849200357832E-4</v>
      </c>
      <c r="P31204" s="7">
        <v>490589192.20634645</v>
      </c>
      <c r="Q31204" s="7">
        <v>1466032351.3599999</v>
      </c>
      <c r="R31204" t="s">
        <v>24</v>
      </c>
    </row>
    <row r="31205" spans="1:18" x14ac:dyDescent="0.25">
      <c r="A31205" s="1">
        <v>44671</v>
      </c>
      <c r="B31205" s="7">
        <v>44671</v>
      </c>
      <c r="C31205" s="4">
        <v>9.4440530320999994</v>
      </c>
      <c r="D31205" s="4">
        <v>9.5208960434000005</v>
      </c>
      <c r="E31205" s="4">
        <v>9.4089254411999992</v>
      </c>
      <c r="F31205" s="4">
        <v>9.4512654684000008</v>
      </c>
      <c r="G31205" s="4">
        <v>2.2461486445402401</v>
      </c>
      <c r="H31205" s="4">
        <v>7.1003126981007887E-4</v>
      </c>
      <c r="I31205" s="4">
        <v>2.284328098524795E-4</v>
      </c>
      <c r="J31205" s="13">
        <v>-8.3842684396564842</v>
      </c>
      <c r="K31205" s="4">
        <v>3.8149327110351752E-3</v>
      </c>
      <c r="L31205" s="7">
        <v>42828328.43</v>
      </c>
      <c r="M31205" s="7">
        <v>155225063.25582662</v>
      </c>
      <c r="N31205" s="12">
        <v>0.2759111675117476</v>
      </c>
      <c r="O31205" s="4">
        <v>5.4403495767338959E-12</v>
      </c>
      <c r="P31205" s="7">
        <v>404781901.559753</v>
      </c>
      <c r="Q31205" s="7">
        <v>1467073280.1800001</v>
      </c>
      <c r="R31205" t="s">
        <v>24</v>
      </c>
    </row>
    <row r="31206" spans="1:18" x14ac:dyDescent="0.25">
      <c r="A31206" s="1">
        <v>44675</v>
      </c>
      <c r="B31206" s="7">
        <v>44675</v>
      </c>
      <c r="C31206" s="4">
        <v>9.4101861374000002</v>
      </c>
      <c r="D31206" s="4">
        <v>9.4735648238000003</v>
      </c>
      <c r="E31206" s="4">
        <v>9.3938793629999999</v>
      </c>
      <c r="F31206" s="4">
        <v>9.4316053332000003</v>
      </c>
      <c r="G31206" s="4">
        <v>2.2440663189753871</v>
      </c>
      <c r="H31206" s="4">
        <v>-2.0801590290457465E-3</v>
      </c>
      <c r="I31206" s="4">
        <v>2.3896058134047609E-4</v>
      </c>
      <c r="J31206" s="13">
        <v>-8.3392119512652876</v>
      </c>
      <c r="K31206" s="4">
        <v>4.6086950008605861E-2</v>
      </c>
      <c r="L31206" s="7">
        <v>34861936.890000001</v>
      </c>
      <c r="M31206" s="7">
        <v>155225063.25477043</v>
      </c>
      <c r="N31206" s="12">
        <v>0.22458961303678909</v>
      </c>
      <c r="O31206" s="4">
        <v>-6.8042768562394253E-12</v>
      </c>
      <c r="P31206" s="7">
        <v>328804029.89740586</v>
      </c>
      <c r="Q31206" s="7">
        <v>1464021534.4400001</v>
      </c>
      <c r="R31206" t="s">
        <v>24</v>
      </c>
    </row>
    <row r="31207" spans="1:18" x14ac:dyDescent="0.25">
      <c r="A31207" s="1">
        <v>44676</v>
      </c>
      <c r="B31207" s="7">
        <v>44676</v>
      </c>
      <c r="C31207" s="4">
        <v>9.4314932352999996</v>
      </c>
      <c r="D31207" s="4">
        <v>9.4757368738000007</v>
      </c>
      <c r="E31207" s="4">
        <v>9.2671511715000001</v>
      </c>
      <c r="F31207" s="4">
        <v>9.4686031909999997</v>
      </c>
      <c r="G31207" s="4">
        <v>2.2479813980085872</v>
      </c>
      <c r="H31207" s="4">
        <v>3.9227529665351903E-3</v>
      </c>
      <c r="I31207" s="4">
        <v>2.3403358749610558E-4</v>
      </c>
      <c r="J31207" s="13">
        <v>-8.3600459165987786</v>
      </c>
      <c r="K31207" s="4">
        <v>-2.0618437638258075E-2</v>
      </c>
      <c r="L31207" s="7">
        <v>56008715.130000003</v>
      </c>
      <c r="M31207" s="7">
        <v>155225063.25611213</v>
      </c>
      <c r="N31207" s="12">
        <v>0.36082262719126068</v>
      </c>
      <c r="O31207" s="4">
        <v>8.6435819432839527E-12</v>
      </c>
      <c r="P31207" s="7">
        <v>530324298.80372798</v>
      </c>
      <c r="Q31207" s="7">
        <v>1469764529.27</v>
      </c>
      <c r="R31207" t="s">
        <v>24</v>
      </c>
    </row>
    <row r="31208" spans="1:18" x14ac:dyDescent="0.25">
      <c r="A31208" s="1">
        <v>44677</v>
      </c>
      <c r="B31208" s="7">
        <v>44677</v>
      </c>
      <c r="C31208" s="4">
        <v>9.4669570824000004</v>
      </c>
      <c r="D31208" s="4">
        <v>9.4833130393000005</v>
      </c>
      <c r="E31208" s="4">
        <v>9.0639399777000005</v>
      </c>
      <c r="F31208" s="4">
        <v>9.0891715824000006</v>
      </c>
      <c r="G31208" s="4">
        <v>2.2070837689868315</v>
      </c>
      <c r="H31208" s="4">
        <v>-4.0072606375632321E-2</v>
      </c>
      <c r="I31208" s="4">
        <v>2.3845164353560408E-4</v>
      </c>
      <c r="J31208" s="13">
        <v>-8.3413440206642004</v>
      </c>
      <c r="K31208" s="4">
        <v>1.8877871705367977E-2</v>
      </c>
      <c r="L31208" s="7">
        <v>46160849.420000002</v>
      </c>
      <c r="M31208" s="7">
        <v>155225063.25570539</v>
      </c>
      <c r="N31208" s="12">
        <v>0.29738012954749649</v>
      </c>
      <c r="O31208" s="4">
        <v>-2.6203377690119883E-12</v>
      </c>
      <c r="P31208" s="7">
        <v>419563880.76770955</v>
      </c>
      <c r="Q31208" s="7">
        <v>1410867233.8199999</v>
      </c>
      <c r="R31208" t="s">
        <v>24</v>
      </c>
    </row>
    <row r="31209" spans="1:18" x14ac:dyDescent="0.25">
      <c r="A31209" s="1">
        <v>44678</v>
      </c>
      <c r="B31209" s="7">
        <v>44678</v>
      </c>
      <c r="C31209" s="4">
        <v>9.0912086164999995</v>
      </c>
      <c r="D31209" s="4">
        <v>9.3599072378999999</v>
      </c>
      <c r="E31209" s="4">
        <v>9.0750845959999999</v>
      </c>
      <c r="F31209" s="4">
        <v>9.3498153726000002</v>
      </c>
      <c r="G31209" s="4">
        <v>2.2353565968596465</v>
      </c>
      <c r="H31209" s="4">
        <v>2.8676297706240077E-2</v>
      </c>
      <c r="I31209" s="4">
        <v>2.3826574565627293E-4</v>
      </c>
      <c r="J31209" s="13">
        <v>-8.3421239288151039</v>
      </c>
      <c r="K31209" s="4">
        <v>-7.7960410158963496E-4</v>
      </c>
      <c r="L31209" s="7">
        <v>40607975.719999999</v>
      </c>
      <c r="M31209" s="7">
        <v>155225063.25452873</v>
      </c>
      <c r="N31209" s="12">
        <v>0.26160708115424297</v>
      </c>
      <c r="O31209" s="4">
        <v>-7.5803176873096734E-12</v>
      </c>
      <c r="P31209" s="7">
        <v>379677075.63702357</v>
      </c>
      <c r="Q31209" s="7">
        <v>1451325682.6300001</v>
      </c>
      <c r="R31209" t="s">
        <v>24</v>
      </c>
    </row>
    <row r="31210" spans="1:18" x14ac:dyDescent="0.25">
      <c r="A31210" s="1">
        <v>44682</v>
      </c>
      <c r="B31210" s="7">
        <v>44682</v>
      </c>
      <c r="C31210" s="4">
        <v>9.2199849439000001</v>
      </c>
      <c r="D31210" s="4">
        <v>9.4503960041999999</v>
      </c>
      <c r="E31210" s="4">
        <v>9.1921516860000008</v>
      </c>
      <c r="F31210" s="4">
        <v>9.4413330787999996</v>
      </c>
      <c r="G31210" s="4">
        <v>2.2450971861619484</v>
      </c>
      <c r="H31210" s="4">
        <v>9.7881832477885768E-3</v>
      </c>
      <c r="I31210" s="4">
        <v>2.4542644811751085E-4</v>
      </c>
      <c r="J31210" s="13">
        <v>-8.3125132559548511</v>
      </c>
      <c r="K31210" s="4">
        <v>3.0053428122933361E-2</v>
      </c>
      <c r="L31210" s="7">
        <v>53775338.969999999</v>
      </c>
      <c r="M31210" s="7">
        <v>155225063.25518495</v>
      </c>
      <c r="N31210" s="12">
        <v>0.34643464040079075</v>
      </c>
      <c r="O31210" s="4">
        <v>4.2275217860832003E-12</v>
      </c>
      <c r="P31210" s="7">
        <v>507710886.64114368</v>
      </c>
      <c r="Q31210" s="7">
        <v>1465531524.3699999</v>
      </c>
      <c r="R31210" t="s">
        <v>24</v>
      </c>
    </row>
    <row r="31211" spans="1:18" x14ac:dyDescent="0.25">
      <c r="A31211" s="1">
        <v>44683</v>
      </c>
      <c r="B31211" s="7">
        <v>44683</v>
      </c>
      <c r="C31211" s="4">
        <v>9.4420345409999999</v>
      </c>
      <c r="D31211" s="4">
        <v>9.4946304464000004</v>
      </c>
      <c r="E31211" s="4">
        <v>9.4023122294999997</v>
      </c>
      <c r="F31211" s="4">
        <v>9.4610881304000003</v>
      </c>
      <c r="G31211" s="4">
        <v>2.2471874008041728</v>
      </c>
      <c r="H31211" s="4">
        <v>2.0924006636689452E-3</v>
      </c>
      <c r="I31211" s="4">
        <v>2.455554942274276E-4</v>
      </c>
      <c r="J31211" s="13">
        <v>-8.3119875905412837</v>
      </c>
      <c r="K31211" s="4">
        <v>5.2580359984249971E-4</v>
      </c>
      <c r="L31211" s="7">
        <v>43615484.600000001</v>
      </c>
      <c r="M31211" s="7">
        <v>155225063.25473896</v>
      </c>
      <c r="N31211" s="12">
        <v>0.2809822311260578</v>
      </c>
      <c r="O31211" s="4">
        <v>-2.8731942199222329E-12</v>
      </c>
      <c r="P31211" s="7">
        <v>412649943.65070403</v>
      </c>
      <c r="Q31211" s="7">
        <v>1468598003.5</v>
      </c>
      <c r="R31211" t="s">
        <v>24</v>
      </c>
    </row>
    <row r="31212" spans="1:18" x14ac:dyDescent="0.25">
      <c r="A31212" s="1">
        <v>44684</v>
      </c>
      <c r="B31212" s="7">
        <v>44684</v>
      </c>
      <c r="C31212" s="4">
        <v>9.4606324169999994</v>
      </c>
      <c r="D31212" s="4">
        <v>9.4820382749000007</v>
      </c>
      <c r="E31212" s="4">
        <v>9.3663555402000007</v>
      </c>
      <c r="F31212" s="4">
        <v>9.4142006622000007</v>
      </c>
      <c r="G31212" s="4">
        <v>2.2422192580481499</v>
      </c>
      <c r="H31212" s="4">
        <v>-4.9558219470911147E-3</v>
      </c>
      <c r="I31212" s="4">
        <v>2.4937980039452229E-4</v>
      </c>
      <c r="J31212" s="13">
        <v>-8.2965335208030737</v>
      </c>
      <c r="K31212" s="4">
        <v>1.5574101402726982E-2</v>
      </c>
      <c r="L31212" s="7">
        <v>40659714.850000001</v>
      </c>
      <c r="M31212" s="7">
        <v>155225063.25444147</v>
      </c>
      <c r="N31212" s="12">
        <v>0.26194039801002689</v>
      </c>
      <c r="O31212" s="4">
        <v>-1.9164867827160795E-12</v>
      </c>
      <c r="P31212" s="7">
        <v>382778714.46573323</v>
      </c>
      <c r="Q31212" s="7">
        <v>1461319893.28</v>
      </c>
      <c r="R31212" t="s">
        <v>24</v>
      </c>
    </row>
    <row r="31213" spans="1:18" x14ac:dyDescent="0.25">
      <c r="A31213" s="1">
        <v>44685</v>
      </c>
      <c r="B31213" s="7">
        <v>44685</v>
      </c>
      <c r="C31213" s="4">
        <v>9.4165262688000002</v>
      </c>
      <c r="D31213" s="4">
        <v>9.5826569258000003</v>
      </c>
      <c r="E31213" s="4">
        <v>9.3755886363999998</v>
      </c>
      <c r="F31213" s="4">
        <v>9.5641926230000003</v>
      </c>
      <c r="G31213" s="4">
        <v>2.2580261898156802</v>
      </c>
      <c r="H31213" s="4">
        <v>1.5932522173895111E-2</v>
      </c>
      <c r="I31213" s="4">
        <v>2.4092154095261688E-4</v>
      </c>
      <c r="J31213" s="13">
        <v>-8.3310392336917563</v>
      </c>
      <c r="K31213" s="4">
        <v>-3.3917179452884028E-2</v>
      </c>
      <c r="L31213" s="7">
        <v>61243631.899999999</v>
      </c>
      <c r="M31213" s="7">
        <v>155225063.25519037</v>
      </c>
      <c r="N31213" s="12">
        <v>0.39454731481935568</v>
      </c>
      <c r="O31213" s="4">
        <v>4.8246239594234285E-12</v>
      </c>
      <c r="P31213" s="7">
        <v>585745892.42370749</v>
      </c>
      <c r="Q31213" s="7">
        <v>1484602404.8900001</v>
      </c>
      <c r="R31213" t="s">
        <v>24</v>
      </c>
    </row>
    <row r="31214" spans="1:18" x14ac:dyDescent="0.25">
      <c r="A31214" s="1">
        <v>44689</v>
      </c>
      <c r="B31214" s="7">
        <v>44689</v>
      </c>
      <c r="C31214" s="4">
        <v>8.9134338617999997</v>
      </c>
      <c r="D31214" s="4">
        <v>8.9916390070999999</v>
      </c>
      <c r="E31214" s="4">
        <v>8.5632507869999994</v>
      </c>
      <c r="F31214" s="4">
        <v>8.7244355225000003</v>
      </c>
      <c r="G31214" s="4">
        <v>2.1661277694339733</v>
      </c>
      <c r="H31214" s="4">
        <v>-8.7802194456074581E-2</v>
      </c>
      <c r="I31214" s="4">
        <v>2.5615455044215781E-4</v>
      </c>
      <c r="J31214" s="13">
        <v>-8.2697295829812116</v>
      </c>
      <c r="K31214" s="4">
        <v>6.3228092553736709E-2</v>
      </c>
      <c r="L31214" s="7">
        <v>76856333.159999996</v>
      </c>
      <c r="M31214" s="7">
        <v>155225063.25566119</v>
      </c>
      <c r="N31214" s="12">
        <v>0.49512837391095077</v>
      </c>
      <c r="O31214" s="4">
        <v>3.0331254451272868E-12</v>
      </c>
      <c r="P31214" s="7">
        <v>670528123.1501987</v>
      </c>
      <c r="Q31214" s="7">
        <v>1354251055.8499999</v>
      </c>
      <c r="R31214" t="s">
        <v>24</v>
      </c>
    </row>
    <row r="31215" spans="1:18" x14ac:dyDescent="0.25">
      <c r="A31215" s="1">
        <v>44691</v>
      </c>
      <c r="B31215" s="7">
        <v>44691</v>
      </c>
      <c r="C31215" s="4">
        <v>7.9446870710999997</v>
      </c>
      <c r="D31215" s="4">
        <v>8.4539892173000002</v>
      </c>
      <c r="E31215" s="4">
        <v>7.8039422676000001</v>
      </c>
      <c r="F31215" s="4">
        <v>8.2449726922999993</v>
      </c>
      <c r="G31215" s="4">
        <v>2.1096036439745429</v>
      </c>
      <c r="H31215" s="4">
        <v>-5.4956315392953953E-2</v>
      </c>
      <c r="I31215" s="4">
        <v>2.6577048741059807E-4</v>
      </c>
      <c r="J31215" s="13">
        <v>-8.2328774509174831</v>
      </c>
      <c r="K31215" s="4">
        <v>3.7539590656663485E-2</v>
      </c>
      <c r="L31215" s="7">
        <v>98881539.650000006</v>
      </c>
      <c r="M31215" s="7">
        <v>155225063.2564536</v>
      </c>
      <c r="N31215" s="12">
        <v>0.63702045001994179</v>
      </c>
      <c r="O31215" s="4">
        <v>5.1049355905965831E-12</v>
      </c>
      <c r="P31215" s="7">
        <v>815275594.18682969</v>
      </c>
      <c r="Q31215" s="7">
        <v>1279826407.71</v>
      </c>
      <c r="R31215" t="s">
        <v>24</v>
      </c>
    </row>
    <row r="31216" spans="1:18" x14ac:dyDescent="0.25">
      <c r="A31216" s="1">
        <v>44692</v>
      </c>
      <c r="B31216" s="7">
        <v>44692</v>
      </c>
      <c r="C31216" s="4">
        <v>8.2381952906000002</v>
      </c>
      <c r="D31216" s="4">
        <v>8.3140151764999999</v>
      </c>
      <c r="E31216" s="4">
        <v>7.3286270359000003</v>
      </c>
      <c r="F31216" s="4">
        <v>7.3837438602000001</v>
      </c>
      <c r="G31216" s="4">
        <v>1.9992808081102675</v>
      </c>
      <c r="H31216" s="4">
        <v>-0.10445502541255267</v>
      </c>
      <c r="I31216" s="4">
        <v>2.5517187124159352E-4</v>
      </c>
      <c r="J31216" s="13">
        <v>-8.2735732349761246</v>
      </c>
      <c r="K31216" s="4">
        <v>-3.9878830310569373E-2</v>
      </c>
      <c r="L31216" s="7">
        <v>68689447.209999993</v>
      </c>
      <c r="M31216" s="7">
        <v>155225063.25523525</v>
      </c>
      <c r="N31216" s="12">
        <v>0.44251518259686273</v>
      </c>
      <c r="O31216" s="4">
        <v>-7.8489176681377083E-12</v>
      </c>
      <c r="P31216" s="7">
        <v>507185284.09736949</v>
      </c>
      <c r="Q31216" s="7">
        <v>1146142107.76</v>
      </c>
      <c r="R31216" t="s">
        <v>24</v>
      </c>
    </row>
    <row r="31217" spans="1:18" x14ac:dyDescent="0.25">
      <c r="A31217" s="1">
        <v>44696</v>
      </c>
      <c r="B31217" s="7">
        <v>44696</v>
      </c>
      <c r="C31217" s="4">
        <v>7.0494352342999997</v>
      </c>
      <c r="D31217" s="4">
        <v>7.2556730886</v>
      </c>
      <c r="E31217" s="4">
        <v>6.9822762292</v>
      </c>
      <c r="F31217" s="4">
        <v>7.2362292546999996</v>
      </c>
      <c r="G31217" s="4">
        <v>1.9791002495491341</v>
      </c>
      <c r="H31217" s="4">
        <v>-1.9978293978361927E-2</v>
      </c>
      <c r="I31217" s="4">
        <v>2.3115167654565481E-4</v>
      </c>
      <c r="J31217" s="13">
        <v>-8.3724364544927266</v>
      </c>
      <c r="K31217" s="4">
        <v>-9.413339557790322E-2</v>
      </c>
      <c r="L31217" s="7">
        <v>25049463.629999999</v>
      </c>
      <c r="M31217" s="7">
        <v>154771858.25512263</v>
      </c>
      <c r="N31217" s="12">
        <v>0.16184766347322002</v>
      </c>
      <c r="O31217" s="4">
        <v>-2.9196638133586832E-3</v>
      </c>
      <c r="P31217" s="7">
        <v>181263661.53394964</v>
      </c>
      <c r="Q31217" s="7">
        <v>1119964648.51</v>
      </c>
      <c r="R31217" t="s">
        <v>24</v>
      </c>
    </row>
    <row r="31218" spans="1:18" x14ac:dyDescent="0.25">
      <c r="A31218" s="1">
        <v>44698</v>
      </c>
      <c r="B31218" s="7">
        <v>44698</v>
      </c>
      <c r="C31218" s="4">
        <v>6.9779861404999997</v>
      </c>
      <c r="D31218" s="4">
        <v>7.0958391197999999</v>
      </c>
      <c r="E31218" s="4">
        <v>6.9231815799999996</v>
      </c>
      <c r="F31218" s="4">
        <v>7.0499277859999996</v>
      </c>
      <c r="G31218" s="4">
        <v>1.9530173736511487</v>
      </c>
      <c r="H31218" s="4">
        <v>-2.5745655940764368E-2</v>
      </c>
      <c r="I31218" s="4">
        <v>2.317084354226746E-4</v>
      </c>
      <c r="J31218" s="13">
        <v>-8.3700307205305808</v>
      </c>
      <c r="K31218" s="4">
        <v>2.4086300620442379E-3</v>
      </c>
      <c r="L31218" s="7">
        <v>25492155.699999999</v>
      </c>
      <c r="M31218" s="7">
        <v>154771858.25602442</v>
      </c>
      <c r="N31218" s="12">
        <v>0.16470795135011393</v>
      </c>
      <c r="O31218" s="4">
        <v>5.8265661683972522E-12</v>
      </c>
      <c r="P31218" s="7">
        <v>179717856.79446825</v>
      </c>
      <c r="Q31218" s="7">
        <v>1091130424.01</v>
      </c>
      <c r="R31218" t="s">
        <v>24</v>
      </c>
    </row>
    <row r="31219" spans="1:18" x14ac:dyDescent="0.25">
      <c r="A31219" s="1">
        <v>44703</v>
      </c>
      <c r="B31219" s="7">
        <v>44703</v>
      </c>
      <c r="C31219" s="4">
        <v>7.0678212400999998</v>
      </c>
      <c r="D31219" s="4">
        <v>7.0734883207000001</v>
      </c>
      <c r="E31219" s="4">
        <v>6.8909117731</v>
      </c>
      <c r="F31219" s="4">
        <v>7.0176804959999997</v>
      </c>
      <c r="G31219" s="4">
        <v>1.9484327497638805</v>
      </c>
      <c r="H31219" s="4">
        <v>-4.5741305413138783E-3</v>
      </c>
      <c r="I31219" s="4">
        <v>2.3142543386452772E-4</v>
      </c>
      <c r="J31219" s="13">
        <v>-8.3712528362605578</v>
      </c>
      <c r="K31219" s="4">
        <v>-1.221369250673316E-3</v>
      </c>
      <c r="L31219" s="7">
        <v>33571760.899999999</v>
      </c>
      <c r="M31219" s="7">
        <v>154885159.25590238</v>
      </c>
      <c r="N31219" s="12">
        <v>0.21675259954720705</v>
      </c>
      <c r="O31219" s="4">
        <v>7.3205168662210146E-4</v>
      </c>
      <c r="P31219" s="7">
        <v>235595891.68430537</v>
      </c>
      <c r="Q31219" s="7">
        <v>1086934561.23</v>
      </c>
      <c r="R31219" t="s">
        <v>24</v>
      </c>
    </row>
    <row r="31220" spans="1:18" x14ac:dyDescent="0.25">
      <c r="A31220" s="1">
        <v>44704</v>
      </c>
      <c r="B31220" s="7">
        <v>44704</v>
      </c>
      <c r="C31220" s="4">
        <v>7.0134528500000002</v>
      </c>
      <c r="D31220" s="4">
        <v>7.0824894218000001</v>
      </c>
      <c r="E31220" s="4">
        <v>6.8048278740999999</v>
      </c>
      <c r="F31220" s="4">
        <v>6.8910591839000004</v>
      </c>
      <c r="G31220" s="4">
        <v>1.9302248009174956</v>
      </c>
      <c r="H31220" s="4">
        <v>-1.804318566115571E-2</v>
      </c>
      <c r="I31220" s="4">
        <v>2.368150299827042E-4</v>
      </c>
      <c r="J31220" s="13">
        <v>-8.348231185757891</v>
      </c>
      <c r="K31220" s="4">
        <v>2.3288694021986595E-2</v>
      </c>
      <c r="L31220" s="7">
        <v>38788878.049999997</v>
      </c>
      <c r="M31220" s="7">
        <v>154885159.25587332</v>
      </c>
      <c r="N31220" s="12">
        <v>0.25043637645050298</v>
      </c>
      <c r="O31220" s="4">
        <v>-1.8760521968405189E-13</v>
      </c>
      <c r="P31220" s="7">
        <v>267296454.31962961</v>
      </c>
      <c r="Q31220" s="7">
        <v>1067322799.14</v>
      </c>
      <c r="R31220" t="s">
        <v>24</v>
      </c>
    </row>
    <row r="31221" spans="1:18" x14ac:dyDescent="0.25">
      <c r="A31221" s="1">
        <v>44705</v>
      </c>
      <c r="B31221" s="7">
        <v>44705</v>
      </c>
      <c r="C31221" s="4">
        <v>6.8934032254000002</v>
      </c>
      <c r="D31221" s="4">
        <v>7.0529606997999998</v>
      </c>
      <c r="E31221" s="4">
        <v>6.8930946996999998</v>
      </c>
      <c r="F31221" s="4">
        <v>7.0157685064999997</v>
      </c>
      <c r="G31221" s="4">
        <v>1.948160259442864</v>
      </c>
      <c r="H31221" s="4">
        <v>1.8097264770467403E-2</v>
      </c>
      <c r="I31221" s="4">
        <v>2.3657493988058051E-4</v>
      </c>
      <c r="J31221" s="13">
        <v>-8.349245529694155</v>
      </c>
      <c r="K31221" s="4">
        <v>-1.0138296633504429E-3</v>
      </c>
      <c r="L31221" s="7">
        <v>42243660.740000002</v>
      </c>
      <c r="M31221" s="7">
        <v>154885159.25564629</v>
      </c>
      <c r="N31221" s="12">
        <v>0.27274182331616786</v>
      </c>
      <c r="O31221" s="4">
        <v>-1.4658221164650005E-12</v>
      </c>
      <c r="P31221" s="7">
        <v>296371744.61896247</v>
      </c>
      <c r="Q31221" s="7">
        <v>1086638422.4300001</v>
      </c>
      <c r="R31221" t="s">
        <v>24</v>
      </c>
    </row>
    <row r="31222" spans="1:18" x14ac:dyDescent="0.25">
      <c r="A31222" s="1">
        <v>44710</v>
      </c>
      <c r="B31222" s="7">
        <v>44710</v>
      </c>
      <c r="C31222" s="4">
        <v>6.9906057310999996</v>
      </c>
      <c r="D31222" s="4">
        <v>7.0623939514999998</v>
      </c>
      <c r="E31222" s="4">
        <v>6.9738017007000002</v>
      </c>
      <c r="F31222" s="4">
        <v>7.0335099342999996</v>
      </c>
      <c r="G31222" s="4">
        <v>1.9506858606408619</v>
      </c>
      <c r="H31222" s="4">
        <v>2.5287932153922584E-3</v>
      </c>
      <c r="I31222" s="4">
        <v>2.3886164695782343E-4</v>
      </c>
      <c r="J31222" s="13">
        <v>-8.3396260566718894</v>
      </c>
      <c r="K31222" s="4">
        <v>9.6658888654783739E-3</v>
      </c>
      <c r="L31222" s="7">
        <v>33973854.75</v>
      </c>
      <c r="M31222" s="7">
        <v>154885159.25419244</v>
      </c>
      <c r="N31222" s="12">
        <v>0.21934867687512413</v>
      </c>
      <c r="O31222" s="4">
        <v>-9.386610699345882E-12</v>
      </c>
      <c r="P31222" s="7">
        <v>238955444.89059022</v>
      </c>
      <c r="Q31222" s="7">
        <v>1089386306.29</v>
      </c>
      <c r="R31222" t="s">
        <v>24</v>
      </c>
    </row>
    <row r="31223" spans="1:18" x14ac:dyDescent="0.25">
      <c r="A31223" s="1">
        <v>44711</v>
      </c>
      <c r="B31223" s="7">
        <v>44711</v>
      </c>
      <c r="C31223" s="4">
        <v>7.0328064968000001</v>
      </c>
      <c r="D31223" s="4">
        <v>7.2040721149999998</v>
      </c>
      <c r="E31223" s="4">
        <v>7.0107789995000003</v>
      </c>
      <c r="F31223" s="4">
        <v>7.1838540816999998</v>
      </c>
      <c r="G31223" s="4">
        <v>1.9718360192262439</v>
      </c>
      <c r="H31223" s="4">
        <v>2.1375408409793201E-2</v>
      </c>
      <c r="I31223" s="4">
        <v>2.2643149524413254E-4</v>
      </c>
      <c r="J31223" s="13">
        <v>-8.3930681080414633</v>
      </c>
      <c r="K31223" s="4">
        <v>-5.2039127553557059E-2</v>
      </c>
      <c r="L31223" s="7">
        <v>37943565.990000002</v>
      </c>
      <c r="M31223" s="7">
        <v>154885159.25516894</v>
      </c>
      <c r="N31223" s="12">
        <v>0.24497870662668877</v>
      </c>
      <c r="O31223" s="4">
        <v>6.3046898751133421E-12</v>
      </c>
      <c r="P31223" s="7">
        <v>272581041.41151482</v>
      </c>
      <c r="Q31223" s="7">
        <v>1112672383.51</v>
      </c>
      <c r="R31223" t="s">
        <v>24</v>
      </c>
    </row>
    <row r="31224" spans="1:18" x14ac:dyDescent="0.25">
      <c r="A31224" s="1">
        <v>44712</v>
      </c>
      <c r="B31224" s="7">
        <v>44712</v>
      </c>
      <c r="C31224" s="4">
        <v>7.1851464938999996</v>
      </c>
      <c r="D31224" s="4">
        <v>7.2033218902999998</v>
      </c>
      <c r="E31224" s="4">
        <v>7.0745298460999999</v>
      </c>
      <c r="F31224" s="4">
        <v>7.1514250831000004</v>
      </c>
      <c r="G31224" s="4">
        <v>1.9673116491675327</v>
      </c>
      <c r="H31224" s="4">
        <v>-4.5141505146392711E-3</v>
      </c>
      <c r="I31224" s="4">
        <v>2.2494197797705623E-4</v>
      </c>
      <c r="J31224" s="13">
        <v>-8.3996680646730262</v>
      </c>
      <c r="K31224" s="4">
        <v>-6.5782247538945628E-3</v>
      </c>
      <c r="L31224" s="7">
        <v>41248853.829999998</v>
      </c>
      <c r="M31224" s="7">
        <v>154885159.25553903</v>
      </c>
      <c r="N31224" s="12">
        <v>0.26631895546522383</v>
      </c>
      <c r="O31224" s="4">
        <v>2.3894170441513727E-12</v>
      </c>
      <c r="P31224" s="7">
        <v>294988087.9289875</v>
      </c>
      <c r="Q31224" s="7">
        <v>1107649612.9000001</v>
      </c>
      <c r="R31224" t="s">
        <v>24</v>
      </c>
    </row>
    <row r="31225" spans="1:18" x14ac:dyDescent="0.25">
      <c r="A31225" s="1">
        <v>44717</v>
      </c>
      <c r="B31225" s="7">
        <v>44717</v>
      </c>
      <c r="C31225" s="4">
        <v>7.1243485698000004</v>
      </c>
      <c r="D31225" s="4">
        <v>7.7250152449999998</v>
      </c>
      <c r="E31225" s="4">
        <v>7.0627242306999998</v>
      </c>
      <c r="F31225" s="4">
        <v>7.4937785243999997</v>
      </c>
      <c r="G31225" s="4">
        <v>2.0140731462117971</v>
      </c>
      <c r="H31225" s="4">
        <v>4.787205869065693E-2</v>
      </c>
      <c r="I31225" s="4">
        <v>2.5057221657155996E-4</v>
      </c>
      <c r="J31225" s="13">
        <v>-8.2917633892800211</v>
      </c>
      <c r="K31225" s="4">
        <v>0.11394155428435851</v>
      </c>
      <c r="L31225" s="7">
        <v>30532338.690000001</v>
      </c>
      <c r="M31225" s="7">
        <v>154885159.25454727</v>
      </c>
      <c r="N31225" s="12">
        <v>0.19712888463265471</v>
      </c>
      <c r="O31225" s="4">
        <v>-6.4032066673441282E-12</v>
      </c>
      <c r="P31225" s="7">
        <v>228802583.97482923</v>
      </c>
      <c r="Q31225" s="7">
        <v>1160675080.1700001</v>
      </c>
      <c r="R31225" t="s">
        <v>24</v>
      </c>
    </row>
    <row r="31226" spans="1:18" x14ac:dyDescent="0.25">
      <c r="A31226" s="1">
        <v>44718</v>
      </c>
      <c r="B31226" s="7">
        <v>44718</v>
      </c>
      <c r="C31226" s="4">
        <v>7.4934751337999996</v>
      </c>
      <c r="D31226" s="4">
        <v>7.5707690648000003</v>
      </c>
      <c r="E31226" s="4">
        <v>7.3912320258999999</v>
      </c>
      <c r="F31226" s="4">
        <v>7.4311861229999998</v>
      </c>
      <c r="G31226" s="4">
        <v>2.0056854856925095</v>
      </c>
      <c r="H31226" s="4">
        <v>-8.3525822382122562E-3</v>
      </c>
      <c r="I31226" s="4">
        <v>2.368832307892789E-4</v>
      </c>
      <c r="J31226" s="13">
        <v>-8.3479432353358867</v>
      </c>
      <c r="K31226" s="4">
        <v>-5.4630900303233247E-2</v>
      </c>
      <c r="L31226" s="7">
        <v>46442333.450000003</v>
      </c>
      <c r="M31226" s="7">
        <v>154885159.25440776</v>
      </c>
      <c r="N31226" s="12">
        <v>0.29985011910479947</v>
      </c>
      <c r="O31226" s="4">
        <v>-9.0069747010126177E-13</v>
      </c>
      <c r="P31226" s="7">
        <v>345121623.85337871</v>
      </c>
      <c r="Q31226" s="7">
        <v>1150980446.1099999</v>
      </c>
      <c r="R31226" t="s">
        <v>24</v>
      </c>
    </row>
    <row r="31227" spans="1:18" x14ac:dyDescent="0.25">
      <c r="A31227" s="1">
        <v>44719</v>
      </c>
      <c r="B31227" s="7">
        <v>44719</v>
      </c>
      <c r="C31227" s="4">
        <v>7.4308065177999998</v>
      </c>
      <c r="D31227" s="4">
        <v>7.4308065177999998</v>
      </c>
      <c r="E31227" s="4">
        <v>7.1530366797999996</v>
      </c>
      <c r="F31227" s="4">
        <v>7.2827333876000004</v>
      </c>
      <c r="G31227" s="4">
        <v>1.9855062570687967</v>
      </c>
      <c r="H31227" s="4">
        <v>-1.9976990609955062E-2</v>
      </c>
      <c r="I31227" s="4">
        <v>2.3375450132844859E-4</v>
      </c>
      <c r="J31227" s="13">
        <v>-8.3612391329607902</v>
      </c>
      <c r="K31227" s="4">
        <v>-1.3207897622831279E-2</v>
      </c>
      <c r="L31227" s="7">
        <v>50040587.590000004</v>
      </c>
      <c r="M31227" s="7">
        <v>154885159.25635502</v>
      </c>
      <c r="N31227" s="12">
        <v>0.32308187453373982</v>
      </c>
      <c r="O31227" s="4">
        <v>1.2572243537491851E-11</v>
      </c>
      <c r="P31227" s="7">
        <v>364432257.97681528</v>
      </c>
      <c r="Q31227" s="7">
        <v>1127987320.5599999</v>
      </c>
      <c r="R31227" t="s">
        <v>24</v>
      </c>
    </row>
    <row r="31228" spans="1:18" x14ac:dyDescent="0.25">
      <c r="A31228" s="1">
        <v>44724</v>
      </c>
      <c r="B31228" s="7">
        <v>44724</v>
      </c>
      <c r="C31228" s="4">
        <v>6.983768961</v>
      </c>
      <c r="D31228" s="4">
        <v>7.0115650592999996</v>
      </c>
      <c r="E31228" s="4">
        <v>6.7218629911000001</v>
      </c>
      <c r="F31228" s="4">
        <v>6.7256699408999996</v>
      </c>
      <c r="G31228" s="4">
        <v>1.9059315399908974</v>
      </c>
      <c r="H31228" s="4">
        <v>-7.6490984504319362E-2</v>
      </c>
      <c r="I31228" s="4">
        <v>2.5130807983075382E-4</v>
      </c>
      <c r="J31228" s="13">
        <v>-8.2888309617996665</v>
      </c>
      <c r="K31228" s="4">
        <v>7.5094076916365743E-2</v>
      </c>
      <c r="L31228" s="7">
        <v>54934800.329999998</v>
      </c>
      <c r="M31228" s="7">
        <v>154885159.25457433</v>
      </c>
      <c r="N31228" s="12">
        <v>0.35468085253866938</v>
      </c>
      <c r="O31228" s="4">
        <v>-1.1496832693424967E-11</v>
      </c>
      <c r="P31228" s="7">
        <v>369473335.28882438</v>
      </c>
      <c r="Q31228" s="7">
        <v>1041706459.89</v>
      </c>
      <c r="R31228" t="s">
        <v>24</v>
      </c>
    </row>
    <row r="31229" spans="1:18" x14ac:dyDescent="0.25">
      <c r="A31229" s="1">
        <v>44726</v>
      </c>
      <c r="B31229" s="7">
        <v>44726</v>
      </c>
      <c r="C31229" s="4">
        <v>5.8041991398999997</v>
      </c>
      <c r="D31229" s="4">
        <v>5.8487190115000001</v>
      </c>
      <c r="E31229" s="4">
        <v>5.4366324650999998</v>
      </c>
      <c r="F31229" s="4">
        <v>5.5806684225999996</v>
      </c>
      <c r="G31229" s="4">
        <v>1.7193085582155063</v>
      </c>
      <c r="H31229" s="4">
        <v>-0.17024348925257859</v>
      </c>
      <c r="I31229" s="4">
        <v>2.5130456592085618E-4</v>
      </c>
      <c r="J31229" s="13">
        <v>-8.2888449443762191</v>
      </c>
      <c r="K31229" s="4">
        <v>-1.3982478796603572E-5</v>
      </c>
      <c r="L31229" s="7">
        <v>55263632</v>
      </c>
      <c r="M31229" s="7">
        <v>154885159.25432792</v>
      </c>
      <c r="N31229" s="12">
        <v>0.35680392018227391</v>
      </c>
      <c r="O31229" s="4">
        <v>-1.5908922629344011E-12</v>
      </c>
      <c r="P31229" s="7">
        <v>308408006.02058685</v>
      </c>
      <c r="Q31229" s="7">
        <v>864362717.38</v>
      </c>
      <c r="R31229" t="s">
        <v>24</v>
      </c>
    </row>
    <row r="31230" spans="1:18" x14ac:dyDescent="0.25">
      <c r="A31230" s="1">
        <v>44731</v>
      </c>
      <c r="B31230" s="7">
        <v>44731</v>
      </c>
      <c r="C31230" s="4">
        <v>4.9264379077999996</v>
      </c>
      <c r="D31230" s="4">
        <v>5.1700654418000003</v>
      </c>
      <c r="E31230" s="4">
        <v>4.7180617484000003</v>
      </c>
      <c r="F31230" s="4">
        <v>5.1393461294999998</v>
      </c>
      <c r="G31230" s="4">
        <v>1.6369258592153875</v>
      </c>
      <c r="H31230" s="4">
        <v>-7.9080543705621273E-2</v>
      </c>
      <c r="I31230" s="4">
        <v>2.5005002483653781E-4</v>
      </c>
      <c r="J31230" s="13">
        <v>-8.2938495607730811</v>
      </c>
      <c r="K31230" s="4">
        <v>-4.9921141692008198E-3</v>
      </c>
      <c r="L31230" s="7">
        <v>33586822.810000002</v>
      </c>
      <c r="M31230" s="7">
        <v>154250310.25632149</v>
      </c>
      <c r="N31230" s="12">
        <v>0.2177423355206739</v>
      </c>
      <c r="O31230" s="4">
        <v>-4.098836848299872E-3</v>
      </c>
      <c r="P31230" s="7">
        <v>172614307.81077582</v>
      </c>
      <c r="Q31230" s="7">
        <v>792745734.99000001</v>
      </c>
      <c r="R31230" t="s">
        <v>24</v>
      </c>
    </row>
    <row r="31231" spans="1:18" x14ac:dyDescent="0.25">
      <c r="A31231" s="1">
        <v>44732</v>
      </c>
      <c r="B31231" s="7">
        <v>44732</v>
      </c>
      <c r="C31231" s="4">
        <v>5.1371072474000004</v>
      </c>
      <c r="D31231" s="4">
        <v>5.3327037193000004</v>
      </c>
      <c r="E31231" s="4">
        <v>4.9797490442000001</v>
      </c>
      <c r="F31231" s="4">
        <v>5.2698857272000001</v>
      </c>
      <c r="G31231" s="4">
        <v>1.6620086786749135</v>
      </c>
      <c r="H31231" s="4">
        <v>2.5400040085002091E-2</v>
      </c>
      <c r="I31231" s="4">
        <v>2.5582543337652433E-4</v>
      </c>
      <c r="J31231" s="13">
        <v>-8.2710152469578091</v>
      </c>
      <c r="K31231" s="4">
        <v>2.3097012462854245E-2</v>
      </c>
      <c r="L31231" s="7">
        <v>29769745.600000001</v>
      </c>
      <c r="M31231" s="7">
        <v>154250310.25708804</v>
      </c>
      <c r="N31231" s="12">
        <v>0.19299634179265476</v>
      </c>
      <c r="O31231" s="4">
        <v>4.9694910360966136E-12</v>
      </c>
      <c r="P31231" s="7">
        <v>156883157.43981501</v>
      </c>
      <c r="Q31231" s="7">
        <v>812881508.44000006</v>
      </c>
      <c r="R31231" t="s">
        <v>24</v>
      </c>
    </row>
    <row r="31232" spans="1:18" x14ac:dyDescent="0.25">
      <c r="A31232" s="1">
        <v>44733</v>
      </c>
      <c r="B31232" s="7">
        <v>44733</v>
      </c>
      <c r="C31232" s="4">
        <v>5.2686787736999996</v>
      </c>
      <c r="D31232" s="4">
        <v>5.5152447629000001</v>
      </c>
      <c r="E31232" s="4">
        <v>5.2334301586</v>
      </c>
      <c r="F31232" s="4">
        <v>5.3096700889999999</v>
      </c>
      <c r="G31232" s="4">
        <v>1.6695297031918641</v>
      </c>
      <c r="H31232" s="4">
        <v>7.549378460837715E-3</v>
      </c>
      <c r="I31232" s="4">
        <v>2.5637455370874674E-4</v>
      </c>
      <c r="J31232" s="13">
        <v>-8.2688710823484897</v>
      </c>
      <c r="K31232" s="4">
        <v>2.1464649740833429E-3</v>
      </c>
      <c r="L31232" s="7">
        <v>27068661.43</v>
      </c>
      <c r="M31232" s="7">
        <v>154409022.2570512</v>
      </c>
      <c r="N31232" s="12">
        <v>0.17530492088044997</v>
      </c>
      <c r="O31232" s="4">
        <v>1.0289249966411089E-3</v>
      </c>
      <c r="P31232" s="7">
        <v>143725661.94413897</v>
      </c>
      <c r="Q31232" s="7">
        <v>819860966.95000005</v>
      </c>
      <c r="R31232" t="s">
        <v>24</v>
      </c>
    </row>
    <row r="31233" spans="1:18" x14ac:dyDescent="0.25">
      <c r="A31233" s="1">
        <v>44738</v>
      </c>
      <c r="B31233" s="7">
        <v>44738</v>
      </c>
      <c r="C31233" s="4">
        <v>5.5282069967999998</v>
      </c>
      <c r="D31233" s="4">
        <v>5.5436100728</v>
      </c>
      <c r="E31233" s="4">
        <v>5.2397246337999999</v>
      </c>
      <c r="F31233" s="4">
        <v>5.2693139658000003</v>
      </c>
      <c r="G31233" s="4">
        <v>1.661900176811923</v>
      </c>
      <c r="H31233" s="4">
        <v>-7.6004954212889886E-3</v>
      </c>
      <c r="I31233" s="4">
        <v>2.5059399644200049E-4</v>
      </c>
      <c r="J31233" s="13">
        <v>-8.291676472525106</v>
      </c>
      <c r="K31233" s="4">
        <v>-2.2547312840233064E-2</v>
      </c>
      <c r="L31233" s="7">
        <v>23170312.91</v>
      </c>
      <c r="M31233" s="7">
        <v>154409022.25617763</v>
      </c>
      <c r="N31233" s="12">
        <v>0.1500580249226531</v>
      </c>
      <c r="O31233" s="4">
        <v>-5.6574781774983557E-12</v>
      </c>
      <c r="P31233" s="7">
        <v>122091653.40861905</v>
      </c>
      <c r="Q31233" s="7">
        <v>813629617.41999996</v>
      </c>
      <c r="R31233" t="s">
        <v>24</v>
      </c>
    </row>
    <row r="31234" spans="1:18" x14ac:dyDescent="0.25">
      <c r="A31234" s="1">
        <v>44739</v>
      </c>
      <c r="B31234" s="7">
        <v>44739</v>
      </c>
      <c r="C31234" s="4">
        <v>5.2698308684999997</v>
      </c>
      <c r="D31234" s="4">
        <v>5.3965824974999999</v>
      </c>
      <c r="E31234" s="4">
        <v>5.2542143483999997</v>
      </c>
      <c r="F31234" s="4">
        <v>5.2983578386000003</v>
      </c>
      <c r="G31234" s="4">
        <v>1.6673969307736116</v>
      </c>
      <c r="H31234" s="4">
        <v>5.5118888319251004E-3</v>
      </c>
      <c r="I31234" s="4">
        <v>2.5552137510570348E-4</v>
      </c>
      <c r="J31234" s="13">
        <v>-8.2722044919149038</v>
      </c>
      <c r="K31234" s="4">
        <v>1.9662796131045466E-2</v>
      </c>
      <c r="L31234" s="7">
        <v>24681658.199999999</v>
      </c>
      <c r="M31234" s="7">
        <v>154409022.25587928</v>
      </c>
      <c r="N31234" s="12">
        <v>0.1598459587361335</v>
      </c>
      <c r="O31234" s="4">
        <v>-1.932212542141664E-12</v>
      </c>
      <c r="P31234" s="7">
        <v>130772257.19361597</v>
      </c>
      <c r="Q31234" s="7">
        <v>818114253.41999996</v>
      </c>
      <c r="R31234" t="s">
        <v>24</v>
      </c>
    </row>
    <row r="31235" spans="1:18" x14ac:dyDescent="0.25">
      <c r="A31235" s="1">
        <v>44740</v>
      </c>
      <c r="B31235" s="7">
        <v>44740</v>
      </c>
      <c r="C31235" s="4">
        <v>5.2950546664000004</v>
      </c>
      <c r="D31235" s="4">
        <v>5.3361118544000004</v>
      </c>
      <c r="E31235" s="4">
        <v>5.1773273113</v>
      </c>
      <c r="F31235" s="4">
        <v>5.1872918912000001</v>
      </c>
      <c r="G31235" s="4">
        <v>1.6462117673930579</v>
      </c>
      <c r="H31235" s="4">
        <v>-2.0962334138863573E-2</v>
      </c>
      <c r="I31235" s="4">
        <v>2.5577560687367845E-4</v>
      </c>
      <c r="J31235" s="13">
        <v>-8.2712100335164109</v>
      </c>
      <c r="K31235" s="4">
        <v>9.9495303619824798E-4</v>
      </c>
      <c r="L31235" s="7">
        <v>22292602.670000002</v>
      </c>
      <c r="M31235" s="7">
        <v>154409022.25471434</v>
      </c>
      <c r="N31235" s="12">
        <v>0.14437370526979926</v>
      </c>
      <c r="O31235" s="4">
        <v>-7.5445266267027711E-12</v>
      </c>
      <c r="P31235" s="7">
        <v>115638237.06383449</v>
      </c>
      <c r="Q31235" s="7">
        <v>800964669.07000005</v>
      </c>
      <c r="R31235" t="s">
        <v>24</v>
      </c>
    </row>
    <row r="31236" spans="1:18" x14ac:dyDescent="0.25">
      <c r="A31236" s="1">
        <v>44745</v>
      </c>
      <c r="B31236" s="7">
        <v>44745</v>
      </c>
      <c r="C31236" s="4">
        <v>4.3654368194000002</v>
      </c>
      <c r="D31236" s="4">
        <v>4.4155760938000004</v>
      </c>
      <c r="E31236" s="4">
        <v>4.3068244800000004</v>
      </c>
      <c r="F31236" s="4">
        <v>4.3635407604000003</v>
      </c>
      <c r="G31236" s="4">
        <v>1.4732838287945131</v>
      </c>
      <c r="H31236" s="4">
        <v>-0.15880176941603294</v>
      </c>
      <c r="I31236" s="4">
        <v>2.2612445230969314E-4</v>
      </c>
      <c r="J31236" s="13">
        <v>-8.3944250363205466</v>
      </c>
      <c r="K31236" s="4">
        <v>-0.11592643616961222</v>
      </c>
      <c r="L31236" s="7">
        <v>21881398.579999998</v>
      </c>
      <c r="M31236" s="7">
        <v>154409022.2542659</v>
      </c>
      <c r="N31236" s="12">
        <v>0.14171062196072856</v>
      </c>
      <c r="O31236" s="4">
        <v>-2.9042055860434667E-12</v>
      </c>
      <c r="P31236" s="7">
        <v>95480374.598388672</v>
      </c>
      <c r="Q31236" s="7">
        <v>673770062.38</v>
      </c>
      <c r="R31236" t="s">
        <v>24</v>
      </c>
    </row>
    <row r="31237" spans="1:18" x14ac:dyDescent="0.25">
      <c r="A31237" s="1">
        <v>44746</v>
      </c>
      <c r="B31237" s="7">
        <v>44746</v>
      </c>
      <c r="C31237" s="4">
        <v>4.3626591767000003</v>
      </c>
      <c r="D31237" s="4">
        <v>4.6585851265000002</v>
      </c>
      <c r="E31237" s="4">
        <v>4.3199297265999999</v>
      </c>
      <c r="F31237" s="4">
        <v>4.6384081402000001</v>
      </c>
      <c r="G31237" s="4">
        <v>1.5343712341423206</v>
      </c>
      <c r="H31237" s="4">
        <v>6.2991821296703804E-2</v>
      </c>
      <c r="I31237" s="4">
        <v>2.2926934820619198E-4</v>
      </c>
      <c r="J31237" s="13">
        <v>-8.3806130525430138</v>
      </c>
      <c r="K31237" s="4">
        <v>1.3907809900150421E-2</v>
      </c>
      <c r="L31237" s="7">
        <v>24377578.140000001</v>
      </c>
      <c r="M31237" s="7">
        <v>154409022.2554495</v>
      </c>
      <c r="N31237" s="12">
        <v>0.15787664337172275</v>
      </c>
      <c r="O31237" s="4">
        <v>7.6653502259620688E-12</v>
      </c>
      <c r="P31237" s="7">
        <v>113073156.88293758</v>
      </c>
      <c r="Q31237" s="7">
        <v>716212065.75</v>
      </c>
      <c r="R31237" t="s">
        <v>24</v>
      </c>
    </row>
    <row r="31238" spans="1:18" x14ac:dyDescent="0.25">
      <c r="A31238" s="1">
        <v>44752</v>
      </c>
      <c r="B31238" s="7">
        <v>44752</v>
      </c>
      <c r="C31238" s="4">
        <v>4.3942167397</v>
      </c>
      <c r="D31238" s="4">
        <v>4.4209326145999999</v>
      </c>
      <c r="E31238" s="4">
        <v>4.3169553136000003</v>
      </c>
      <c r="F31238" s="4">
        <v>4.3855303945999999</v>
      </c>
      <c r="G31238" s="4">
        <v>1.4783105750887366</v>
      </c>
      <c r="H31238" s="4">
        <v>-5.451821787918313E-2</v>
      </c>
      <c r="I31238" s="4">
        <v>2.1023182731904738E-4</v>
      </c>
      <c r="J31238" s="13">
        <v>-8.4672996965255507</v>
      </c>
      <c r="K31238" s="4">
        <v>-8.303561307298403E-2</v>
      </c>
      <c r="L31238" s="7">
        <v>22080262.960000001</v>
      </c>
      <c r="M31238" s="7">
        <v>154409022.25505236</v>
      </c>
      <c r="N31238" s="12">
        <v>0.14299852843785182</v>
      </c>
      <c r="O31238" s="4">
        <v>-2.5720371927580895E-12</v>
      </c>
      <c r="P31238" s="7">
        <v>96833664.33184056</v>
      </c>
      <c r="Q31238" s="7">
        <v>677165460.29999995</v>
      </c>
      <c r="R31238" t="s">
        <v>24</v>
      </c>
    </row>
    <row r="31239" spans="1:18" x14ac:dyDescent="0.25">
      <c r="A31239" s="1">
        <v>44753</v>
      </c>
      <c r="B31239" s="7">
        <v>44753</v>
      </c>
      <c r="C31239" s="4">
        <v>4.3839898803999997</v>
      </c>
      <c r="D31239" s="4">
        <v>4.4135807237</v>
      </c>
      <c r="E31239" s="4">
        <v>4.3112824678999999</v>
      </c>
      <c r="F31239" s="4">
        <v>4.3172594765000003</v>
      </c>
      <c r="G31239" s="4">
        <v>1.4626208205117928</v>
      </c>
      <c r="H31239" s="4">
        <v>-1.5567311580843931E-2</v>
      </c>
      <c r="I31239" s="4">
        <v>2.1618122941865822E-4</v>
      </c>
      <c r="J31239" s="13">
        <v>-8.4393934769785197</v>
      </c>
      <c r="K31239" s="4">
        <v>2.8299245530421253E-2</v>
      </c>
      <c r="L31239" s="7">
        <v>26497283.780000001</v>
      </c>
      <c r="M31239" s="7">
        <v>154409022.2555795</v>
      </c>
      <c r="N31239" s="12">
        <v>0.1716045046651575</v>
      </c>
      <c r="O31239" s="4">
        <v>3.4139422081361327E-12</v>
      </c>
      <c r="P31239" s="7">
        <v>114395649.50071475</v>
      </c>
      <c r="Q31239" s="7">
        <v>666623814.59000003</v>
      </c>
      <c r="R31239" t="s">
        <v>24</v>
      </c>
    </row>
    <row r="31240" spans="1:18" x14ac:dyDescent="0.25">
      <c r="A31240" s="1">
        <v>44759</v>
      </c>
      <c r="B31240" s="7">
        <v>44759</v>
      </c>
      <c r="C31240" s="4">
        <v>4.6904729041</v>
      </c>
      <c r="D31240" s="4">
        <v>4.7582513884999997</v>
      </c>
      <c r="E31240" s="4">
        <v>4.6417202972</v>
      </c>
      <c r="F31240" s="4">
        <v>4.6736319787999996</v>
      </c>
      <c r="G31240" s="4">
        <v>1.541936495062028</v>
      </c>
      <c r="H31240" s="4">
        <v>8.2546000359679628E-2</v>
      </c>
      <c r="I31240" s="4">
        <v>2.2491719937733584E-4</v>
      </c>
      <c r="J31240" s="13">
        <v>-8.3997782262568848</v>
      </c>
      <c r="K31240" s="4">
        <v>4.0410400024876676E-2</v>
      </c>
      <c r="L31240" s="7">
        <v>13649662.970000001</v>
      </c>
      <c r="M31240" s="7">
        <v>154409022.25581118</v>
      </c>
      <c r="N31240" s="12">
        <v>8.8399387358249371E-2</v>
      </c>
      <c r="O31240" s="4">
        <v>1.5004515335798105E-12</v>
      </c>
      <c r="P31240" s="7">
        <v>63793501.356434181</v>
      </c>
      <c r="Q31240" s="7">
        <v>721650944.23000002</v>
      </c>
      <c r="R31240" t="s">
        <v>24</v>
      </c>
    </row>
    <row r="31241" spans="1:18" x14ac:dyDescent="0.25">
      <c r="A31241" s="1">
        <v>44760</v>
      </c>
      <c r="B31241" s="7">
        <v>44760</v>
      </c>
      <c r="C31241" s="4">
        <v>4.6742767833999999</v>
      </c>
      <c r="D31241" s="4">
        <v>4.8445957766000003</v>
      </c>
      <c r="E31241" s="4">
        <v>4.6742767833999999</v>
      </c>
      <c r="F31241" s="4">
        <v>4.8394740704999997</v>
      </c>
      <c r="G31241" s="4">
        <v>1.5768060517044411</v>
      </c>
      <c r="H31241" s="4">
        <v>3.5484627898018976E-2</v>
      </c>
      <c r="I31241" s="4">
        <v>2.1522462648244814E-4</v>
      </c>
      <c r="J31241" s="13">
        <v>-8.4438283008965058</v>
      </c>
      <c r="K31241" s="4">
        <v>-4.3093960451760754E-2</v>
      </c>
      <c r="L31241" s="7">
        <v>20798305.640000001</v>
      </c>
      <c r="M31241" s="7">
        <v>154409022.25617164</v>
      </c>
      <c r="N31241" s="12">
        <v>0.1346961811952585</v>
      </c>
      <c r="O31241" s="4">
        <v>2.3344431822254409E-12</v>
      </c>
      <c r="P31241" s="7">
        <v>100652860.85511391</v>
      </c>
      <c r="Q31241" s="7">
        <v>747258459.46000004</v>
      </c>
      <c r="R31241" t="s">
        <v>24</v>
      </c>
    </row>
    <row r="31242" spans="1:18" x14ac:dyDescent="0.25">
      <c r="A31242" s="1">
        <v>44766</v>
      </c>
      <c r="B31242" s="7">
        <v>44766</v>
      </c>
      <c r="C31242" s="4">
        <v>4.8470864602999999</v>
      </c>
      <c r="D31242" s="4">
        <v>4.8723668689000004</v>
      </c>
      <c r="E31242" s="4">
        <v>4.6779504427000003</v>
      </c>
      <c r="F31242" s="4">
        <v>4.7081353581999998</v>
      </c>
      <c r="G31242" s="4">
        <v>1.5492919396644316</v>
      </c>
      <c r="H31242" s="4">
        <v>-2.7139046596117069E-2</v>
      </c>
      <c r="I31242" s="4">
        <v>2.0824012766309225E-4</v>
      </c>
      <c r="J31242" s="13">
        <v>-8.4768186842206603</v>
      </c>
      <c r="K31242" s="4">
        <v>-3.2452135861531992E-2</v>
      </c>
      <c r="L31242" s="7">
        <v>26115802.829999998</v>
      </c>
      <c r="M31242" s="7">
        <v>154409022.25630492</v>
      </c>
      <c r="N31242" s="12">
        <v>0.16913391748993878</v>
      </c>
      <c r="O31242" s="4">
        <v>8.6313599924661447E-13</v>
      </c>
      <c r="P31242" s="7">
        <v>122956734.71170262</v>
      </c>
      <c r="Q31242" s="7">
        <v>726978577.30999994</v>
      </c>
      <c r="R31242" t="s">
        <v>24</v>
      </c>
    </row>
    <row r="31243" spans="1:18" x14ac:dyDescent="0.25">
      <c r="A31243" s="1">
        <v>44767</v>
      </c>
      <c r="B31243" s="7">
        <v>44767</v>
      </c>
      <c r="C31243" s="4">
        <v>4.7082059396</v>
      </c>
      <c r="D31243" s="4">
        <v>4.7082059396</v>
      </c>
      <c r="E31243" s="4">
        <v>4.3407877995000002</v>
      </c>
      <c r="F31243" s="4">
        <v>4.3600075581000004</v>
      </c>
      <c r="G31243" s="4">
        <v>1.4724737908686147</v>
      </c>
      <c r="H31243" s="4">
        <v>-7.3941756898232985E-2</v>
      </c>
      <c r="I31243" s="4">
        <v>2.0410395481526892E-4</v>
      </c>
      <c r="J31243" s="13">
        <v>-8.4968811114853029</v>
      </c>
      <c r="K31243" s="4">
        <v>-1.9862515905268614E-2</v>
      </c>
      <c r="L31243" s="7">
        <v>27112570</v>
      </c>
      <c r="M31243" s="7">
        <v>153920626.25745749</v>
      </c>
      <c r="N31243" s="12">
        <v>0.17614643767528454</v>
      </c>
      <c r="O31243" s="4">
        <v>-3.1630016932348167E-3</v>
      </c>
      <c r="P31243" s="7">
        <v>118211010.11951533</v>
      </c>
      <c r="Q31243" s="7">
        <v>671095093.83000004</v>
      </c>
      <c r="R31243" t="s">
        <v>24</v>
      </c>
    </row>
    <row r="31244" spans="1:18" x14ac:dyDescent="0.25">
      <c r="A31244" s="1">
        <v>44773</v>
      </c>
      <c r="B31244" s="7">
        <v>44773</v>
      </c>
      <c r="C31244" s="4">
        <v>4.5228050820999997</v>
      </c>
      <c r="D31244" s="4">
        <v>4.5931982421999997</v>
      </c>
      <c r="E31244" s="4">
        <v>4.4697249937999999</v>
      </c>
      <c r="F31244" s="4">
        <v>4.5062432467000004</v>
      </c>
      <c r="G31244" s="4">
        <v>1.5054638233981268</v>
      </c>
      <c r="H31244" s="4">
        <v>3.3540237408149459E-2</v>
      </c>
      <c r="I31244" s="4">
        <v>1.9309523095854944E-4</v>
      </c>
      <c r="J31244" s="13">
        <v>-8.5523270660976074</v>
      </c>
      <c r="K31244" s="4">
        <v>-5.3936847361352167E-2</v>
      </c>
      <c r="L31244" s="7">
        <v>13253791.619999999</v>
      </c>
      <c r="M31244" s="7">
        <v>153920626.25512683</v>
      </c>
      <c r="N31244" s="12">
        <v>8.610796319157088E-2</v>
      </c>
      <c r="O31244" s="4">
        <v>-1.5141965548586789E-11</v>
      </c>
      <c r="P31244" s="7">
        <v>59724808.980794057</v>
      </c>
      <c r="Q31244" s="7">
        <v>693603782.59000003</v>
      </c>
      <c r="R31244" t="s">
        <v>24</v>
      </c>
    </row>
    <row r="31245" spans="1:18" x14ac:dyDescent="0.25">
      <c r="A31245" s="1">
        <v>44774</v>
      </c>
      <c r="B31245" s="7">
        <v>44774</v>
      </c>
      <c r="C31245" s="4">
        <v>4.5053246705000003</v>
      </c>
      <c r="D31245" s="4">
        <v>4.5303831381000004</v>
      </c>
      <c r="E31245" s="4">
        <v>4.4266080240000001</v>
      </c>
      <c r="F31245" s="4">
        <v>4.503182625</v>
      </c>
      <c r="G31245" s="4">
        <v>1.5047843967928531</v>
      </c>
      <c r="H31245" s="4">
        <v>-6.7919584728183015E-4</v>
      </c>
      <c r="I31245" s="4">
        <v>1.9315193035174076E-4</v>
      </c>
      <c r="J31245" s="13">
        <v>-8.5520334748468336</v>
      </c>
      <c r="K31245" s="4">
        <v>2.9363435290380728E-4</v>
      </c>
      <c r="L31245" s="7">
        <v>8573004.7799999993</v>
      </c>
      <c r="M31245" s="7">
        <v>153920626.25707966</v>
      </c>
      <c r="N31245" s="12">
        <v>5.5697569510153158E-2</v>
      </c>
      <c r="O31245" s="4">
        <v>1.2687233831411713E-11</v>
      </c>
      <c r="P31245" s="7">
        <v>38605806.169337943</v>
      </c>
      <c r="Q31245" s="7">
        <v>693132689.78999996</v>
      </c>
      <c r="R31245" t="s">
        <v>24</v>
      </c>
    </row>
    <row r="31246" spans="1:18" x14ac:dyDescent="0.25">
      <c r="A31246" s="1">
        <v>44780</v>
      </c>
      <c r="B31246" s="7">
        <v>44780</v>
      </c>
      <c r="C31246" s="4">
        <v>4.3581693662000003</v>
      </c>
      <c r="D31246" s="4">
        <v>4.3931738838000003</v>
      </c>
      <c r="E31246" s="4">
        <v>4.3361762997</v>
      </c>
      <c r="F31246" s="4">
        <v>4.3760177562999996</v>
      </c>
      <c r="G31246" s="4">
        <v>1.4761391227668408</v>
      </c>
      <c r="H31246" s="4">
        <v>-2.8238887757744541E-2</v>
      </c>
      <c r="I31246" s="4">
        <v>1.8881767198491956E-4</v>
      </c>
      <c r="J31246" s="13">
        <v>-8.5747287070181919</v>
      </c>
      <c r="K31246" s="4">
        <v>-2.2439632671173753E-2</v>
      </c>
      <c r="L31246" s="7">
        <v>9346841.3900000006</v>
      </c>
      <c r="M31246" s="7">
        <v>153920626.25438392</v>
      </c>
      <c r="N31246" s="12">
        <v>6.07250738088378E-2</v>
      </c>
      <c r="O31246" s="4">
        <v>-1.7513827320024952E-11</v>
      </c>
      <c r="P31246" s="7">
        <v>40901943.887959771</v>
      </c>
      <c r="Q31246" s="7">
        <v>673559393.54999995</v>
      </c>
      <c r="R31246" t="s">
        <v>24</v>
      </c>
    </row>
    <row r="31247" spans="1:18" x14ac:dyDescent="0.25">
      <c r="A31247" s="1">
        <v>44781</v>
      </c>
      <c r="B31247" s="7">
        <v>44781</v>
      </c>
      <c r="C31247" s="4">
        <v>4.3760847862999999</v>
      </c>
      <c r="D31247" s="4">
        <v>4.4338932172999996</v>
      </c>
      <c r="E31247" s="4">
        <v>4.3749603606000003</v>
      </c>
      <c r="F31247" s="4">
        <v>4.4112456895000003</v>
      </c>
      <c r="G31247" s="4">
        <v>1.4841571188461966</v>
      </c>
      <c r="H31247" s="4">
        <v>8.0502262929085019E-3</v>
      </c>
      <c r="I31247" s="4">
        <v>1.8527260449932432E-4</v>
      </c>
      <c r="J31247" s="13">
        <v>-8.5936822796433106</v>
      </c>
      <c r="K31247" s="4">
        <v>-1.8775083117635202E-2</v>
      </c>
      <c r="L31247" s="7">
        <v>11020761.16</v>
      </c>
      <c r="M31247" s="7">
        <v>153920626.25443116</v>
      </c>
      <c r="N31247" s="12">
        <v>7.1600287941803564E-2</v>
      </c>
      <c r="O31247" s="4">
        <v>3.0688987001929956E-13</v>
      </c>
      <c r="P31247" s="7">
        <v>48615285.162059024</v>
      </c>
      <c r="Q31247" s="7">
        <v>678981699.09000003</v>
      </c>
      <c r="R31247" t="s">
        <v>24</v>
      </c>
    </row>
    <row r="31248" spans="1:18" x14ac:dyDescent="0.25">
      <c r="A31248" s="1">
        <v>44787</v>
      </c>
      <c r="B31248" s="7">
        <v>44787</v>
      </c>
      <c r="C31248" s="4">
        <v>5.3109005019</v>
      </c>
      <c r="D31248" s="4">
        <v>5.6952605711000004</v>
      </c>
      <c r="E31248" s="4">
        <v>5.2953810551</v>
      </c>
      <c r="F31248" s="4">
        <v>5.3835356714999998</v>
      </c>
      <c r="G31248" s="4">
        <v>1.6833453463313701</v>
      </c>
      <c r="H31248" s="4">
        <v>0.22041165929939516</v>
      </c>
      <c r="I31248" s="4">
        <v>2.2136854934571505E-4</v>
      </c>
      <c r="J31248" s="13">
        <v>-8.4156816013226869</v>
      </c>
      <c r="K31248" s="4">
        <v>0.19482613170973354</v>
      </c>
      <c r="L31248" s="7">
        <v>23645963.91</v>
      </c>
      <c r="M31248" s="7">
        <v>153920626.25622374</v>
      </c>
      <c r="N31248" s="12">
        <v>0.15362440034929289</v>
      </c>
      <c r="O31248" s="4">
        <v>1.1646131729832924E-11</v>
      </c>
      <c r="P31248" s="7">
        <v>127298890.19648661</v>
      </c>
      <c r="Q31248" s="7">
        <v>828637182.02999997</v>
      </c>
      <c r="R31248" t="s">
        <v>24</v>
      </c>
    </row>
    <row r="31249" spans="1:18" x14ac:dyDescent="0.25">
      <c r="A31249" s="1">
        <v>44788</v>
      </c>
      <c r="B31249" s="7">
        <v>44788</v>
      </c>
      <c r="C31249" s="4">
        <v>5.3858106865000002</v>
      </c>
      <c r="D31249" s="4">
        <v>5.4729694961000002</v>
      </c>
      <c r="E31249" s="4">
        <v>5.2295540073</v>
      </c>
      <c r="F31249" s="4">
        <v>5.2592706274000003</v>
      </c>
      <c r="G31249" s="4">
        <v>1.6599923531424829</v>
      </c>
      <c r="H31249" s="4">
        <v>-2.3082422348912546E-2</v>
      </c>
      <c r="I31249" s="4">
        <v>2.1789272220512098E-4</v>
      </c>
      <c r="J31249" s="13">
        <v>-8.4315077162726251</v>
      </c>
      <c r="K31249" s="4">
        <v>-1.5701540037495628E-2</v>
      </c>
      <c r="L31249" s="7">
        <v>18506603.890000001</v>
      </c>
      <c r="M31249" s="7">
        <v>153170050.25433385</v>
      </c>
      <c r="N31249" s="12">
        <v>0.12082390688826171</v>
      </c>
      <c r="O31249" s="4">
        <v>-4.8763834980793232E-3</v>
      </c>
      <c r="P31249" s="7">
        <v>97331238.251603588</v>
      </c>
      <c r="Q31249" s="7">
        <v>805562746.29999995</v>
      </c>
      <c r="R31249" t="s">
        <v>24</v>
      </c>
    </row>
    <row r="31250" spans="1:18" x14ac:dyDescent="0.25">
      <c r="A31250" s="1">
        <v>44794</v>
      </c>
      <c r="B31250" s="7">
        <v>44794</v>
      </c>
      <c r="C31250" s="4">
        <v>4.4197884700000003</v>
      </c>
      <c r="D31250" s="4">
        <v>4.4524704462000004</v>
      </c>
      <c r="E31250" s="4">
        <v>4.3598215344</v>
      </c>
      <c r="F31250" s="4">
        <v>4.4349706727999996</v>
      </c>
      <c r="G31250" s="4">
        <v>1.489521003067751</v>
      </c>
      <c r="H31250" s="4">
        <v>-0.15673275117380789</v>
      </c>
      <c r="I31250" s="4">
        <v>2.0595085470466234E-4</v>
      </c>
      <c r="J31250" s="13">
        <v>-8.4878729870317411</v>
      </c>
      <c r="K31250" s="4">
        <v>-5.4806178837018417E-2</v>
      </c>
      <c r="L31250" s="7">
        <v>8472972.5600000005</v>
      </c>
      <c r="M31250" s="7">
        <v>153357694.25519076</v>
      </c>
      <c r="N31250" s="12">
        <v>5.5249738861493168E-2</v>
      </c>
      <c r="O31250" s="4">
        <v>1.2250697871113148E-3</v>
      </c>
      <c r="P31250" s="7">
        <v>37577384.815039136</v>
      </c>
      <c r="Q31250" s="7">
        <v>680136876.47000003</v>
      </c>
      <c r="R31250" t="s">
        <v>24</v>
      </c>
    </row>
    <row r="31251" spans="1:18" x14ac:dyDescent="0.25">
      <c r="A31251" s="1">
        <v>44795</v>
      </c>
      <c r="B31251" s="7">
        <v>44795</v>
      </c>
      <c r="C31251" s="4">
        <v>4.4352086337000003</v>
      </c>
      <c r="D31251" s="4">
        <v>4.4437816838000002</v>
      </c>
      <c r="E31251" s="4">
        <v>4.3566818107999996</v>
      </c>
      <c r="F31251" s="4">
        <v>4.4241742234999997</v>
      </c>
      <c r="G31251" s="4">
        <v>1.4870836448867388</v>
      </c>
      <c r="H31251" s="4">
        <v>-2.4343902353662259E-3</v>
      </c>
      <c r="I31251" s="4">
        <v>2.0674765979067545E-4</v>
      </c>
      <c r="J31251" s="13">
        <v>-8.4840115431539154</v>
      </c>
      <c r="K31251" s="4">
        <v>3.8689088576774606E-3</v>
      </c>
      <c r="L31251" s="7">
        <v>11011265.859999999</v>
      </c>
      <c r="M31251" s="7">
        <v>153357694.25536954</v>
      </c>
      <c r="N31251" s="12">
        <v>7.1801195978234783E-2</v>
      </c>
      <c r="O31251" s="4">
        <v>1.1657982527194445E-12</v>
      </c>
      <c r="P31251" s="7">
        <v>48715758.585917555</v>
      </c>
      <c r="Q31251" s="7">
        <v>678481157.89999998</v>
      </c>
      <c r="R31251" t="s">
        <v>24</v>
      </c>
    </row>
    <row r="31252" spans="1:18" x14ac:dyDescent="0.25">
      <c r="A31252" s="1">
        <v>44801</v>
      </c>
      <c r="B31252" s="7">
        <v>44801</v>
      </c>
      <c r="C31252" s="4">
        <v>4.986592914</v>
      </c>
      <c r="D31252" s="4">
        <v>5.1005301395</v>
      </c>
      <c r="E31252" s="4">
        <v>4.687022303</v>
      </c>
      <c r="F31252" s="4">
        <v>4.7897010799000004</v>
      </c>
      <c r="G31252" s="4">
        <v>1.5664680044442336</v>
      </c>
      <c r="H31252" s="4">
        <v>8.2620357593157681E-2</v>
      </c>
      <c r="I31252" s="4">
        <v>2.4416303480958684E-4</v>
      </c>
      <c r="J31252" s="13">
        <v>-8.3176743803517734</v>
      </c>
      <c r="K31252" s="4">
        <v>0.18097121416896861</v>
      </c>
      <c r="L31252" s="7">
        <v>22858773.859999999</v>
      </c>
      <c r="M31252" s="7">
        <v>153357694.25622186</v>
      </c>
      <c r="N31252" s="12">
        <v>0.14905527871205979</v>
      </c>
      <c r="O31252" s="4">
        <v>5.5577036555233415E-12</v>
      </c>
      <c r="P31252" s="7">
        <v>109486693.8424319</v>
      </c>
      <c r="Q31252" s="7">
        <v>734537513.78999996</v>
      </c>
      <c r="R31252" t="s">
        <v>24</v>
      </c>
    </row>
    <row r="31253" spans="1:18" x14ac:dyDescent="0.25">
      <c r="A31253" s="1">
        <v>44802</v>
      </c>
      <c r="B31253" s="7">
        <v>44802</v>
      </c>
      <c r="C31253" s="4">
        <v>4.7906386213000003</v>
      </c>
      <c r="D31253" s="4">
        <v>5.4372309523000002</v>
      </c>
      <c r="E31253" s="4">
        <v>4.7165058568999996</v>
      </c>
      <c r="F31253" s="4">
        <v>4.8537665385000004</v>
      </c>
      <c r="G31253" s="4">
        <v>1.5797550094233741</v>
      </c>
      <c r="H31253" s="4">
        <v>1.3375669489866699E-2</v>
      </c>
      <c r="I31253" s="4">
        <v>2.3912542227483492E-4</v>
      </c>
      <c r="J31253" s="13">
        <v>-8.3385223642886999</v>
      </c>
      <c r="K31253" s="4">
        <v>-2.0632167103757371E-2</v>
      </c>
      <c r="L31253" s="7">
        <v>45214931.969999999</v>
      </c>
      <c r="M31253" s="7">
        <v>153357694.25573495</v>
      </c>
      <c r="N31253" s="12">
        <v>0.2948331493208346</v>
      </c>
      <c r="O31253" s="4">
        <v>-3.1749978084351097E-12</v>
      </c>
      <c r="P31253" s="7">
        <v>219462723.83653989</v>
      </c>
      <c r="Q31253" s="7">
        <v>744362444.79999995</v>
      </c>
      <c r="R31253" t="s">
        <v>24</v>
      </c>
    </row>
    <row r="31254" spans="1:18" x14ac:dyDescent="0.25">
      <c r="A31254" s="1">
        <v>44808</v>
      </c>
      <c r="B31254" s="7">
        <v>44808</v>
      </c>
      <c r="C31254" s="4">
        <v>4.7173481825000003</v>
      </c>
      <c r="D31254" s="4">
        <v>4.7725055689999998</v>
      </c>
      <c r="E31254" s="4">
        <v>4.7137329081999999</v>
      </c>
      <c r="F31254" s="4">
        <v>4.7716147762999999</v>
      </c>
      <c r="G31254" s="4">
        <v>1.5626847751389408</v>
      </c>
      <c r="H31254" s="4">
        <v>-1.69253633334801E-2</v>
      </c>
      <c r="I31254" s="4">
        <v>2.3873933527464848E-4</v>
      </c>
      <c r="J31254" s="13">
        <v>-8.3401382486078326</v>
      </c>
      <c r="K31254" s="4">
        <v>-1.6145794809834003E-3</v>
      </c>
      <c r="L31254" s="7">
        <v>9098295.4299999997</v>
      </c>
      <c r="M31254" s="7">
        <v>153357694.25574282</v>
      </c>
      <c r="N31254" s="12">
        <v>5.9327283669428889E-2</v>
      </c>
      <c r="O31254" s="4">
        <v>5.1303673731762163E-14</v>
      </c>
      <c r="P31254" s="7">
        <v>43413560.912930757</v>
      </c>
      <c r="Q31254" s="7">
        <v>731763839.97000003</v>
      </c>
      <c r="R31254" t="s">
        <v>24</v>
      </c>
    </row>
    <row r="31255" spans="1:18" x14ac:dyDescent="0.25">
      <c r="A31255" s="1">
        <v>44809</v>
      </c>
      <c r="B31255" s="7">
        <v>44809</v>
      </c>
      <c r="C31255" s="4">
        <v>4.7717396970000001</v>
      </c>
      <c r="D31255" s="4">
        <v>4.8365861739999998</v>
      </c>
      <c r="E31255" s="4">
        <v>4.7049901511999996</v>
      </c>
      <c r="F31255" s="4">
        <v>4.8221917106000003</v>
      </c>
      <c r="G31255" s="4">
        <v>1.5732285364551917</v>
      </c>
      <c r="H31255" s="4">
        <v>1.0599542643553204E-2</v>
      </c>
      <c r="I31255" s="4">
        <v>2.4339295857495294E-4</v>
      </c>
      <c r="J31255" s="13">
        <v>-8.3208333072666463</v>
      </c>
      <c r="K31255" s="4">
        <v>1.9492486627521514E-2</v>
      </c>
      <c r="L31255" s="7">
        <v>11827962.35</v>
      </c>
      <c r="M31255" s="7">
        <v>153357694.25433841</v>
      </c>
      <c r="N31255" s="12">
        <v>7.7126631353649167E-2</v>
      </c>
      <c r="O31255" s="4">
        <v>-9.1577057611190758E-12</v>
      </c>
      <c r="P31255" s="7">
        <v>57036701.997458898</v>
      </c>
      <c r="Q31255" s="7">
        <v>739520201.99000001</v>
      </c>
      <c r="R31255" t="s">
        <v>24</v>
      </c>
    </row>
    <row r="31256" spans="1:18" x14ac:dyDescent="0.25">
      <c r="A31256" s="1">
        <v>44815</v>
      </c>
      <c r="B31256" s="7">
        <v>44815</v>
      </c>
      <c r="C31256" s="4">
        <v>4.7192256676</v>
      </c>
      <c r="D31256" s="4">
        <v>4.7797179830000003</v>
      </c>
      <c r="E31256" s="4">
        <v>4.6658851604000002</v>
      </c>
      <c r="F31256" s="4">
        <v>4.7593131788000003</v>
      </c>
      <c r="G31256" s="4">
        <v>1.5601033676644338</v>
      </c>
      <c r="H31256" s="4">
        <v>-1.3039409375156588E-2</v>
      </c>
      <c r="I31256" s="4">
        <v>2.186254369264741E-4</v>
      </c>
      <c r="J31256" s="13">
        <v>-8.4281506261073265</v>
      </c>
      <c r="K31256" s="4">
        <v>-0.101759400902519</v>
      </c>
      <c r="L31256" s="7">
        <v>12228411.42</v>
      </c>
      <c r="M31256" s="7">
        <v>153357694.25327653</v>
      </c>
      <c r="N31256" s="12">
        <v>7.973784086636225E-2</v>
      </c>
      <c r="O31256" s="4">
        <v>-6.924246964973728E-12</v>
      </c>
      <c r="P31256" s="7">
        <v>58198839.626994424</v>
      </c>
      <c r="Q31256" s="7">
        <v>729877295.33000004</v>
      </c>
      <c r="R31256" t="s">
        <v>24</v>
      </c>
    </row>
    <row r="31257" spans="1:18" x14ac:dyDescent="0.25">
      <c r="A31257" s="1">
        <v>44816</v>
      </c>
      <c r="B31257" s="7">
        <v>44816</v>
      </c>
      <c r="C31257" s="4">
        <v>4.7594745123999997</v>
      </c>
      <c r="D31257" s="4">
        <v>4.7844494822000003</v>
      </c>
      <c r="E31257" s="4">
        <v>4.7101792620999996</v>
      </c>
      <c r="F31257" s="4">
        <v>4.7582409797</v>
      </c>
      <c r="G31257" s="4">
        <v>1.5598780578659959</v>
      </c>
      <c r="H31257" s="4">
        <v>-2.2528441809130273E-4</v>
      </c>
      <c r="I31257" s="4">
        <v>2.1270208095332336E-4</v>
      </c>
      <c r="J31257" s="13">
        <v>-8.4556180522924311</v>
      </c>
      <c r="K31257" s="4">
        <v>-2.7093626690579579E-2</v>
      </c>
      <c r="L31257" s="7">
        <v>14295703.619999999</v>
      </c>
      <c r="M31257" s="7">
        <v>153357694.25574729</v>
      </c>
      <c r="N31257" s="12">
        <v>9.3218039625450666E-2</v>
      </c>
      <c r="O31257" s="4">
        <v>1.6111102540908811E-11</v>
      </c>
      <c r="P31257" s="7">
        <v>68022402.798329636</v>
      </c>
      <c r="Q31257" s="7">
        <v>729712865.36000001</v>
      </c>
      <c r="R31257" t="s">
        <v>24</v>
      </c>
    </row>
    <row r="31258" spans="1:18" x14ac:dyDescent="0.25">
      <c r="A31258" s="1">
        <v>44822</v>
      </c>
      <c r="B31258" s="7">
        <v>44822</v>
      </c>
      <c r="C31258" s="4">
        <v>4.6195076886999997</v>
      </c>
      <c r="D31258" s="4">
        <v>4.6195076886999997</v>
      </c>
      <c r="E31258" s="4">
        <v>4.5081710781000002</v>
      </c>
      <c r="F31258" s="4">
        <v>4.5133335978</v>
      </c>
      <c r="G31258" s="4">
        <v>1.5070360374127678</v>
      </c>
      <c r="H31258" s="4">
        <v>-5.1470151037924336E-2</v>
      </c>
      <c r="I31258" s="4">
        <v>2.3241237719761709E-4</v>
      </c>
      <c r="J31258" s="13">
        <v>-8.3669972762393776</v>
      </c>
      <c r="K31258" s="4">
        <v>9.2666212553976265E-2</v>
      </c>
      <c r="L31258" s="7">
        <v>13425928.720000001</v>
      </c>
      <c r="M31258" s="7">
        <v>153357694.25450557</v>
      </c>
      <c r="N31258" s="12">
        <v>8.7546495695996374E-2</v>
      </c>
      <c r="O31258" s="4">
        <v>-8.0968468410367375E-12</v>
      </c>
      <c r="P31258" s="7">
        <v>60595695.173643954</v>
      </c>
      <c r="Q31258" s="7">
        <v>692154433.96000004</v>
      </c>
      <c r="R31258" t="s">
        <v>24</v>
      </c>
    </row>
    <row r="31259" spans="1:18" x14ac:dyDescent="0.25">
      <c r="A31259" s="1">
        <v>44823</v>
      </c>
      <c r="B31259" s="7">
        <v>44823</v>
      </c>
      <c r="C31259" s="4">
        <v>4.5142125901999997</v>
      </c>
      <c r="D31259" s="4">
        <v>4.5295015852000002</v>
      </c>
      <c r="E31259" s="4">
        <v>4.4308221707</v>
      </c>
      <c r="F31259" s="4">
        <v>4.4913408299000004</v>
      </c>
      <c r="G31259" s="4">
        <v>1.5021512829872674</v>
      </c>
      <c r="H31259" s="4">
        <v>-4.8728434146148329E-3</v>
      </c>
      <c r="I31259" s="4">
        <v>2.2980511295865727E-4</v>
      </c>
      <c r="J31259" s="13">
        <v>-8.3782789431946263</v>
      </c>
      <c r="K31259" s="4">
        <v>-1.1218267591415339E-2</v>
      </c>
      <c r="L31259" s="7">
        <v>16048932.34</v>
      </c>
      <c r="M31259" s="7">
        <v>153357694.25348547</v>
      </c>
      <c r="N31259" s="12">
        <v>0.10465032366405212</v>
      </c>
      <c r="O31259" s="4">
        <v>-6.6517933643127439E-12</v>
      </c>
      <c r="P31259" s="7">
        <v>72081225.094944552</v>
      </c>
      <c r="Q31259" s="7">
        <v>688781673.77999997</v>
      </c>
      <c r="R31259" t="s">
        <v>24</v>
      </c>
    </row>
    <row r="31260" spans="1:18" x14ac:dyDescent="0.25">
      <c r="A31260" s="1">
        <v>44829</v>
      </c>
      <c r="B31260" s="7">
        <v>44829</v>
      </c>
      <c r="C31260" s="4">
        <v>4.5015476924</v>
      </c>
      <c r="D31260" s="4">
        <v>4.5166676295999997</v>
      </c>
      <c r="E31260" s="4">
        <v>4.3566202703999997</v>
      </c>
      <c r="F31260" s="4">
        <v>4.3726567068</v>
      </c>
      <c r="G31260" s="4">
        <v>1.4753707664450846</v>
      </c>
      <c r="H31260" s="4">
        <v>-2.6425098338093155E-2</v>
      </c>
      <c r="I31260" s="4">
        <v>2.325621700544655E-4</v>
      </c>
      <c r="J31260" s="13">
        <v>-8.3663529705976369</v>
      </c>
      <c r="K31260" s="4">
        <v>1.1997370555912056E-2</v>
      </c>
      <c r="L31260" s="7">
        <v>14544325.890000001</v>
      </c>
      <c r="M31260" s="7">
        <v>153357694.25648433</v>
      </c>
      <c r="N31260" s="12">
        <v>9.4839231644127511E-2</v>
      </c>
      <c r="O31260" s="4">
        <v>1.9554667308084436E-11</v>
      </c>
      <c r="P31260" s="7">
        <v>63597344.148793384</v>
      </c>
      <c r="Q31260" s="7">
        <v>670580550.33000004</v>
      </c>
      <c r="R31260" t="s">
        <v>24</v>
      </c>
    </row>
    <row r="31261" spans="1:18" x14ac:dyDescent="0.25">
      <c r="A31261" s="1">
        <v>44836</v>
      </c>
      <c r="B31261" s="7">
        <v>44836</v>
      </c>
      <c r="C31261" s="4">
        <v>4.3621231992</v>
      </c>
      <c r="D31261" s="4">
        <v>4.3719401844999997</v>
      </c>
      <c r="E31261" s="4">
        <v>3.8410660509999999</v>
      </c>
      <c r="F31261" s="4">
        <v>4.1123084772</v>
      </c>
      <c r="G31261" s="4">
        <v>1.4139845441134156</v>
      </c>
      <c r="H31261" s="4">
        <v>-5.9540057008163373E-2</v>
      </c>
      <c r="I31261" s="4">
        <v>2.1593600678599802E-4</v>
      </c>
      <c r="J31261" s="13">
        <v>-8.4405284590548568</v>
      </c>
      <c r="K31261" s="4">
        <v>-7.1491263022587362E-2</v>
      </c>
      <c r="L31261" s="7">
        <v>18645659.989999998</v>
      </c>
      <c r="M31261" s="7">
        <v>153357694.25532043</v>
      </c>
      <c r="N31261" s="12">
        <v>0.12158281382972166</v>
      </c>
      <c r="O31261" s="4">
        <v>-7.5894457345092769E-12</v>
      </c>
      <c r="P31261" s="7">
        <v>76676705.63986586</v>
      </c>
      <c r="Q31261" s="7">
        <v>630654146.13</v>
      </c>
      <c r="R31261" t="s">
        <v>24</v>
      </c>
    </row>
    <row r="31262" spans="1:18" x14ac:dyDescent="0.25">
      <c r="A31262" s="1">
        <v>44843</v>
      </c>
      <c r="B31262" s="7">
        <v>44843</v>
      </c>
      <c r="C31262" s="4">
        <v>4.2637133892000003</v>
      </c>
      <c r="D31262" s="4">
        <v>4.2645174372000003</v>
      </c>
      <c r="E31262" s="4">
        <v>4.0710385799999997</v>
      </c>
      <c r="F31262" s="4">
        <v>4.1892474967000002</v>
      </c>
      <c r="G31262" s="4">
        <v>1.4325211227452566</v>
      </c>
      <c r="H31262" s="4">
        <v>1.8709447485901302E-2</v>
      </c>
      <c r="I31262" s="4">
        <v>2.1542505830526146E-4</v>
      </c>
      <c r="J31262" s="13">
        <v>-8.4428974661862277</v>
      </c>
      <c r="K31262" s="4">
        <v>-2.3662032485528462E-3</v>
      </c>
      <c r="L31262" s="7">
        <v>12229559.109999999</v>
      </c>
      <c r="M31262" s="7">
        <v>153357694.25322336</v>
      </c>
      <c r="N31262" s="12">
        <v>7.9745324612188154E-2</v>
      </c>
      <c r="O31262" s="4">
        <v>-1.3674372370526266E-11</v>
      </c>
      <c r="P31262" s="7">
        <v>51232649.887312181</v>
      </c>
      <c r="Q31262" s="7">
        <v>642453336.75</v>
      </c>
      <c r="R31262" t="s">
        <v>24</v>
      </c>
    </row>
    <row r="31263" spans="1:18" x14ac:dyDescent="0.25">
      <c r="A31263" s="1">
        <v>44850</v>
      </c>
      <c r="B31263" s="7">
        <v>44850</v>
      </c>
      <c r="C31263" s="4">
        <v>7.2972819745999997</v>
      </c>
      <c r="D31263" s="4">
        <v>7.6191354975000003</v>
      </c>
      <c r="E31263" s="4">
        <v>6.8080981604000002</v>
      </c>
      <c r="F31263" s="4">
        <v>6.8415004529000001</v>
      </c>
      <c r="G31263" s="4">
        <v>1.9230070720366585</v>
      </c>
      <c r="H31263" s="4">
        <v>0.63310963563008904</v>
      </c>
      <c r="I31263" s="4">
        <v>3.5506889673034823E-4</v>
      </c>
      <c r="J31263" s="13">
        <v>-7.9431987120222765</v>
      </c>
      <c r="K31263" s="4">
        <v>0.6482246750849604</v>
      </c>
      <c r="L31263" s="7">
        <v>45011417.229999997</v>
      </c>
      <c r="M31263" s="7">
        <v>153357694.2548126</v>
      </c>
      <c r="N31263" s="12">
        <v>0.29350609011642381</v>
      </c>
      <c r="O31263" s="4">
        <v>1.0362953429790738E-11</v>
      </c>
      <c r="P31263" s="7">
        <v>307945631.36471587</v>
      </c>
      <c r="Q31263" s="7">
        <v>1049196734.7</v>
      </c>
      <c r="R31263" t="s">
        <v>24</v>
      </c>
    </row>
    <row r="31264" spans="1:18" x14ac:dyDescent="0.25">
      <c r="A31264" s="1">
        <v>44857</v>
      </c>
      <c r="B31264" s="7">
        <v>44857</v>
      </c>
      <c r="C31264" s="4">
        <v>8.8480575454999997</v>
      </c>
      <c r="D31264" s="4">
        <v>9.1212986480999998</v>
      </c>
      <c r="E31264" s="4">
        <v>8.3245314921000002</v>
      </c>
      <c r="F31264" s="4">
        <v>8.7269450285999994</v>
      </c>
      <c r="G31264" s="4">
        <v>2.1664153691582415</v>
      </c>
      <c r="H31264" s="4">
        <v>0.27558933726311313</v>
      </c>
      <c r="I31264" s="4">
        <v>4.4600305253977732E-4</v>
      </c>
      <c r="J31264" s="13">
        <v>-7.7151847617080413</v>
      </c>
      <c r="K31264" s="4">
        <v>0.25610284833956515</v>
      </c>
      <c r="L31264" s="7">
        <v>50186982.880000003</v>
      </c>
      <c r="M31264" s="7">
        <v>153357694.25543189</v>
      </c>
      <c r="N31264" s="12">
        <v>0.32725441735195099</v>
      </c>
      <c r="O31264" s="4">
        <v>4.0382209854258696E-12</v>
      </c>
      <c r="P31264" s="7">
        <v>437979040.7450493</v>
      </c>
      <c r="Q31264" s="7">
        <v>1338344167.48</v>
      </c>
      <c r="R31264" t="s">
        <v>24</v>
      </c>
    </row>
    <row r="31265" spans="1:18" x14ac:dyDescent="0.25">
      <c r="A31265" s="1">
        <v>44326</v>
      </c>
      <c r="B31265" s="7">
        <v>44326</v>
      </c>
      <c r="D31265" s="4">
        <v>750.73047694000002</v>
      </c>
      <c r="F31265" s="4">
        <v>428.36231586999997</v>
      </c>
      <c r="G31265" s="4">
        <v>6.0599693698818662</v>
      </c>
      <c r="I31265" s="4">
        <v>7.6685261082166259E-3</v>
      </c>
      <c r="J31265" s="13">
        <v>-4.8706308452738201</v>
      </c>
      <c r="L31265" s="7">
        <v>290834080.02999997</v>
      </c>
      <c r="M31265" s="7">
        <v>123747067.81942303</v>
      </c>
      <c r="N31265" s="12">
        <v>2.3502300713451842</v>
      </c>
      <c r="P31265" s="7">
        <v>124582360055.5717</v>
      </c>
      <c r="Q31265" s="7">
        <v>53008580553.25</v>
      </c>
      <c r="R31265" t="s">
        <v>49</v>
      </c>
    </row>
    <row r="31266" spans="1:18" x14ac:dyDescent="0.25">
      <c r="A31266" s="1">
        <v>44327</v>
      </c>
      <c r="B31266" s="7">
        <v>44327</v>
      </c>
      <c r="C31266" s="4">
        <v>428.48415390000002</v>
      </c>
      <c r="D31266" s="4">
        <v>580.37850796999999</v>
      </c>
      <c r="E31266" s="4">
        <v>346.17991453000002</v>
      </c>
      <c r="F31266" s="4">
        <v>364.78998733999998</v>
      </c>
      <c r="G31266" s="4">
        <v>5.8993218108388517</v>
      </c>
      <c r="H31266" s="4">
        <v>-0.14840784582295755</v>
      </c>
      <c r="I31266" s="4">
        <v>6.4331669857325214E-3</v>
      </c>
      <c r="J31266" s="13">
        <v>-5.0462883292137315</v>
      </c>
      <c r="K31266" s="4">
        <v>-0.16109472733755831</v>
      </c>
      <c r="L31266" s="7">
        <v>1667242971.71</v>
      </c>
      <c r="M31266" s="7">
        <v>123747067.82076778</v>
      </c>
      <c r="N31266" s="12">
        <v>13.472989712570758</v>
      </c>
      <c r="O31266" s="4">
        <v>1.086684649966729E-11</v>
      </c>
      <c r="P31266" s="7">
        <v>608193542542.79492</v>
      </c>
      <c r="Q31266" s="7">
        <v>45141691303.699997</v>
      </c>
      <c r="R31266" t="s">
        <v>49</v>
      </c>
    </row>
    <row r="31267" spans="1:18" x14ac:dyDescent="0.25">
      <c r="A31267" s="1">
        <v>44328</v>
      </c>
      <c r="B31267" s="7">
        <v>44328</v>
      </c>
      <c r="C31267" s="4">
        <v>366.94655585999999</v>
      </c>
      <c r="D31267" s="4">
        <v>387.59518058999998</v>
      </c>
      <c r="E31267" s="4">
        <v>255.49425238000001</v>
      </c>
      <c r="F31267" s="4">
        <v>255.49425238000001</v>
      </c>
      <c r="G31267" s="4">
        <v>5.5431999138134307</v>
      </c>
      <c r="H31267" s="4">
        <v>-0.29961276008963383</v>
      </c>
      <c r="I31267" s="4">
        <v>5.1981989255507812E-3</v>
      </c>
      <c r="J31267" s="13">
        <v>-5.2594430738624007</v>
      </c>
      <c r="K31267" s="4">
        <v>-0.19196891094551913</v>
      </c>
      <c r="L31267" s="7">
        <v>1029335147.04</v>
      </c>
      <c r="M31267" s="7">
        <v>123747067.81859857</v>
      </c>
      <c r="N31267" s="12">
        <v>8.3180568653869624</v>
      </c>
      <c r="O31267" s="4">
        <v>-1.7529358688432203E-11</v>
      </c>
      <c r="P31267" s="7">
        <v>262989213841.44217</v>
      </c>
      <c r="Q31267" s="7">
        <v>31616664576.529999</v>
      </c>
      <c r="R31267" t="s">
        <v>49</v>
      </c>
    </row>
    <row r="31268" spans="1:18" x14ac:dyDescent="0.25">
      <c r="A31268" s="1">
        <v>44330</v>
      </c>
      <c r="B31268" s="7">
        <v>44330</v>
      </c>
      <c r="C31268" s="4">
        <v>301.24850615000003</v>
      </c>
      <c r="D31268" s="4">
        <v>340.41468259999999</v>
      </c>
      <c r="E31268" s="4">
        <v>292.91216546999999</v>
      </c>
      <c r="F31268" s="4">
        <v>304.18517793000001</v>
      </c>
      <c r="G31268" s="4">
        <v>5.717636653884651</v>
      </c>
      <c r="H31268" s="4">
        <v>0.19057542428618449</v>
      </c>
      <c r="I31268" s="4">
        <v>6.0982743581831297E-3</v>
      </c>
      <c r="J31268" s="13">
        <v>-5.0997494399255165</v>
      </c>
      <c r="K31268" s="4">
        <v>0.17315140215357958</v>
      </c>
      <c r="L31268" s="7">
        <v>471523353.86000001</v>
      </c>
      <c r="M31268" s="7">
        <v>123949677.80177796</v>
      </c>
      <c r="N31268" s="12">
        <v>3.8041515090831193</v>
      </c>
      <c r="O31268" s="4">
        <v>1.6372911839527171E-3</v>
      </c>
      <c r="P31268" s="7">
        <v>143430415292.05447</v>
      </c>
      <c r="Q31268" s="7">
        <v>37703654796.5</v>
      </c>
      <c r="R31268" t="s">
        <v>49</v>
      </c>
    </row>
    <row r="31269" spans="1:18" x14ac:dyDescent="0.25">
      <c r="A31269" s="1">
        <v>44331</v>
      </c>
      <c r="B31269" s="7">
        <v>44331</v>
      </c>
      <c r="C31269" s="4">
        <v>304.01258536</v>
      </c>
      <c r="D31269" s="4">
        <v>304.78623656000002</v>
      </c>
      <c r="E31269" s="4">
        <v>240.28450022999999</v>
      </c>
      <c r="F31269" s="4">
        <v>246.02374663000001</v>
      </c>
      <c r="G31269" s="4">
        <v>5.5054280622898046</v>
      </c>
      <c r="H31269" s="4">
        <v>-0.19120402807195386</v>
      </c>
      <c r="I31269" s="4">
        <v>5.2613936069433945E-3</v>
      </c>
      <c r="J31269" s="13">
        <v>-5.2473593430382417</v>
      </c>
      <c r="K31269" s="4">
        <v>-0.13723238773551485</v>
      </c>
      <c r="L31269" s="7">
        <v>426384679.89999998</v>
      </c>
      <c r="M31269" s="7">
        <v>123949677.79899466</v>
      </c>
      <c r="N31269" s="12">
        <v>3.4399821562380724</v>
      </c>
      <c r="O31269" s="4">
        <v>-2.2455068393826162E-11</v>
      </c>
      <c r="P31269" s="7">
        <v>104900756454.63126</v>
      </c>
      <c r="Q31269" s="7">
        <v>30494564125.689999</v>
      </c>
      <c r="R31269" t="s">
        <v>49</v>
      </c>
    </row>
    <row r="31270" spans="1:18" x14ac:dyDescent="0.25">
      <c r="A31270" s="1">
        <v>44332</v>
      </c>
      <c r="B31270" s="7">
        <v>44332</v>
      </c>
      <c r="C31270" s="4">
        <v>245.77157081999999</v>
      </c>
      <c r="D31270" s="4">
        <v>263.63804169000002</v>
      </c>
      <c r="E31270" s="4">
        <v>205.14984275</v>
      </c>
      <c r="F31270" s="4">
        <v>225.08676359</v>
      </c>
      <c r="G31270" s="4">
        <v>5.416485943829251</v>
      </c>
      <c r="H31270" s="4">
        <v>-8.5101472222872634E-2</v>
      </c>
      <c r="I31270" s="4">
        <v>4.8451541301905397E-3</v>
      </c>
      <c r="J31270" s="13">
        <v>-5.3297762219285758</v>
      </c>
      <c r="K31270" s="4">
        <v>-7.9112020093601965E-2</v>
      </c>
      <c r="L31270" s="7">
        <v>362549389.89999998</v>
      </c>
      <c r="M31270" s="7">
        <v>123949677.79811062</v>
      </c>
      <c r="N31270" s="12">
        <v>2.9249724270402773</v>
      </c>
      <c r="O31270" s="4">
        <v>-7.1322588799385347E-12</v>
      </c>
      <c r="P31270" s="7">
        <v>81605068814.120026</v>
      </c>
      <c r="Q31270" s="7">
        <v>27899431823.599998</v>
      </c>
      <c r="R31270" t="s">
        <v>49</v>
      </c>
    </row>
    <row r="31271" spans="1:18" x14ac:dyDescent="0.25">
      <c r="A31271" s="1">
        <v>44333</v>
      </c>
      <c r="B31271" s="7">
        <v>44333</v>
      </c>
      <c r="C31271" s="4">
        <v>225.36385755000001</v>
      </c>
      <c r="D31271" s="4">
        <v>225.36385755000001</v>
      </c>
      <c r="E31271" s="4">
        <v>185.54910670999999</v>
      </c>
      <c r="F31271" s="4">
        <v>195.94810172999999</v>
      </c>
      <c r="G31271" s="4">
        <v>5.2778498370763893</v>
      </c>
      <c r="H31271" s="4">
        <v>-0.12945524381467702</v>
      </c>
      <c r="I31271" s="4">
        <v>4.5006729938794178E-3</v>
      </c>
      <c r="J31271" s="13">
        <v>-5.403528339192551</v>
      </c>
      <c r="K31271" s="4">
        <v>-7.1098075944505582E-2</v>
      </c>
      <c r="L31271" s="7">
        <v>364815932.43000001</v>
      </c>
      <c r="M31271" s="7">
        <v>123949677.79936147</v>
      </c>
      <c r="N31271" s="12">
        <v>2.9432584166981948</v>
      </c>
      <c r="O31271" s="4">
        <v>1.0091580682706871E-11</v>
      </c>
      <c r="P31271" s="7">
        <v>71484989440.518448</v>
      </c>
      <c r="Q31271" s="7">
        <v>24287704074.830002</v>
      </c>
      <c r="R31271" t="s">
        <v>49</v>
      </c>
    </row>
    <row r="31272" spans="1:18" x14ac:dyDescent="0.25">
      <c r="A31272" s="1">
        <v>44334</v>
      </c>
      <c r="B31272" s="7">
        <v>44334</v>
      </c>
      <c r="C31272" s="4">
        <v>195.57734400999999</v>
      </c>
      <c r="D31272" s="4">
        <v>205.70084836999999</v>
      </c>
      <c r="E31272" s="4">
        <v>161.97896367999999</v>
      </c>
      <c r="F31272" s="4">
        <v>164.36182901000001</v>
      </c>
      <c r="G31272" s="4">
        <v>5.1020702720258164</v>
      </c>
      <c r="H31272" s="4">
        <v>-0.16119713557380214</v>
      </c>
      <c r="I31272" s="4">
        <v>3.8304386793148603E-3</v>
      </c>
      <c r="J31272" s="13">
        <v>-5.5647759446684013</v>
      </c>
      <c r="K31272" s="4">
        <v>-0.14891868737764921</v>
      </c>
      <c r="L31272" s="7">
        <v>393520826.17000002</v>
      </c>
      <c r="M31272" s="7">
        <v>123949677.80061939</v>
      </c>
      <c r="N31272" s="12">
        <v>3.1748434780363226</v>
      </c>
      <c r="O31272" s="4">
        <v>1.0148684917910385E-11</v>
      </c>
      <c r="P31272" s="7">
        <v>64679802742.827477</v>
      </c>
      <c r="Q31272" s="7">
        <v>20372595748.509998</v>
      </c>
      <c r="R31272" t="s">
        <v>49</v>
      </c>
    </row>
    <row r="31273" spans="1:18" x14ac:dyDescent="0.25">
      <c r="A31273" s="1">
        <v>44335</v>
      </c>
      <c r="B31273" s="7">
        <v>44335</v>
      </c>
      <c r="C31273" s="4">
        <v>164.01150276999999</v>
      </c>
      <c r="D31273" s="4">
        <v>178.69626758999999</v>
      </c>
      <c r="E31273" s="4">
        <v>94.292451549999996</v>
      </c>
      <c r="F31273" s="4">
        <v>124.28061891</v>
      </c>
      <c r="G31273" s="4">
        <v>4.8225420644770427</v>
      </c>
      <c r="H31273" s="4">
        <v>-0.24385960135282633</v>
      </c>
      <c r="I31273" s="4">
        <v>3.3587141103444827E-3</v>
      </c>
      <c r="J31273" s="13">
        <v>-5.6961970835119882</v>
      </c>
      <c r="K31273" s="4">
        <v>-0.12315157830819355</v>
      </c>
      <c r="L31273" s="7">
        <v>652652876.25</v>
      </c>
      <c r="M31273" s="7">
        <v>123949677.80226031</v>
      </c>
      <c r="N31273" s="12">
        <v>5.265466500777773</v>
      </c>
      <c r="O31273" s="4">
        <v>1.3238565035288087E-11</v>
      </c>
      <c r="P31273" s="7">
        <v>81112103393.741638</v>
      </c>
      <c r="Q31273" s="7">
        <v>15404542670.959999</v>
      </c>
      <c r="R31273" t="s">
        <v>49</v>
      </c>
    </row>
    <row r="31274" spans="1:18" x14ac:dyDescent="0.25">
      <c r="A31274" s="1">
        <v>44336</v>
      </c>
      <c r="B31274" s="7">
        <v>44336</v>
      </c>
      <c r="C31274" s="4">
        <v>122.94560954000001</v>
      </c>
      <c r="D31274" s="4">
        <v>222.14408825000001</v>
      </c>
      <c r="E31274" s="4">
        <v>104.15382774</v>
      </c>
      <c r="F31274" s="4">
        <v>165.56183372000001</v>
      </c>
      <c r="G31274" s="4">
        <v>5.1093447426829304</v>
      </c>
      <c r="H31274" s="4">
        <v>0.33216132307720908</v>
      </c>
      <c r="I31274" s="4">
        <v>4.0596056266393029E-3</v>
      </c>
      <c r="J31274" s="13">
        <v>-5.5066694463822694</v>
      </c>
      <c r="K31274" s="4">
        <v>0.20867852793310057</v>
      </c>
      <c r="L31274" s="7">
        <v>1766366511.3299999</v>
      </c>
      <c r="M31274" s="7">
        <v>123949677.8012009</v>
      </c>
      <c r="N31274" s="12">
        <v>14.250674488747128</v>
      </c>
      <c r="O31274" s="4">
        <v>-8.5471215014201008E-12</v>
      </c>
      <c r="P31274" s="7">
        <v>292442878637.39398</v>
      </c>
      <c r="Q31274" s="7">
        <v>20521335945.77</v>
      </c>
      <c r="R31274" t="s">
        <v>49</v>
      </c>
    </row>
    <row r="31275" spans="1:18" x14ac:dyDescent="0.25">
      <c r="A31275" s="1">
        <v>44337</v>
      </c>
      <c r="B31275" s="7">
        <v>44337</v>
      </c>
      <c r="C31275" s="4">
        <v>164.19543096000001</v>
      </c>
      <c r="D31275" s="4">
        <v>185.75068232000001</v>
      </c>
      <c r="E31275" s="4">
        <v>120.154405</v>
      </c>
      <c r="F31275" s="4">
        <v>146.15252398999999</v>
      </c>
      <c r="G31275" s="4">
        <v>4.9846507612678659</v>
      </c>
      <c r="H31275" s="4">
        <v>-0.1172329956360912</v>
      </c>
      <c r="I31275" s="4">
        <v>3.9178055456228714E-3</v>
      </c>
      <c r="J31275" s="13">
        <v>-5.5422235917218536</v>
      </c>
      <c r="K31275" s="4">
        <v>-3.4929521253476793E-2</v>
      </c>
      <c r="L31275" s="7">
        <v>872795486.13999999</v>
      </c>
      <c r="M31275" s="7">
        <v>123949677.79625548</v>
      </c>
      <c r="N31275" s="12">
        <v>7.041530899133706</v>
      </c>
      <c r="O31275" s="4">
        <v>-3.9898548878095106E-11</v>
      </c>
      <c r="P31275" s="7">
        <v>127561263226.44005</v>
      </c>
      <c r="Q31275" s="7">
        <v>18115558257.669998</v>
      </c>
      <c r="R31275" t="s">
        <v>49</v>
      </c>
    </row>
    <row r="31276" spans="1:18" x14ac:dyDescent="0.25">
      <c r="A31276" s="1">
        <v>44338</v>
      </c>
      <c r="B31276" s="7">
        <v>44338</v>
      </c>
      <c r="C31276" s="4">
        <v>146.20046601999999</v>
      </c>
      <c r="D31276" s="4">
        <v>167.47130842999999</v>
      </c>
      <c r="E31276" s="4">
        <v>125.53269867</v>
      </c>
      <c r="F31276" s="4">
        <v>145.95286487000001</v>
      </c>
      <c r="G31276" s="4">
        <v>4.9832837262270369</v>
      </c>
      <c r="H31276" s="4">
        <v>-1.3661010740645125E-3</v>
      </c>
      <c r="I31276" s="4">
        <v>3.8882782110338738E-3</v>
      </c>
      <c r="J31276" s="13">
        <v>-5.5497888386081042</v>
      </c>
      <c r="K31276" s="4">
        <v>-7.5367024333269413E-3</v>
      </c>
      <c r="L31276" s="7">
        <v>504331089.97000003</v>
      </c>
      <c r="M31276" s="7">
        <v>123949677.79627661</v>
      </c>
      <c r="N31276" s="12">
        <v>4.0688374422313336</v>
      </c>
      <c r="O31276" s="4">
        <v>1.7047116982109903E-13</v>
      </c>
      <c r="P31276" s="7">
        <v>73608567424.131241</v>
      </c>
      <c r="Q31276" s="7">
        <v>18090810574.080002</v>
      </c>
      <c r="R31276" t="s">
        <v>49</v>
      </c>
    </row>
    <row r="31277" spans="1:18" x14ac:dyDescent="0.25">
      <c r="A31277" s="1">
        <v>44339</v>
      </c>
      <c r="B31277" s="7">
        <v>44339</v>
      </c>
      <c r="C31277" s="4">
        <v>146.25976373</v>
      </c>
      <c r="D31277" s="4">
        <v>165.56421451</v>
      </c>
      <c r="E31277" s="4">
        <v>120.99943024</v>
      </c>
      <c r="F31277" s="4">
        <v>144.61146668000001</v>
      </c>
      <c r="G31277" s="4">
        <v>4.9740506058890777</v>
      </c>
      <c r="H31277" s="4">
        <v>-9.1906259681492925E-3</v>
      </c>
      <c r="I31277" s="4">
        <v>4.1590175260870612E-3</v>
      </c>
      <c r="J31277" s="13">
        <v>-5.4824764042155598</v>
      </c>
      <c r="K31277" s="4">
        <v>6.9629615052982333E-2</v>
      </c>
      <c r="L31277" s="7">
        <v>611510637.38999999</v>
      </c>
      <c r="M31277" s="7">
        <v>123949677.79729317</v>
      </c>
      <c r="N31277" s="12">
        <v>4.933539548122603</v>
      </c>
      <c r="O31277" s="4">
        <v>8.2013703844805319E-12</v>
      </c>
      <c r="P31277" s="7">
        <v>88431450163.389542</v>
      </c>
      <c r="Q31277" s="7">
        <v>17924544700.779999</v>
      </c>
      <c r="R31277" t="s">
        <v>49</v>
      </c>
    </row>
    <row r="31278" spans="1:18" x14ac:dyDescent="0.25">
      <c r="A31278" s="1">
        <v>44340</v>
      </c>
      <c r="B31278" s="7">
        <v>44340</v>
      </c>
      <c r="C31278" s="4">
        <v>144.17318349999999</v>
      </c>
      <c r="D31278" s="4">
        <v>163.26740493</v>
      </c>
      <c r="E31278" s="4">
        <v>135.89890796</v>
      </c>
      <c r="F31278" s="4">
        <v>148.15953748000001</v>
      </c>
      <c r="G31278" s="4">
        <v>4.9982896491327375</v>
      </c>
      <c r="H31278" s="4">
        <v>2.4535196837822466E-2</v>
      </c>
      <c r="I31278" s="4">
        <v>3.8278204736435797E-3</v>
      </c>
      <c r="J31278" s="13">
        <v>-5.5654597047034162</v>
      </c>
      <c r="K31278" s="4">
        <v>-7.963348323638407E-2</v>
      </c>
      <c r="L31278" s="7">
        <v>546965245.13999999</v>
      </c>
      <c r="M31278" s="7">
        <v>123949677.79734728</v>
      </c>
      <c r="N31278" s="12">
        <v>4.4128008628974902</v>
      </c>
      <c r="O31278" s="4">
        <v>4.3651679662569013E-13</v>
      </c>
      <c r="P31278" s="7">
        <v>81038117737.577225</v>
      </c>
      <c r="Q31278" s="7">
        <v>18364326933.25</v>
      </c>
      <c r="R31278" t="s">
        <v>49</v>
      </c>
    </row>
    <row r="31279" spans="1:18" x14ac:dyDescent="0.25">
      <c r="A31279" s="1">
        <v>44342</v>
      </c>
      <c r="B31279" s="7">
        <v>44342</v>
      </c>
      <c r="C31279" s="4">
        <v>134.16651848999999</v>
      </c>
      <c r="D31279" s="4">
        <v>152.34566303</v>
      </c>
      <c r="E31279" s="4">
        <v>132.16937311000001</v>
      </c>
      <c r="F31279" s="4">
        <v>143.41946867999999</v>
      </c>
      <c r="G31279" s="4">
        <v>4.9657736838038629</v>
      </c>
      <c r="H31279" s="4">
        <v>-3.1993004842093796E-2</v>
      </c>
      <c r="I31279" s="4">
        <v>3.6498892517190591E-3</v>
      </c>
      <c r="J31279" s="13">
        <v>-5.613058453842843</v>
      </c>
      <c r="K31279" s="4">
        <v>-4.6483690431582202E-2</v>
      </c>
      <c r="L31279" s="7">
        <v>435275572.00999999</v>
      </c>
      <c r="M31279" s="7">
        <v>124048742.19242576</v>
      </c>
      <c r="N31279" s="12">
        <v>3.508907581947069</v>
      </c>
      <c r="O31279" s="4">
        <v>7.9923075911860408E-4</v>
      </c>
      <c r="P31279" s="7">
        <v>62426991267.057274</v>
      </c>
      <c r="Q31279" s="7">
        <v>17791004695.66</v>
      </c>
      <c r="R31279" t="s">
        <v>49</v>
      </c>
    </row>
    <row r="31280" spans="1:18" x14ac:dyDescent="0.25">
      <c r="A31280" s="1">
        <v>44343</v>
      </c>
      <c r="B31280" s="7">
        <v>44343</v>
      </c>
      <c r="C31280" s="4">
        <v>142.91291342</v>
      </c>
      <c r="D31280" s="4">
        <v>145.81539128</v>
      </c>
      <c r="E31280" s="4">
        <v>130.00197999</v>
      </c>
      <c r="F31280" s="4">
        <v>130.80533098999999</v>
      </c>
      <c r="G31280" s="4">
        <v>4.8737101949968435</v>
      </c>
      <c r="H31280" s="4">
        <v>-8.7952757084499386E-2</v>
      </c>
      <c r="I31280" s="4">
        <v>3.4031125756111827E-3</v>
      </c>
      <c r="J31280" s="13">
        <v>-5.6830648027260331</v>
      </c>
      <c r="K31280" s="4">
        <v>-6.7612099734710385E-2</v>
      </c>
      <c r="L31280" s="7">
        <v>266639209.40000001</v>
      </c>
      <c r="M31280" s="7">
        <v>124048742.18918867</v>
      </c>
      <c r="N31280" s="12">
        <v>2.1494712859993728</v>
      </c>
      <c r="O31280" s="4">
        <v>-2.6095254954270186E-11</v>
      </c>
      <c r="P31280" s="7">
        <v>34877830040.47892</v>
      </c>
      <c r="Q31280" s="7">
        <v>16226236780.950001</v>
      </c>
      <c r="R31280" t="s">
        <v>49</v>
      </c>
    </row>
    <row r="31281" spans="1:18" x14ac:dyDescent="0.25">
      <c r="A31281" s="1">
        <v>44344</v>
      </c>
      <c r="B31281" s="7">
        <v>44344</v>
      </c>
      <c r="C31281" s="4">
        <v>131.83086384000001</v>
      </c>
      <c r="D31281" s="4">
        <v>132.97354576000001</v>
      </c>
      <c r="E31281" s="4">
        <v>110.30175307</v>
      </c>
      <c r="F31281" s="4">
        <v>115.7652705</v>
      </c>
      <c r="G31281" s="4">
        <v>4.7515646108306742</v>
      </c>
      <c r="H31281" s="4">
        <v>-0.1149804857047439</v>
      </c>
      <c r="I31281" s="4">
        <v>3.2429420962983985E-3</v>
      </c>
      <c r="J31281" s="13">
        <v>-5.7312743067968093</v>
      </c>
      <c r="K31281" s="4">
        <v>-4.7065877414889323E-2</v>
      </c>
      <c r="L31281" s="7">
        <v>291887855.24000001</v>
      </c>
      <c r="M31281" s="7">
        <v>124048742.18792586</v>
      </c>
      <c r="N31281" s="12">
        <v>2.3530093904362905</v>
      </c>
      <c r="O31281" s="4">
        <v>-1.0179980741827083E-11</v>
      </c>
      <c r="P31281" s="7">
        <v>33790476517.523445</v>
      </c>
      <c r="Q31281" s="7">
        <v>14360536194.57</v>
      </c>
      <c r="R31281" t="s">
        <v>49</v>
      </c>
    </row>
    <row r="31282" spans="1:18" x14ac:dyDescent="0.25">
      <c r="A31282" s="1">
        <v>44345</v>
      </c>
      <c r="B31282" s="7">
        <v>44345</v>
      </c>
      <c r="C31282" s="4">
        <v>115.80141673</v>
      </c>
      <c r="D31282" s="4">
        <v>119.67605456</v>
      </c>
      <c r="E31282" s="4">
        <v>106.08243385999999</v>
      </c>
      <c r="F31282" s="4">
        <v>110.51677789999999</v>
      </c>
      <c r="G31282" s="4">
        <v>4.7051673456309535</v>
      </c>
      <c r="H31282" s="4">
        <v>-4.533736739292641E-2</v>
      </c>
      <c r="I31282" s="4">
        <v>3.1926438869059747E-3</v>
      </c>
      <c r="J31282" s="13">
        <v>-5.7469059007816021</v>
      </c>
      <c r="K31282" s="4">
        <v>-1.551005472772266E-2</v>
      </c>
      <c r="L31282" s="7">
        <v>180885347.11000001</v>
      </c>
      <c r="M31282" s="7">
        <v>124048742.19292635</v>
      </c>
      <c r="N31282" s="12">
        <v>1.4581796148217185</v>
      </c>
      <c r="O31282" s="4">
        <v>4.0310662419876848E-11</v>
      </c>
      <c r="P31282" s="7">
        <v>19990865731.920277</v>
      </c>
      <c r="Q31282" s="7">
        <v>13709467289.709999</v>
      </c>
      <c r="R31282" t="s">
        <v>49</v>
      </c>
    </row>
    <row r="31283" spans="1:18" x14ac:dyDescent="0.25">
      <c r="A31283" s="1">
        <v>44346</v>
      </c>
      <c r="B31283" s="7">
        <v>44346</v>
      </c>
      <c r="C31283" s="4">
        <v>110.57963508</v>
      </c>
      <c r="D31283" s="4">
        <v>118.18433569</v>
      </c>
      <c r="E31283" s="4">
        <v>104.6850419</v>
      </c>
      <c r="F31283" s="4">
        <v>111.35319798</v>
      </c>
      <c r="G31283" s="4">
        <v>4.7127071133628089</v>
      </c>
      <c r="H31283" s="4">
        <v>7.5682633523467087E-3</v>
      </c>
      <c r="I31283" s="4">
        <v>3.1210492383993184E-3</v>
      </c>
      <c r="J31283" s="13">
        <v>-5.7695860393362635</v>
      </c>
      <c r="K31283" s="4">
        <v>-2.2424877638338617E-2</v>
      </c>
      <c r="L31283" s="7">
        <v>171767298.84</v>
      </c>
      <c r="M31283" s="7">
        <v>124048742.19527107</v>
      </c>
      <c r="N31283" s="12">
        <v>1.3846758604743679</v>
      </c>
      <c r="O31283" s="4">
        <v>1.8901662965092284E-11</v>
      </c>
      <c r="P31283" s="7">
        <v>19126838034.220345</v>
      </c>
      <c r="Q31283" s="7">
        <v>13813224148.84</v>
      </c>
      <c r="R31283" t="s">
        <v>49</v>
      </c>
    </row>
    <row r="31284" spans="1:18" x14ac:dyDescent="0.25">
      <c r="A31284" s="1">
        <v>44348</v>
      </c>
      <c r="B31284" s="7">
        <v>44348</v>
      </c>
      <c r="C31284" s="4">
        <v>114.71496864</v>
      </c>
      <c r="D31284" s="4">
        <v>116.98210329</v>
      </c>
      <c r="E31284" s="4">
        <v>106.55295609</v>
      </c>
      <c r="F31284" s="4">
        <v>107.59419486</v>
      </c>
      <c r="G31284" s="4">
        <v>4.6783666951570284</v>
      </c>
      <c r="H31284" s="4">
        <v>-3.3757477900860575E-2</v>
      </c>
      <c r="I31284" s="4">
        <v>2.9329267070212486E-3</v>
      </c>
      <c r="J31284" s="13">
        <v>-5.8317544783814803</v>
      </c>
      <c r="K31284" s="4">
        <v>-6.0275412852682689E-2</v>
      </c>
      <c r="L31284" s="7">
        <v>149595133.16</v>
      </c>
      <c r="M31284" s="7">
        <v>124048742.18954679</v>
      </c>
      <c r="N31284" s="12">
        <v>1.2059383313328422</v>
      </c>
      <c r="O31284" s="4">
        <v>-4.6145418093846628E-11</v>
      </c>
      <c r="P31284" s="7">
        <v>16095567907.324688</v>
      </c>
      <c r="Q31284" s="7">
        <v>13346924539.280001</v>
      </c>
      <c r="R31284" t="s">
        <v>49</v>
      </c>
    </row>
    <row r="31285" spans="1:18" x14ac:dyDescent="0.25">
      <c r="A31285" s="1">
        <v>44349</v>
      </c>
      <c r="B31285" s="7">
        <v>44349</v>
      </c>
      <c r="C31285" s="4">
        <v>107.60163495</v>
      </c>
      <c r="D31285" s="4">
        <v>112.77502416999999</v>
      </c>
      <c r="E31285" s="4">
        <v>102.70545376</v>
      </c>
      <c r="F31285" s="4">
        <v>107.45554375</v>
      </c>
      <c r="G31285" s="4">
        <v>4.6770772155221483</v>
      </c>
      <c r="H31285" s="4">
        <v>-1.2886486132491503E-3</v>
      </c>
      <c r="I31285" s="4">
        <v>2.8597479762839583E-3</v>
      </c>
      <c r="J31285" s="13">
        <v>-5.8570217782136211</v>
      </c>
      <c r="K31285" s="4">
        <v>-2.4950753307985778E-2</v>
      </c>
      <c r="L31285" s="7">
        <v>239196731.16</v>
      </c>
      <c r="M31285" s="7">
        <v>124048742.18906923</v>
      </c>
      <c r="N31285" s="12">
        <v>1.9282479365685761</v>
      </c>
      <c r="O31285" s="4">
        <v>-3.8498360134268795E-12</v>
      </c>
      <c r="P31285" s="7">
        <v>25703014810.02037</v>
      </c>
      <c r="Q31285" s="7">
        <v>13329725043.43</v>
      </c>
      <c r="R31285" t="s">
        <v>49</v>
      </c>
    </row>
    <row r="31286" spans="1:18" x14ac:dyDescent="0.25">
      <c r="A31286" s="1">
        <v>44350</v>
      </c>
      <c r="B31286" s="7">
        <v>44350</v>
      </c>
      <c r="C31286" s="4">
        <v>107.50677305000001</v>
      </c>
      <c r="D31286" s="4">
        <v>136.08076303999999</v>
      </c>
      <c r="E31286" s="4">
        <v>105.25251892999999</v>
      </c>
      <c r="F31286" s="4">
        <v>124.54924932999999</v>
      </c>
      <c r="G31286" s="4">
        <v>4.8247012146326202</v>
      </c>
      <c r="H31286" s="4">
        <v>0.15907700043628498</v>
      </c>
      <c r="I31286" s="4">
        <v>3.1765664174749153E-3</v>
      </c>
      <c r="J31286" s="13">
        <v>-5.7519544084648127</v>
      </c>
      <c r="K31286" s="4">
        <v>0.11078544117116233</v>
      </c>
      <c r="L31286" s="7">
        <v>507675844.12</v>
      </c>
      <c r="M31286" s="7">
        <v>124048742.19220637</v>
      </c>
      <c r="N31286" s="12">
        <v>4.0925513241672826</v>
      </c>
      <c r="O31286" s="4">
        <v>2.5289587066987462E-11</v>
      </c>
      <c r="P31286" s="7">
        <v>63230645288.120094</v>
      </c>
      <c r="Q31286" s="7">
        <v>15450177720.370001</v>
      </c>
      <c r="R31286" t="s">
        <v>49</v>
      </c>
    </row>
    <row r="31287" spans="1:18" x14ac:dyDescent="0.25">
      <c r="A31287" s="1">
        <v>44351</v>
      </c>
      <c r="B31287" s="7">
        <v>44351</v>
      </c>
      <c r="C31287" s="4">
        <v>124.54095558</v>
      </c>
      <c r="D31287" s="4">
        <v>124.54095558</v>
      </c>
      <c r="E31287" s="4">
        <v>105.49617730999999</v>
      </c>
      <c r="F31287" s="4">
        <v>108.97987436</v>
      </c>
      <c r="G31287" s="4">
        <v>4.6911632262822014</v>
      </c>
      <c r="H31287" s="4">
        <v>-0.12500577124112644</v>
      </c>
      <c r="I31287" s="4">
        <v>2.9538319803615936E-3</v>
      </c>
      <c r="J31287" s="13">
        <v>-5.8246519751765904</v>
      </c>
      <c r="K31287" s="4">
        <v>-7.0117985220776696E-2</v>
      </c>
      <c r="L31287" s="7">
        <v>399300277.54000002</v>
      </c>
      <c r="M31287" s="7">
        <v>124103517.18678564</v>
      </c>
      <c r="N31287" s="12">
        <v>3.2174775267571301</v>
      </c>
      <c r="O31287" s="4">
        <v>4.4156025777673574E-4</v>
      </c>
      <c r="P31287" s="7">
        <v>43515694078.222328</v>
      </c>
      <c r="Q31287" s="7">
        <v>13524785710.65</v>
      </c>
      <c r="R31287" t="s">
        <v>49</v>
      </c>
    </row>
    <row r="31288" spans="1:18" x14ac:dyDescent="0.25">
      <c r="A31288" s="1">
        <v>44352</v>
      </c>
      <c r="B31288" s="7">
        <v>44352</v>
      </c>
      <c r="C31288" s="4">
        <v>108.82022066</v>
      </c>
      <c r="D31288" s="4">
        <v>116.13791233000001</v>
      </c>
      <c r="E31288" s="4">
        <v>100.06451088</v>
      </c>
      <c r="F31288" s="4">
        <v>104.74593921</v>
      </c>
      <c r="G31288" s="4">
        <v>4.6515377915591607</v>
      </c>
      <c r="H31288" s="4">
        <v>-3.8850615077915873E-2</v>
      </c>
      <c r="I31288" s="4">
        <v>2.9462775881811073E-3</v>
      </c>
      <c r="J31288" s="13">
        <v>-5.8272127399288021</v>
      </c>
      <c r="K31288" s="4">
        <v>-2.5574887910725236E-3</v>
      </c>
      <c r="L31288" s="7">
        <v>219960828.5</v>
      </c>
      <c r="M31288" s="7">
        <v>124103517.19333254</v>
      </c>
      <c r="N31288" s="12">
        <v>1.7723980228323246</v>
      </c>
      <c r="O31288" s="4">
        <v>5.2753538535651119E-11</v>
      </c>
      <c r="P31288" s="7">
        <v>23040003570.642235</v>
      </c>
      <c r="Q31288" s="7">
        <v>12999339467.68</v>
      </c>
      <c r="R31288" t="s">
        <v>49</v>
      </c>
    </row>
    <row r="31289" spans="1:18" x14ac:dyDescent="0.25">
      <c r="A31289" s="1">
        <v>44353</v>
      </c>
      <c r="B31289" s="7">
        <v>44353</v>
      </c>
      <c r="C31289" s="4">
        <v>104.68657746</v>
      </c>
      <c r="D31289" s="4">
        <v>109.70458063</v>
      </c>
      <c r="E31289" s="4">
        <v>102.7495559</v>
      </c>
      <c r="F31289" s="4">
        <v>104.58992222000001</v>
      </c>
      <c r="G31289" s="4">
        <v>4.6500472011001577</v>
      </c>
      <c r="H31289" s="4">
        <v>-1.489480080819237E-3</v>
      </c>
      <c r="I31289" s="4">
        <v>2.9164246446460752E-3</v>
      </c>
      <c r="J31289" s="13">
        <v>-5.8373968497021584</v>
      </c>
      <c r="K31289" s="4">
        <v>-1.013242732279749E-2</v>
      </c>
      <c r="L31289" s="7">
        <v>152859891.13999999</v>
      </c>
      <c r="M31289" s="7">
        <v>124103517.19114223</v>
      </c>
      <c r="N31289" s="12">
        <v>1.2317128039535548</v>
      </c>
      <c r="O31289" s="4">
        <v>-1.7649030682267782E-11</v>
      </c>
      <c r="P31289" s="7">
        <v>15987604124.890266</v>
      </c>
      <c r="Q31289" s="7">
        <v>12979977210.25</v>
      </c>
      <c r="R31289" t="s">
        <v>49</v>
      </c>
    </row>
    <row r="31290" spans="1:18" x14ac:dyDescent="0.25">
      <c r="A31290" s="1">
        <v>44355</v>
      </c>
      <c r="B31290" s="7">
        <v>44355</v>
      </c>
      <c r="C31290" s="4">
        <v>91.249882569999997</v>
      </c>
      <c r="D31290" s="4">
        <v>94.36019469</v>
      </c>
      <c r="E31290" s="4">
        <v>77.074338839999996</v>
      </c>
      <c r="F31290" s="4">
        <v>81.636102120000004</v>
      </c>
      <c r="G31290" s="4">
        <v>4.4022715920688542</v>
      </c>
      <c r="H31290" s="4">
        <v>-0.21946493135082093</v>
      </c>
      <c r="I31290" s="4">
        <v>2.4388910538736671E-3</v>
      </c>
      <c r="J31290" s="13">
        <v>-6.0162118291044946</v>
      </c>
      <c r="K31290" s="4">
        <v>-0.1637393894778171</v>
      </c>
      <c r="L31290" s="7">
        <v>277308337.76999998</v>
      </c>
      <c r="M31290" s="7">
        <v>124103517.19215572</v>
      </c>
      <c r="N31290" s="12">
        <v>2.2344921726966813</v>
      </c>
      <c r="O31290" s="4">
        <v>8.1664694150238893E-12</v>
      </c>
      <c r="P31290" s="7">
        <v>22638371780.919174</v>
      </c>
      <c r="Q31290" s="7">
        <v>10131327402.950001</v>
      </c>
      <c r="R31290" t="s">
        <v>49</v>
      </c>
    </row>
    <row r="31291" spans="1:18" x14ac:dyDescent="0.25">
      <c r="A31291" s="1">
        <v>44356</v>
      </c>
      <c r="B31291" s="7">
        <v>44356</v>
      </c>
      <c r="C31291" s="4">
        <v>81.41251939</v>
      </c>
      <c r="D31291" s="4">
        <v>88.493555079999993</v>
      </c>
      <c r="E31291" s="4">
        <v>77.301933660000003</v>
      </c>
      <c r="F31291" s="4">
        <v>81.540851110000006</v>
      </c>
      <c r="G31291" s="4">
        <v>4.4011041352811997</v>
      </c>
      <c r="H31291" s="4">
        <v>-1.1667755751001597E-3</v>
      </c>
      <c r="I31291" s="4">
        <v>2.1834405101655197E-3</v>
      </c>
      <c r="J31291" s="13">
        <v>-6.1268534305824645</v>
      </c>
      <c r="K31291" s="4">
        <v>-0.10474044886196036</v>
      </c>
      <c r="L31291" s="7">
        <v>266849941.02000001</v>
      </c>
      <c r="M31291" s="7">
        <v>124103517.18439402</v>
      </c>
      <c r="N31291" s="12">
        <v>2.1502206148074934</v>
      </c>
      <c r="O31291" s="4">
        <v>-6.254215929651969E-11</v>
      </c>
      <c r="P31291" s="7">
        <v>21759171309.424103</v>
      </c>
      <c r="Q31291" s="7">
        <v>10119506416.959999</v>
      </c>
      <c r="R31291" t="s">
        <v>49</v>
      </c>
    </row>
    <row r="31292" spans="1:18" x14ac:dyDescent="0.25">
      <c r="A31292" s="1">
        <v>44357</v>
      </c>
      <c r="B31292" s="7">
        <v>44357</v>
      </c>
      <c r="C31292" s="4">
        <v>81.543776530000002</v>
      </c>
      <c r="D31292" s="4">
        <v>83.600026869999994</v>
      </c>
      <c r="E31292" s="4">
        <v>65.836896899999999</v>
      </c>
      <c r="F31292" s="4">
        <v>66.590589080000001</v>
      </c>
      <c r="G31292" s="4">
        <v>4.1985632624567311</v>
      </c>
      <c r="H31292" s="4">
        <v>-0.18334689700297394</v>
      </c>
      <c r="I31292" s="4">
        <v>1.8143289634677782E-3</v>
      </c>
      <c r="J31292" s="13">
        <v>-6.3120395967251826</v>
      </c>
      <c r="K31292" s="4">
        <v>-0.16905042522535238</v>
      </c>
      <c r="L31292" s="7">
        <v>373290838.89999998</v>
      </c>
      <c r="M31292" s="7">
        <v>124103517.18831798</v>
      </c>
      <c r="N31292" s="12">
        <v>3.0078989488554018</v>
      </c>
      <c r="O31292" s="4">
        <v>3.1618503404937524E-11</v>
      </c>
      <c r="P31292" s="7">
        <v>24857656860.518379</v>
      </c>
      <c r="Q31292" s="7">
        <v>8264126316.4700003</v>
      </c>
      <c r="R31292" t="s">
        <v>49</v>
      </c>
    </row>
    <row r="31293" spans="1:18" x14ac:dyDescent="0.25">
      <c r="A31293" s="1">
        <v>44358</v>
      </c>
      <c r="B31293" s="7">
        <v>44358</v>
      </c>
      <c r="C31293" s="4">
        <v>66.587970440000007</v>
      </c>
      <c r="D31293" s="4">
        <v>72.143128939999997</v>
      </c>
      <c r="E31293" s="4">
        <v>56.475904020000002</v>
      </c>
      <c r="F31293" s="4">
        <v>58.237910249999999</v>
      </c>
      <c r="G31293" s="4">
        <v>4.0645365215482387</v>
      </c>
      <c r="H31293" s="4">
        <v>-0.12543332241685587</v>
      </c>
      <c r="I31293" s="4">
        <v>1.5598994758219094E-3</v>
      </c>
      <c r="J31293" s="13">
        <v>-6.4631338983726447</v>
      </c>
      <c r="K31293" s="4">
        <v>-0.14023338257223791</v>
      </c>
      <c r="L31293" s="7">
        <v>359113044.62</v>
      </c>
      <c r="M31293" s="7">
        <v>128985797.79929519</v>
      </c>
      <c r="N31293" s="12">
        <v>2.7841285687807895</v>
      </c>
      <c r="O31293" s="4">
        <v>3.9340388746345517E-2</v>
      </c>
      <c r="P31293" s="7">
        <v>20913993262.183804</v>
      </c>
      <c r="Q31293" s="7">
        <v>7511863315.7600002</v>
      </c>
      <c r="R31293" t="s">
        <v>49</v>
      </c>
    </row>
    <row r="31294" spans="1:18" x14ac:dyDescent="0.25">
      <c r="A31294" s="1">
        <v>44359</v>
      </c>
      <c r="B31294" s="7">
        <v>44359</v>
      </c>
      <c r="C31294" s="4">
        <v>58.2525713</v>
      </c>
      <c r="D31294" s="4">
        <v>67.121521619999996</v>
      </c>
      <c r="E31294" s="4">
        <v>53.147469770000001</v>
      </c>
      <c r="F31294" s="4">
        <v>61.205274209999999</v>
      </c>
      <c r="G31294" s="4">
        <v>4.1142333657069665</v>
      </c>
      <c r="H31294" s="4">
        <v>5.0952445705244036E-2</v>
      </c>
      <c r="I31294" s="4">
        <v>1.7215454521659367E-3</v>
      </c>
      <c r="J31294" s="13">
        <v>-6.3645328728819379</v>
      </c>
      <c r="K31294" s="4">
        <v>0.10362589311010327</v>
      </c>
      <c r="L31294" s="7">
        <v>354115890.26999998</v>
      </c>
      <c r="M31294" s="7">
        <v>128985797.8138123</v>
      </c>
      <c r="N31294" s="12">
        <v>2.745386672578924</v>
      </c>
      <c r="O31294" s="4">
        <v>1.1254815502236593E-10</v>
      </c>
      <c r="P31294" s="7">
        <v>21673760166.09362</v>
      </c>
      <c r="Q31294" s="7">
        <v>7894611124.3900003</v>
      </c>
      <c r="R31294" t="s">
        <v>49</v>
      </c>
    </row>
    <row r="31295" spans="1:18" x14ac:dyDescent="0.25">
      <c r="A31295" s="1">
        <v>44360</v>
      </c>
      <c r="B31295" s="7">
        <v>44360</v>
      </c>
      <c r="C31295" s="4">
        <v>61.134911799999998</v>
      </c>
      <c r="D31295" s="4">
        <v>66.448231620000001</v>
      </c>
      <c r="E31295" s="4">
        <v>57.27857041</v>
      </c>
      <c r="F31295" s="4">
        <v>64.568049500000001</v>
      </c>
      <c r="G31295" s="4">
        <v>4.1677196986554037</v>
      </c>
      <c r="H31295" s="4">
        <v>5.494257371451456E-2</v>
      </c>
      <c r="I31295" s="4">
        <v>1.6514471129416527E-3</v>
      </c>
      <c r="J31295" s="13">
        <v>-6.4061033372964236</v>
      </c>
      <c r="K31295" s="4">
        <v>-4.0718262266088233E-2</v>
      </c>
      <c r="L31295" s="7">
        <v>306597749.17000002</v>
      </c>
      <c r="M31295" s="7">
        <v>128985797.81366943</v>
      </c>
      <c r="N31295" s="12">
        <v>2.376988431027931</v>
      </c>
      <c r="O31295" s="4">
        <v>-1.1076594163711255E-12</v>
      </c>
      <c r="P31295" s="7">
        <v>19796418644.997147</v>
      </c>
      <c r="Q31295" s="7">
        <v>8328361378.0299997</v>
      </c>
      <c r="R31295" t="s">
        <v>49</v>
      </c>
    </row>
    <row r="31296" spans="1:18" x14ac:dyDescent="0.25">
      <c r="A31296" s="1">
        <v>44361</v>
      </c>
      <c r="B31296" s="7">
        <v>44361</v>
      </c>
      <c r="C31296" s="4">
        <v>64.37412157</v>
      </c>
      <c r="D31296" s="4">
        <v>70.504256190000007</v>
      </c>
      <c r="E31296" s="4">
        <v>62.486691329999999</v>
      </c>
      <c r="F31296" s="4">
        <v>66.031656799999993</v>
      </c>
      <c r="G31296" s="4">
        <v>4.1901342755167095</v>
      </c>
      <c r="H31296" s="4">
        <v>2.2667670950784917E-2</v>
      </c>
      <c r="I31296" s="4">
        <v>1.6418238659053975E-3</v>
      </c>
      <c r="J31296" s="13">
        <v>-6.4119475417290364</v>
      </c>
      <c r="K31296" s="4">
        <v>-5.8271602892046234E-3</v>
      </c>
      <c r="L31296" s="7">
        <v>309144566.20999998</v>
      </c>
      <c r="M31296" s="7">
        <v>128985797.80221418</v>
      </c>
      <c r="N31296" s="12">
        <v>2.3967333728015534</v>
      </c>
      <c r="O31296" s="4">
        <v>-8.8810186553695191E-11</v>
      </c>
      <c r="P31296" s="7">
        <v>20413327897.563595</v>
      </c>
      <c r="Q31296" s="7">
        <v>8517145932.5500002</v>
      </c>
      <c r="R31296" t="s">
        <v>49</v>
      </c>
    </row>
    <row r="31297" spans="1:18" x14ac:dyDescent="0.25">
      <c r="A31297" s="1">
        <v>44362</v>
      </c>
      <c r="B31297" s="7">
        <v>44362</v>
      </c>
      <c r="C31297" s="4">
        <v>67.430594240000005</v>
      </c>
      <c r="D31297" s="4">
        <v>68.771473520000001</v>
      </c>
      <c r="E31297" s="4">
        <v>58.712976310000002</v>
      </c>
      <c r="F31297" s="4">
        <v>64.018732639999996</v>
      </c>
      <c r="G31297" s="4">
        <v>4.1591757380321157</v>
      </c>
      <c r="H31297" s="4">
        <v>-3.0484229194745836E-2</v>
      </c>
      <c r="I31297" s="4">
        <v>1.5843762427316581E-3</v>
      </c>
      <c r="J31297" s="13">
        <v>-6.4475644868179121</v>
      </c>
      <c r="K31297" s="4">
        <v>-3.4990125534604399E-2</v>
      </c>
      <c r="L31297" s="7">
        <v>279699693.31</v>
      </c>
      <c r="M31297" s="7">
        <v>128985797.81647488</v>
      </c>
      <c r="N31297" s="12">
        <v>2.1684534114985716</v>
      </c>
      <c r="O31297" s="4">
        <v>1.1056030608581687E-10</v>
      </c>
      <c r="P31297" s="7">
        <v>17906019885.502884</v>
      </c>
      <c r="Q31297" s="7">
        <v>8257507304.7700005</v>
      </c>
      <c r="R31297" t="s">
        <v>49</v>
      </c>
    </row>
    <row r="31298" spans="1:18" x14ac:dyDescent="0.25">
      <c r="A31298" s="1">
        <v>44363</v>
      </c>
      <c r="B31298" s="7">
        <v>44363</v>
      </c>
      <c r="C31298" s="4">
        <v>60.335082100000001</v>
      </c>
      <c r="D31298" s="4">
        <v>60.404931879999999</v>
      </c>
      <c r="E31298" s="4">
        <v>54.83236462</v>
      </c>
      <c r="F31298" s="4">
        <v>55.225804459999999</v>
      </c>
      <c r="G31298" s="4">
        <v>4.0114303161534561</v>
      </c>
      <c r="H31298" s="4">
        <v>-0.137349301015466</v>
      </c>
      <c r="I31298" s="4">
        <v>1.4401573370449242E-3</v>
      </c>
      <c r="J31298" s="13">
        <v>-6.5430029095261144</v>
      </c>
      <c r="K31298" s="4">
        <v>-9.1025667891916212E-2</v>
      </c>
      <c r="L31298" s="7">
        <v>202339096.43000001</v>
      </c>
      <c r="M31298" s="7">
        <v>128985797.80615839</v>
      </c>
      <c r="N31298" s="12">
        <v>1.5686928318579534</v>
      </c>
      <c r="O31298" s="4">
        <v>-7.9981604964701561E-11</v>
      </c>
      <c r="P31298" s="7">
        <v>11174339374.056265</v>
      </c>
      <c r="Q31298" s="7">
        <v>7123344447.7600002</v>
      </c>
      <c r="R31298" t="s">
        <v>49</v>
      </c>
    </row>
    <row r="31299" spans="1:18" x14ac:dyDescent="0.25">
      <c r="A31299" s="1">
        <v>44364</v>
      </c>
      <c r="B31299" s="7">
        <v>44364</v>
      </c>
      <c r="C31299" s="4">
        <v>55.340570419999999</v>
      </c>
      <c r="D31299" s="4">
        <v>60.083306290000003</v>
      </c>
      <c r="E31299" s="4">
        <v>51.597625669999999</v>
      </c>
      <c r="F31299" s="4">
        <v>54.008043890000003</v>
      </c>
      <c r="G31299" s="4">
        <v>3.9891329963966231</v>
      </c>
      <c r="H31299" s="4">
        <v>-2.2050571864136788E-2</v>
      </c>
      <c r="I31299" s="4">
        <v>1.4192659799511247E-3</v>
      </c>
      <c r="J31299" s="13">
        <v>-6.5576154565432336</v>
      </c>
      <c r="K31299" s="4">
        <v>-1.4506301885505597E-2</v>
      </c>
      <c r="L31299" s="7">
        <v>210236033.93000001</v>
      </c>
      <c r="M31299" s="7">
        <v>128985797.81742211</v>
      </c>
      <c r="N31299" s="12">
        <v>1.6299161418343644</v>
      </c>
      <c r="O31299" s="4">
        <v>8.732522054521642E-11</v>
      </c>
      <c r="P31299" s="7">
        <v>11354436947.750971</v>
      </c>
      <c r="Q31299" s="7">
        <v>6966270629.71</v>
      </c>
      <c r="R31299" t="s">
        <v>49</v>
      </c>
    </row>
    <row r="31300" spans="1:18" x14ac:dyDescent="0.25">
      <c r="A31300" s="1">
        <v>44365</v>
      </c>
      <c r="B31300" s="7">
        <v>44365</v>
      </c>
      <c r="C31300" s="4">
        <v>54.128033860000002</v>
      </c>
      <c r="D31300" s="4">
        <v>55.418108179999997</v>
      </c>
      <c r="E31300" s="4">
        <v>47.141995680000001</v>
      </c>
      <c r="F31300" s="4">
        <v>48.113023890000001</v>
      </c>
      <c r="G31300" s="4">
        <v>3.8735529074048292</v>
      </c>
      <c r="H31300" s="4">
        <v>-0.10915077783610508</v>
      </c>
      <c r="I31300" s="4">
        <v>1.3444182189322588E-3</v>
      </c>
      <c r="J31300" s="13">
        <v>-6.6117939104852281</v>
      </c>
      <c r="K31300" s="4">
        <v>-5.2736951407405232E-2</v>
      </c>
      <c r="L31300" s="7">
        <v>187939018.09999999</v>
      </c>
      <c r="M31300" s="7">
        <v>128985797.79808557</v>
      </c>
      <c r="N31300" s="12">
        <v>1.4570520267215761</v>
      </c>
      <c r="O31300" s="4">
        <v>-1.4991213648227098E-10</v>
      </c>
      <c r="P31300" s="7">
        <v>9042314467.7084427</v>
      </c>
      <c r="Q31300" s="7">
        <v>6205896770.9300003</v>
      </c>
      <c r="R31300" t="s">
        <v>49</v>
      </c>
    </row>
    <row r="31301" spans="1:18" x14ac:dyDescent="0.25">
      <c r="A31301" s="1">
        <v>44366</v>
      </c>
      <c r="B31301" s="7">
        <v>44366</v>
      </c>
      <c r="C31301" s="4">
        <v>48.41222097</v>
      </c>
      <c r="D31301" s="4">
        <v>54.86235533</v>
      </c>
      <c r="E31301" s="4">
        <v>46.417454630000002</v>
      </c>
      <c r="F31301" s="4">
        <v>49.067224420000002</v>
      </c>
      <c r="G31301" s="4">
        <v>3.8931912848174943</v>
      </c>
      <c r="H31301" s="4">
        <v>1.9832478876854093E-2</v>
      </c>
      <c r="I31301" s="4">
        <v>1.3776786984475713E-3</v>
      </c>
      <c r="J31301" s="13">
        <v>-6.5873552987102721</v>
      </c>
      <c r="K31301" s="4">
        <v>2.4739682226062092E-2</v>
      </c>
      <c r="L31301" s="7">
        <v>242970542.96000001</v>
      </c>
      <c r="M31301" s="7">
        <v>128985797.79744551</v>
      </c>
      <c r="N31301" s="12">
        <v>1.8836999662672311</v>
      </c>
      <c r="O31301" s="4">
        <v>-4.9622864598045862E-12</v>
      </c>
      <c r="P31301" s="7">
        <v>11921890158.867573</v>
      </c>
      <c r="Q31301" s="7">
        <v>6328975087.5200005</v>
      </c>
      <c r="R31301" t="s">
        <v>49</v>
      </c>
    </row>
    <row r="31302" spans="1:18" x14ac:dyDescent="0.25">
      <c r="A31302" s="1">
        <v>44367</v>
      </c>
      <c r="B31302" s="7">
        <v>44367</v>
      </c>
      <c r="C31302" s="4">
        <v>48.793629090000003</v>
      </c>
      <c r="D31302" s="4">
        <v>50.662784719999998</v>
      </c>
      <c r="E31302" s="4">
        <v>44.22223881</v>
      </c>
      <c r="F31302" s="4">
        <v>47.211380560000002</v>
      </c>
      <c r="G31302" s="4">
        <v>3.8546349770876289</v>
      </c>
      <c r="H31302" s="4">
        <v>-3.7822474817702359E-2</v>
      </c>
      <c r="I31302" s="4">
        <v>1.3225107431921019E-3</v>
      </c>
      <c r="J31302" s="13">
        <v>-6.6282232708681397</v>
      </c>
      <c r="K31302" s="4">
        <v>-4.004413751743064E-2</v>
      </c>
      <c r="L31302" s="7">
        <v>191691607.44</v>
      </c>
      <c r="M31302" s="7">
        <v>128985797.80061403</v>
      </c>
      <c r="N31302" s="12">
        <v>1.4861450695239833</v>
      </c>
      <c r="O31302" s="4">
        <v>2.4564900676822741E-11</v>
      </c>
      <c r="P31302" s="7">
        <v>9050025429.007967</v>
      </c>
      <c r="Q31302" s="7">
        <v>6089597586.8000002</v>
      </c>
      <c r="R31302" t="s">
        <v>49</v>
      </c>
    </row>
    <row r="31303" spans="1:18" x14ac:dyDescent="0.25">
      <c r="A31303" s="1">
        <v>44368</v>
      </c>
      <c r="B31303" s="7">
        <v>44368</v>
      </c>
      <c r="C31303" s="4">
        <v>47.159078940000001</v>
      </c>
      <c r="D31303" s="4">
        <v>47.506441049999999</v>
      </c>
      <c r="E31303" s="4">
        <v>36.275106379999997</v>
      </c>
      <c r="F31303" s="4">
        <v>36.765738130000003</v>
      </c>
      <c r="G31303" s="4">
        <v>3.6045663824220302</v>
      </c>
      <c r="H31303" s="4">
        <v>-0.22125263667570239</v>
      </c>
      <c r="I31303" s="4">
        <v>1.160655794459769E-3</v>
      </c>
      <c r="J31303" s="13">
        <v>-6.758770093556822</v>
      </c>
      <c r="K31303" s="4">
        <v>-0.12238460032594421</v>
      </c>
      <c r="L31303" s="7">
        <v>251792235.00999999</v>
      </c>
      <c r="M31303" s="7">
        <v>128985797.8140367</v>
      </c>
      <c r="N31303" s="12">
        <v>1.9520927053768942</v>
      </c>
      <c r="O31303" s="4">
        <v>1.0406314655620322E-10</v>
      </c>
      <c r="P31303" s="7">
        <v>9257327375.5450783</v>
      </c>
      <c r="Q31303" s="7">
        <v>4742258064.9200001</v>
      </c>
      <c r="R31303" t="s">
        <v>49</v>
      </c>
    </row>
    <row r="31304" spans="1:18" x14ac:dyDescent="0.25">
      <c r="A31304" s="1">
        <v>44369</v>
      </c>
      <c r="B31304" s="7">
        <v>44369</v>
      </c>
      <c r="C31304" s="4">
        <v>36.686175079999998</v>
      </c>
      <c r="D31304" s="4">
        <v>40.086931180000001</v>
      </c>
      <c r="E31304" s="4">
        <v>32.045223839999998</v>
      </c>
      <c r="F31304" s="4">
        <v>34.413731339999998</v>
      </c>
      <c r="G31304" s="4">
        <v>3.5384556515939205</v>
      </c>
      <c r="H31304" s="4">
        <v>-6.3972788515316667E-2</v>
      </c>
      <c r="I31304" s="4">
        <v>1.058699670328238E-3</v>
      </c>
      <c r="J31304" s="13">
        <v>-6.8507138500079821</v>
      </c>
      <c r="K31304" s="4">
        <v>-8.7843548981708972E-2</v>
      </c>
      <c r="L31304" s="7">
        <v>240285267.15000001</v>
      </c>
      <c r="M31304" s="7">
        <v>128985797.82630453</v>
      </c>
      <c r="N31304" s="12">
        <v>1.862881582308574</v>
      </c>
      <c r="O31304" s="4">
        <v>9.5109912839844989E-11</v>
      </c>
      <c r="P31304" s="7">
        <v>8269112628.6602268</v>
      </c>
      <c r="Q31304" s="7">
        <v>4438882593.0699997</v>
      </c>
      <c r="R31304" t="s">
        <v>49</v>
      </c>
    </row>
    <row r="31305" spans="1:18" x14ac:dyDescent="0.25">
      <c r="A31305" s="1">
        <v>44370</v>
      </c>
      <c r="B31305" s="7">
        <v>44370</v>
      </c>
      <c r="C31305" s="4">
        <v>34.451741859999998</v>
      </c>
      <c r="D31305" s="4">
        <v>40.854241209999998</v>
      </c>
      <c r="E31305" s="4">
        <v>33.035339520000001</v>
      </c>
      <c r="F31305" s="4">
        <v>37.254915609999998</v>
      </c>
      <c r="G31305" s="4">
        <v>3.6177838988038231</v>
      </c>
      <c r="H31305" s="4">
        <v>8.2559610927676857E-2</v>
      </c>
      <c r="I31305" s="4">
        <v>1.1047321886237926E-3</v>
      </c>
      <c r="J31305" s="13">
        <v>-6.8081523366235235</v>
      </c>
      <c r="K31305" s="4">
        <v>4.3480242400833764E-2</v>
      </c>
      <c r="L31305" s="7">
        <v>248657686.87</v>
      </c>
      <c r="M31305" s="7">
        <v>128985797.82073489</v>
      </c>
      <c r="N31305" s="12">
        <v>1.9277912070256424</v>
      </c>
      <c r="O31305" s="4">
        <v>-4.3180233138899812E-11</v>
      </c>
      <c r="P31305" s="7">
        <v>9263721140.1196537</v>
      </c>
      <c r="Q31305" s="7">
        <v>4805355012.6999998</v>
      </c>
      <c r="R31305" t="s">
        <v>49</v>
      </c>
    </row>
    <row r="31306" spans="1:18" x14ac:dyDescent="0.25">
      <c r="A31306" s="1">
        <v>44371</v>
      </c>
      <c r="B31306" s="7">
        <v>44371</v>
      </c>
      <c r="C31306" s="4">
        <v>37.781269029999997</v>
      </c>
      <c r="D31306" s="4">
        <v>38.873220850000003</v>
      </c>
      <c r="E31306" s="4">
        <v>33.257674880000003</v>
      </c>
      <c r="F31306" s="4">
        <v>34.641436630000001</v>
      </c>
      <c r="G31306" s="4">
        <v>3.5450505559866721</v>
      </c>
      <c r="H31306" s="4">
        <v>-7.0151252182637722E-2</v>
      </c>
      <c r="I31306" s="4">
        <v>9.9939417807668016E-4</v>
      </c>
      <c r="J31306" s="13">
        <v>-6.9083612844897084</v>
      </c>
      <c r="K31306" s="4">
        <v>-9.5351626060915295E-2</v>
      </c>
      <c r="L31306" s="7">
        <v>209852876.68000001</v>
      </c>
      <c r="M31306" s="7">
        <v>134866041.22630465</v>
      </c>
      <c r="N31306" s="12">
        <v>1.5560097617744095</v>
      </c>
      <c r="O31306" s="4">
        <v>4.5588301230978574E-2</v>
      </c>
      <c r="P31306" s="7">
        <v>7269605129.1334257</v>
      </c>
      <c r="Q31306" s="7">
        <v>4671953420.6800003</v>
      </c>
      <c r="R31306" t="s">
        <v>49</v>
      </c>
    </row>
    <row r="31307" spans="1:18" x14ac:dyDescent="0.25">
      <c r="A31307" s="1">
        <v>44372</v>
      </c>
      <c r="B31307" s="7">
        <v>44372</v>
      </c>
      <c r="C31307" s="4">
        <v>34.586137020000002</v>
      </c>
      <c r="D31307" s="4">
        <v>36.636866990000001</v>
      </c>
      <c r="E31307" s="4">
        <v>30.701867100000001</v>
      </c>
      <c r="F31307" s="4">
        <v>31.197478629999999</v>
      </c>
      <c r="G31307" s="4">
        <v>3.4403372784088533</v>
      </c>
      <c r="H31307" s="4">
        <v>-9.9417297174606289E-2</v>
      </c>
      <c r="I31307" s="4">
        <v>9.8608304929616222E-4</v>
      </c>
      <c r="J31307" s="13">
        <v>-6.9217699784135656</v>
      </c>
      <c r="K31307" s="4">
        <v>-1.3319197842572007E-2</v>
      </c>
      <c r="L31307" s="7">
        <v>199988022.81999999</v>
      </c>
      <c r="M31307" s="7">
        <v>134866041.24071804</v>
      </c>
      <c r="N31307" s="12">
        <v>1.4828641886436618</v>
      </c>
      <c r="O31307" s="4">
        <v>1.0687187413726073E-10</v>
      </c>
      <c r="P31307" s="7">
        <v>6239122068.1829023</v>
      </c>
      <c r="Q31307" s="7">
        <v>4207480439.52</v>
      </c>
      <c r="R31307" t="s">
        <v>49</v>
      </c>
    </row>
    <row r="31308" spans="1:18" x14ac:dyDescent="0.25">
      <c r="A31308" s="1">
        <v>44373</v>
      </c>
      <c r="B31308" s="7">
        <v>44373</v>
      </c>
      <c r="C31308" s="4">
        <v>31.165213640000001</v>
      </c>
      <c r="D31308" s="4">
        <v>33.673024179999999</v>
      </c>
      <c r="E31308" s="4">
        <v>28.338695380000001</v>
      </c>
      <c r="F31308" s="4">
        <v>30.297640770000001</v>
      </c>
      <c r="G31308" s="4">
        <v>3.4110698471076537</v>
      </c>
      <c r="H31308" s="4">
        <v>-2.8843287967980191E-2</v>
      </c>
      <c r="I31308" s="4">
        <v>9.4132167378162593E-4</v>
      </c>
      <c r="J31308" s="13">
        <v>-6.9682256343052815</v>
      </c>
      <c r="K31308" s="4">
        <v>-4.539310917725E-2</v>
      </c>
      <c r="L31308" s="7">
        <v>193986633.49000001</v>
      </c>
      <c r="M31308" s="7">
        <v>134866041.25678265</v>
      </c>
      <c r="N31308" s="12">
        <v>1.4383652970183409</v>
      </c>
      <c r="O31308" s="4">
        <v>1.1911533778075152E-10</v>
      </c>
      <c r="P31308" s="7">
        <v>5877337335.6616716</v>
      </c>
      <c r="Q31308" s="7">
        <v>4086122870.0700002</v>
      </c>
      <c r="R31308" t="s">
        <v>49</v>
      </c>
    </row>
    <row r="31309" spans="1:18" x14ac:dyDescent="0.25">
      <c r="A31309" s="1">
        <v>44374</v>
      </c>
      <c r="B31309" s="7">
        <v>44374</v>
      </c>
      <c r="C31309" s="4">
        <v>30.39258568</v>
      </c>
      <c r="D31309" s="4">
        <v>44.495149120000001</v>
      </c>
      <c r="E31309" s="4">
        <v>29.557599280000002</v>
      </c>
      <c r="F31309" s="4">
        <v>42.898360869999998</v>
      </c>
      <c r="G31309" s="4">
        <v>3.758833617045513</v>
      </c>
      <c r="H31309" s="4">
        <v>0.41589773262071705</v>
      </c>
      <c r="I31309" s="4">
        <v>1.2380606318091532E-3</v>
      </c>
      <c r="J31309" s="13">
        <v>-6.6942091303057891</v>
      </c>
      <c r="K31309" s="4">
        <v>0.31523650872227421</v>
      </c>
      <c r="L31309" s="7">
        <v>522404039.51999998</v>
      </c>
      <c r="M31309" s="7">
        <v>134866041.24765015</v>
      </c>
      <c r="N31309" s="12">
        <v>3.8735031790599264</v>
      </c>
      <c r="O31309" s="4">
        <v>-6.7715374293575258E-11</v>
      </c>
      <c r="P31309" s="7">
        <v>22410277007.2747</v>
      </c>
      <c r="Q31309" s="7">
        <v>5785532106.5500002</v>
      </c>
      <c r="R31309" t="s">
        <v>49</v>
      </c>
    </row>
    <row r="31310" spans="1:18" x14ac:dyDescent="0.25">
      <c r="A31310" s="1">
        <v>44375</v>
      </c>
      <c r="B31310" s="7">
        <v>44375</v>
      </c>
      <c r="C31310" s="4">
        <v>42.926999170000002</v>
      </c>
      <c r="D31310" s="4">
        <v>50.926965279999997</v>
      </c>
      <c r="E31310" s="4">
        <v>40.606643349999999</v>
      </c>
      <c r="F31310" s="4">
        <v>50.195261960000003</v>
      </c>
      <c r="G31310" s="4">
        <v>3.9159206389763703</v>
      </c>
      <c r="H31310" s="4">
        <v>0.17009743360853979</v>
      </c>
      <c r="I31310" s="4">
        <v>1.4577096233126335E-3</v>
      </c>
      <c r="J31310" s="13">
        <v>-6.5308888261961213</v>
      </c>
      <c r="K31310" s="4">
        <v>0.17741375976272791</v>
      </c>
      <c r="L31310" s="7">
        <v>744115345.88</v>
      </c>
      <c r="M31310" s="7">
        <v>135173634.04492131</v>
      </c>
      <c r="N31310" s="12">
        <v>5.5048852621119391</v>
      </c>
      <c r="O31310" s="4">
        <v>2.2807283021404889E-3</v>
      </c>
      <c r="P31310" s="7">
        <v>37351064714.902611</v>
      </c>
      <c r="Q31310" s="7">
        <v>6785075970.9700003</v>
      </c>
      <c r="R31310" t="s">
        <v>49</v>
      </c>
    </row>
    <row r="31311" spans="1:18" x14ac:dyDescent="0.25">
      <c r="A31311" s="1">
        <v>44376</v>
      </c>
      <c r="B31311" s="7">
        <v>44376</v>
      </c>
      <c r="C31311" s="4">
        <v>51.085447719999998</v>
      </c>
      <c r="D31311" s="4">
        <v>59.30305723</v>
      </c>
      <c r="E31311" s="4">
        <v>46.838518049999998</v>
      </c>
      <c r="F31311" s="4">
        <v>54.066678189999998</v>
      </c>
      <c r="G31311" s="4">
        <v>3.9902180661451161</v>
      </c>
      <c r="H31311" s="4">
        <v>7.7127124729124405E-2</v>
      </c>
      <c r="I31311" s="4">
        <v>1.5073885700061863E-3</v>
      </c>
      <c r="J31311" s="13">
        <v>-6.4973765491720918</v>
      </c>
      <c r="K31311" s="4">
        <v>3.4080139075063388E-2</v>
      </c>
      <c r="L31311" s="7">
        <v>729991534.75</v>
      </c>
      <c r="M31311" s="7">
        <v>135173634.04566875</v>
      </c>
      <c r="N31311" s="12">
        <v>5.4003988270624621</v>
      </c>
      <c r="O31311" s="4">
        <v>5.5294973074039441E-12</v>
      </c>
      <c r="P31311" s="7">
        <v>39468217390.752449</v>
      </c>
      <c r="Q31311" s="7">
        <v>7308389371.7200003</v>
      </c>
      <c r="R31311" t="s">
        <v>49</v>
      </c>
    </row>
    <row r="31312" spans="1:18" x14ac:dyDescent="0.25">
      <c r="A31312" s="1">
        <v>44377</v>
      </c>
      <c r="B31312" s="7">
        <v>44377</v>
      </c>
      <c r="C31312" s="4">
        <v>54.141564539999997</v>
      </c>
      <c r="D31312" s="4">
        <v>54.626228750000003</v>
      </c>
      <c r="E31312" s="4">
        <v>43.440439159999997</v>
      </c>
      <c r="F31312" s="4">
        <v>49.91103717</v>
      </c>
      <c r="G31312" s="4">
        <v>3.9102421640710499</v>
      </c>
      <c r="H31312" s="4">
        <v>-7.6861408155987132E-2</v>
      </c>
      <c r="I31312" s="4">
        <v>1.4243677117498398E-3</v>
      </c>
      <c r="J31312" s="13">
        <v>-6.5540272747831452</v>
      </c>
      <c r="K31312" s="4">
        <v>-5.5075950493644624E-2</v>
      </c>
      <c r="L31312" s="7">
        <v>720099618.94000006</v>
      </c>
      <c r="M31312" s="7">
        <v>135173634.04492041</v>
      </c>
      <c r="N31312" s="12">
        <v>5.327219498298752</v>
      </c>
      <c r="O31312" s="4">
        <v>-5.5361115386022836E-12</v>
      </c>
      <c r="P31312" s="7">
        <v>35940918847.017181</v>
      </c>
      <c r="Q31312" s="7">
        <v>6746656273.2200003</v>
      </c>
      <c r="R31312" t="s">
        <v>49</v>
      </c>
    </row>
    <row r="31313" spans="1:18" x14ac:dyDescent="0.25">
      <c r="A31313" s="1">
        <v>44378</v>
      </c>
      <c r="B31313" s="7">
        <v>44378</v>
      </c>
      <c r="C31313" s="4">
        <v>49.859486429999997</v>
      </c>
      <c r="D31313" s="4">
        <v>50.685237379999997</v>
      </c>
      <c r="E31313" s="4">
        <v>44.388340720000002</v>
      </c>
      <c r="F31313" s="4">
        <v>45.841322640000001</v>
      </c>
      <c r="G31313" s="4">
        <v>3.8251859253933742</v>
      </c>
      <c r="H31313" s="4">
        <v>-8.1539370062343242E-2</v>
      </c>
      <c r="I31313" s="4">
        <v>1.3654581791490113E-3</v>
      </c>
      <c r="J31313" s="13">
        <v>-6.5962652442869993</v>
      </c>
      <c r="K31313" s="4">
        <v>-4.1358374045461846E-2</v>
      </c>
      <c r="L31313" s="7">
        <v>394325155.23000002</v>
      </c>
      <c r="M31313" s="7">
        <v>136899213.55419251</v>
      </c>
      <c r="N31313" s="12">
        <v>2.8804048247793888</v>
      </c>
      <c r="O31313" s="4">
        <v>1.276565153747853E-2</v>
      </c>
      <c r="P31313" s="7">
        <v>18076386665.966515</v>
      </c>
      <c r="Q31313" s="7">
        <v>6275641017.6999998</v>
      </c>
      <c r="R31313" t="s">
        <v>49</v>
      </c>
    </row>
    <row r="31314" spans="1:18" x14ac:dyDescent="0.25">
      <c r="A31314" s="1">
        <v>44379</v>
      </c>
      <c r="B31314" s="7">
        <v>44379</v>
      </c>
      <c r="C31314" s="4">
        <v>45.731649150000003</v>
      </c>
      <c r="D31314" s="4">
        <v>47.427449889999998</v>
      </c>
      <c r="E31314" s="4">
        <v>41.543860309999999</v>
      </c>
      <c r="F31314" s="4">
        <v>43.997626250000003</v>
      </c>
      <c r="G31314" s="4">
        <v>3.7841356835993327</v>
      </c>
      <c r="H31314" s="4">
        <v>-4.0219092378264723E-2</v>
      </c>
      <c r="I31314" s="4">
        <v>1.2979780860172007E-3</v>
      </c>
      <c r="J31314" s="13">
        <v>-6.6469475437262684</v>
      </c>
      <c r="K31314" s="4">
        <v>-4.9419377438469733E-2</v>
      </c>
      <c r="L31314" s="7">
        <v>310517772.49000001</v>
      </c>
      <c r="M31314" s="7">
        <v>136899213.55700409</v>
      </c>
      <c r="N31314" s="12">
        <v>2.2682217408115504</v>
      </c>
      <c r="O31314" s="4">
        <v>2.0537597137214959E-11</v>
      </c>
      <c r="P31314" s="7">
        <v>13662044897.997553</v>
      </c>
      <c r="Q31314" s="7">
        <v>6023240432</v>
      </c>
      <c r="R31314" t="s">
        <v>49</v>
      </c>
    </row>
    <row r="31315" spans="1:18" x14ac:dyDescent="0.25">
      <c r="A31315" s="1">
        <v>44380</v>
      </c>
      <c r="B31315" s="7">
        <v>44380</v>
      </c>
      <c r="C31315" s="4">
        <v>43.877078269999998</v>
      </c>
      <c r="D31315" s="4">
        <v>50.009259569999998</v>
      </c>
      <c r="E31315" s="4">
        <v>42.814872219999998</v>
      </c>
      <c r="F31315" s="4">
        <v>48.811309110000003</v>
      </c>
      <c r="G31315" s="4">
        <v>3.8879620300679725</v>
      </c>
      <c r="H31315" s="4">
        <v>0.10940778560752468</v>
      </c>
      <c r="I31315" s="4">
        <v>1.4079421077646721E-3</v>
      </c>
      <c r="J31315" s="13">
        <v>-6.5656261387360075</v>
      </c>
      <c r="K31315" s="4">
        <v>8.4719474798601604E-2</v>
      </c>
      <c r="L31315" s="7">
        <v>340863534.67000002</v>
      </c>
      <c r="M31315" s="7">
        <v>136899213.55358624</v>
      </c>
      <c r="N31315" s="12">
        <v>2.4898867263147304</v>
      </c>
      <c r="O31315" s="4">
        <v>-2.496617366824591E-11</v>
      </c>
      <c r="P31315" s="7">
        <v>16637995355.104574</v>
      </c>
      <c r="Q31315" s="7">
        <v>6682229829.6800003</v>
      </c>
      <c r="R31315" t="s">
        <v>49</v>
      </c>
    </row>
    <row r="31316" spans="1:18" x14ac:dyDescent="0.25">
      <c r="A31316" s="1">
        <v>44381</v>
      </c>
      <c r="B31316" s="7">
        <v>44381</v>
      </c>
      <c r="C31316" s="4">
        <v>48.778274340000003</v>
      </c>
      <c r="D31316" s="4">
        <v>50.800149619999999</v>
      </c>
      <c r="E31316" s="4">
        <v>46.416110250000003</v>
      </c>
      <c r="F31316" s="4">
        <v>46.851593309999998</v>
      </c>
      <c r="G31316" s="4">
        <v>3.8469850168574808</v>
      </c>
      <c r="H31316" s="4">
        <v>-4.0148806408441866E-2</v>
      </c>
      <c r="I31316" s="4">
        <v>1.3277002299512586E-3</v>
      </c>
      <c r="J31316" s="13">
        <v>-6.624306983867239</v>
      </c>
      <c r="K31316" s="4">
        <v>-5.6992313370618657E-2</v>
      </c>
      <c r="L31316" s="7">
        <v>236253859.72999999</v>
      </c>
      <c r="M31316" s="7">
        <v>136899213.56017166</v>
      </c>
      <c r="N31316" s="12">
        <v>1.7257503062730066</v>
      </c>
      <c r="O31316" s="4">
        <v>4.8104141777493211E-11</v>
      </c>
      <c r="P31316" s="7">
        <v>11068869753.987745</v>
      </c>
      <c r="Q31316" s="7">
        <v>6413946278.1800003</v>
      </c>
      <c r="R31316" t="s">
        <v>49</v>
      </c>
    </row>
    <row r="31317" spans="1:18" x14ac:dyDescent="0.25">
      <c r="A31317" s="1">
        <v>44382</v>
      </c>
      <c r="B31317" s="7">
        <v>44382</v>
      </c>
      <c r="C31317" s="4">
        <v>46.766992819999999</v>
      </c>
      <c r="D31317" s="4">
        <v>47.970490300000002</v>
      </c>
      <c r="E31317" s="4">
        <v>44.122475569999999</v>
      </c>
      <c r="F31317" s="4">
        <v>46.276217019999997</v>
      </c>
      <c r="G31317" s="4">
        <v>3.8346281578436052</v>
      </c>
      <c r="H31317" s="4">
        <v>-1.2280826527989027E-2</v>
      </c>
      <c r="I31317" s="4">
        <v>1.3713095967484042E-3</v>
      </c>
      <c r="J31317" s="13">
        <v>-6.5919890856978194</v>
      </c>
      <c r="K31317" s="4">
        <v>3.2845792908197786E-2</v>
      </c>
      <c r="L31317" s="7">
        <v>286246376.19</v>
      </c>
      <c r="M31317" s="7">
        <v>136899213.55351967</v>
      </c>
      <c r="N31317" s="12">
        <v>2.0909278348636695</v>
      </c>
      <c r="O31317" s="4">
        <v>-4.8590473189967416E-11</v>
      </c>
      <c r="P31317" s="7">
        <v>13246399425.757</v>
      </c>
      <c r="Q31317" s="7">
        <v>6335177716.2700005</v>
      </c>
      <c r="R31317" t="s">
        <v>49</v>
      </c>
    </row>
    <row r="31318" spans="1:18" x14ac:dyDescent="0.25">
      <c r="A31318" s="1">
        <v>44383</v>
      </c>
      <c r="B31318" s="7">
        <v>44383</v>
      </c>
      <c r="C31318" s="4">
        <v>46.234260919999997</v>
      </c>
      <c r="D31318" s="4">
        <v>48.259431620000001</v>
      </c>
      <c r="E31318" s="4">
        <v>45.037192240000003</v>
      </c>
      <c r="F31318" s="4">
        <v>46.196897190000001</v>
      </c>
      <c r="G31318" s="4">
        <v>3.8329126354427228</v>
      </c>
      <c r="H31318" s="4">
        <v>-1.7140517334360917E-3</v>
      </c>
      <c r="I31318" s="4">
        <v>1.3493978719852889E-3</v>
      </c>
      <c r="J31318" s="13">
        <v>-6.6080968067802788</v>
      </c>
      <c r="K31318" s="4">
        <v>-1.5978685495289704E-2</v>
      </c>
      <c r="L31318" s="7">
        <v>214792473.00999999</v>
      </c>
      <c r="M31318" s="7">
        <v>136899213.54975745</v>
      </c>
      <c r="N31318" s="12">
        <v>1.5689825196251506</v>
      </c>
      <c r="O31318" s="4">
        <v>-2.7481643453192376E-11</v>
      </c>
      <c r="P31318" s="7">
        <v>9922745792.8288193</v>
      </c>
      <c r="Q31318" s="7">
        <v>6324318893.75</v>
      </c>
      <c r="R31318" t="s">
        <v>49</v>
      </c>
    </row>
    <row r="31319" spans="1:18" x14ac:dyDescent="0.25">
      <c r="A31319" s="1">
        <v>44384</v>
      </c>
      <c r="B31319" s="7">
        <v>44384</v>
      </c>
      <c r="C31319" s="4">
        <v>46.230827619999999</v>
      </c>
      <c r="D31319" s="4">
        <v>47.858775989999998</v>
      </c>
      <c r="E31319" s="4">
        <v>45.136892090000003</v>
      </c>
      <c r="F31319" s="4">
        <v>45.358676260000003</v>
      </c>
      <c r="G31319" s="4">
        <v>3.8146014760130655</v>
      </c>
      <c r="H31319" s="4">
        <v>-1.8144528766781416E-2</v>
      </c>
      <c r="I31319" s="4">
        <v>1.3397795983365688E-3</v>
      </c>
      <c r="J31319" s="13">
        <v>-6.6152501574007543</v>
      </c>
      <c r="K31319" s="4">
        <v>-7.1278263056464529E-3</v>
      </c>
      <c r="L31319" s="7">
        <v>203540373.53999999</v>
      </c>
      <c r="M31319" s="7">
        <v>136899213.5589717</v>
      </c>
      <c r="N31319" s="12">
        <v>1.4867899401943712</v>
      </c>
      <c r="O31319" s="4">
        <v>6.7306831022489643E-11</v>
      </c>
      <c r="P31319" s="7">
        <v>9232321909.2403297</v>
      </c>
      <c r="Q31319" s="7">
        <v>6209567108.0699997</v>
      </c>
      <c r="R31319" t="s">
        <v>49</v>
      </c>
    </row>
    <row r="31320" spans="1:18" x14ac:dyDescent="0.25">
      <c r="A31320" s="1">
        <v>44385</v>
      </c>
      <c r="B31320" s="7">
        <v>44385</v>
      </c>
      <c r="C31320" s="4">
        <v>45.421199090000002</v>
      </c>
      <c r="D31320" s="4">
        <v>45.521169860000001</v>
      </c>
      <c r="E31320" s="4">
        <v>39.256990389999999</v>
      </c>
      <c r="F31320" s="4">
        <v>40.273322129999997</v>
      </c>
      <c r="G31320" s="4">
        <v>3.6956892678600264</v>
      </c>
      <c r="H31320" s="4">
        <v>-0.11211425353002587</v>
      </c>
      <c r="I31320" s="4">
        <v>1.2249556126387895E-3</v>
      </c>
      <c r="J31320" s="13">
        <v>-6.7048506702225152</v>
      </c>
      <c r="K31320" s="4">
        <v>-8.5703638001609642E-2</v>
      </c>
      <c r="L31320" s="7">
        <v>201283611.33000001</v>
      </c>
      <c r="M31320" s="7">
        <v>136899213.55042681</v>
      </c>
      <c r="N31320" s="12">
        <v>1.4703050960614701</v>
      </c>
      <c r="O31320" s="4">
        <v>-6.2417393427879351E-11</v>
      </c>
      <c r="P31320" s="7">
        <v>8106359718.5828075</v>
      </c>
      <c r="Q31320" s="7">
        <v>5513386126.6599998</v>
      </c>
      <c r="R31320" t="s">
        <v>49</v>
      </c>
    </row>
    <row r="31321" spans="1:18" x14ac:dyDescent="0.25">
      <c r="A31321" s="1">
        <v>44386</v>
      </c>
      <c r="B31321" s="7">
        <v>44386</v>
      </c>
      <c r="C31321" s="4">
        <v>40.362526680000002</v>
      </c>
      <c r="D31321" s="4">
        <v>42.45315076</v>
      </c>
      <c r="E31321" s="4">
        <v>37.440616859999999</v>
      </c>
      <c r="F31321" s="4">
        <v>40.583180460000001</v>
      </c>
      <c r="G31321" s="4">
        <v>3.7033537063881106</v>
      </c>
      <c r="H31321" s="4">
        <v>7.6938855205388648E-3</v>
      </c>
      <c r="I31321" s="4">
        <v>1.2007565004844691E-3</v>
      </c>
      <c r="J31321" s="13">
        <v>-6.7248035037471574</v>
      </c>
      <c r="K31321" s="4">
        <v>-1.9755093086345342E-2</v>
      </c>
      <c r="L31321" s="7">
        <v>175676808.28</v>
      </c>
      <c r="M31321" s="7">
        <v>136899213.55143589</v>
      </c>
      <c r="N31321" s="12">
        <v>1.2832565193224763</v>
      </c>
      <c r="O31321" s="4">
        <v>7.3709468999490073E-12</v>
      </c>
      <c r="P31321" s="7">
        <v>7129523613.0640621</v>
      </c>
      <c r="Q31321" s="7">
        <v>5555805488.3900003</v>
      </c>
      <c r="R31321" t="s">
        <v>49</v>
      </c>
    </row>
    <row r="31322" spans="1:18" x14ac:dyDescent="0.25">
      <c r="A31322" s="1">
        <v>44388</v>
      </c>
      <c r="B31322" s="7">
        <v>44388</v>
      </c>
      <c r="C31322" s="4">
        <v>38.61008606</v>
      </c>
      <c r="D31322" s="4">
        <v>41.431669640000003</v>
      </c>
      <c r="E31322" s="4">
        <v>37.860382219999998</v>
      </c>
      <c r="F31322" s="4">
        <v>39.690389930000002</v>
      </c>
      <c r="G31322" s="4">
        <v>3.6811090911357298</v>
      </c>
      <c r="H31322" s="4">
        <v>-2.19990281658669E-2</v>
      </c>
      <c r="I31322" s="4">
        <v>1.1591756177485378E-3</v>
      </c>
      <c r="J31322" s="13">
        <v>-6.7600462008672997</v>
      </c>
      <c r="K31322" s="4">
        <v>-3.462890496046004E-2</v>
      </c>
      <c r="L31322" s="7">
        <v>123652151.98</v>
      </c>
      <c r="M31322" s="7">
        <v>136899213.56663275</v>
      </c>
      <c r="N31322" s="12">
        <v>0.90323493290058221</v>
      </c>
      <c r="O31322" s="4">
        <v>1.1100764892903196E-10</v>
      </c>
      <c r="P31322" s="7">
        <v>4907802127.7698221</v>
      </c>
      <c r="Q31322" s="7">
        <v>5433583167.5699997</v>
      </c>
      <c r="R31322" t="s">
        <v>49</v>
      </c>
    </row>
    <row r="31323" spans="1:18" x14ac:dyDescent="0.25">
      <c r="A31323" s="1">
        <v>44389</v>
      </c>
      <c r="B31323" s="7">
        <v>44389</v>
      </c>
      <c r="C31323" s="4">
        <v>39.688327880000003</v>
      </c>
      <c r="D31323" s="4">
        <v>40.949591589999997</v>
      </c>
      <c r="E31323" s="4">
        <v>36.021945789999997</v>
      </c>
      <c r="F31323" s="4">
        <v>37.342011200000002</v>
      </c>
      <c r="G31323" s="4">
        <v>3.6201189984734725</v>
      </c>
      <c r="H31323" s="4">
        <v>-5.91674391242243E-2</v>
      </c>
      <c r="I31323" s="4">
        <v>1.1262571553781178E-3</v>
      </c>
      <c r="J31323" s="13">
        <v>-6.7888553957850002</v>
      </c>
      <c r="K31323" s="4">
        <v>-2.839816665084571E-2</v>
      </c>
      <c r="L31323" s="7">
        <v>125202532.58</v>
      </c>
      <c r="M31323" s="7">
        <v>136899213.54637697</v>
      </c>
      <c r="N31323" s="12">
        <v>0.91455991116841207</v>
      </c>
      <c r="O31323" s="4">
        <v>-1.4796121710157377E-10</v>
      </c>
      <c r="P31323" s="7">
        <v>4675314373.8707247</v>
      </c>
      <c r="Q31323" s="7">
        <v>5112091965.5200005</v>
      </c>
      <c r="R31323" t="s">
        <v>49</v>
      </c>
    </row>
    <row r="31324" spans="1:18" x14ac:dyDescent="0.25">
      <c r="A31324" s="1">
        <v>44390</v>
      </c>
      <c r="B31324" s="7">
        <v>44390</v>
      </c>
      <c r="C31324" s="4">
        <v>37.252644459999999</v>
      </c>
      <c r="D31324" s="4">
        <v>39.9065449</v>
      </c>
      <c r="E31324" s="4">
        <v>35.353834089999999</v>
      </c>
      <c r="F31324" s="4">
        <v>38.90480831</v>
      </c>
      <c r="G31324" s="4">
        <v>3.661117849926566</v>
      </c>
      <c r="H31324" s="4">
        <v>4.1850908930154203E-2</v>
      </c>
      <c r="I31324" s="4">
        <v>1.1896757834197371E-3</v>
      </c>
      <c r="J31324" s="13">
        <v>-6.7340744598879745</v>
      </c>
      <c r="K31324" s="4">
        <v>5.6309189902840472E-2</v>
      </c>
      <c r="L31324" s="7">
        <v>168154653.80000001</v>
      </c>
      <c r="M31324" s="7">
        <v>136899213.5586749</v>
      </c>
      <c r="N31324" s="12">
        <v>1.2283098597051403</v>
      </c>
      <c r="O31324" s="4">
        <v>8.9831986720043027E-11</v>
      </c>
      <c r="P31324" s="7">
        <v>6542024572.5234137</v>
      </c>
      <c r="Q31324" s="7">
        <v>5326037661.29</v>
      </c>
      <c r="R31324" t="s">
        <v>49</v>
      </c>
    </row>
    <row r="31325" spans="1:18" x14ac:dyDescent="0.25">
      <c r="A31325" s="1">
        <v>44391</v>
      </c>
      <c r="B31325" s="7">
        <v>44391</v>
      </c>
      <c r="C31325" s="4">
        <v>38.916822789999998</v>
      </c>
      <c r="D31325" s="4">
        <v>39.686472969999997</v>
      </c>
      <c r="E31325" s="4">
        <v>35.373806219999999</v>
      </c>
      <c r="F31325" s="4">
        <v>36.871720000000003</v>
      </c>
      <c r="G31325" s="4">
        <v>3.6074448615512313</v>
      </c>
      <c r="H31325" s="4">
        <v>-5.2258021522687118E-2</v>
      </c>
      <c r="I31325" s="4">
        <v>1.1233723794629715E-3</v>
      </c>
      <c r="J31325" s="13">
        <v>-6.7914200647242122</v>
      </c>
      <c r="K31325" s="4">
        <v>-5.5732330506195284E-2</v>
      </c>
      <c r="L31325" s="7">
        <v>211332903.84999999</v>
      </c>
      <c r="M31325" s="7">
        <v>136899213.55499554</v>
      </c>
      <c r="N31325" s="12">
        <v>1.5437115989355392</v>
      </c>
      <c r="O31325" s="4">
        <v>-2.6876450375556779E-11</v>
      </c>
      <c r="P31325" s="7">
        <v>7792207657.5441227</v>
      </c>
      <c r="Q31325" s="7">
        <v>5047709470.4200001</v>
      </c>
      <c r="R31325" t="s">
        <v>49</v>
      </c>
    </row>
    <row r="31326" spans="1:18" x14ac:dyDescent="0.25">
      <c r="A31326" s="1">
        <v>44392</v>
      </c>
      <c r="B31326" s="7">
        <v>44392</v>
      </c>
      <c r="C31326" s="4">
        <v>36.894146509999999</v>
      </c>
      <c r="D31326" s="4">
        <v>38.366855350000002</v>
      </c>
      <c r="E31326" s="4">
        <v>35.432725009999999</v>
      </c>
      <c r="F31326" s="4">
        <v>35.943202220000003</v>
      </c>
      <c r="G31326" s="4">
        <v>3.581939976440307</v>
      </c>
      <c r="H31326" s="4">
        <v>-2.5182383138079804E-2</v>
      </c>
      <c r="I31326" s="4">
        <v>1.1309746713179833E-3</v>
      </c>
      <c r="J31326" s="13">
        <v>-6.784675477043236</v>
      </c>
      <c r="K31326" s="4">
        <v>6.76738363341816E-3</v>
      </c>
      <c r="L31326" s="7">
        <v>135865805.81999999</v>
      </c>
      <c r="M31326" s="7">
        <v>136899213.56177929</v>
      </c>
      <c r="N31326" s="12">
        <v>0.9924513244824964</v>
      </c>
      <c r="O31326" s="4">
        <v>4.9552904339906649E-11</v>
      </c>
      <c r="P31326" s="7">
        <v>4883452133.3715134</v>
      </c>
      <c r="Q31326" s="7">
        <v>4920596116.8100004</v>
      </c>
      <c r="R31326" t="s">
        <v>49</v>
      </c>
    </row>
    <row r="31327" spans="1:18" x14ac:dyDescent="0.25">
      <c r="A31327" s="1">
        <v>44393</v>
      </c>
      <c r="B31327" s="7">
        <v>44393</v>
      </c>
      <c r="C31327" s="4">
        <v>35.947222940000003</v>
      </c>
      <c r="D31327" s="4">
        <v>35.987262880000003</v>
      </c>
      <c r="E31327" s="4">
        <v>32.230648930000001</v>
      </c>
      <c r="F31327" s="4">
        <v>32.413542079999999</v>
      </c>
      <c r="G31327" s="4">
        <v>3.4785763009071626</v>
      </c>
      <c r="H31327" s="4">
        <v>-9.8201048376151165E-2</v>
      </c>
      <c r="I31327" s="4">
        <v>1.0315708165427001E-3</v>
      </c>
      <c r="J31327" s="13">
        <v>-6.8766725738660615</v>
      </c>
      <c r="K31327" s="4">
        <v>-8.7892202448214635E-2</v>
      </c>
      <c r="L31327" s="7">
        <v>136105383.99000001</v>
      </c>
      <c r="M31327" s="7">
        <v>136899213.56475213</v>
      </c>
      <c r="N31327" s="12">
        <v>0.99420135766976747</v>
      </c>
      <c r="O31327" s="4">
        <v>2.1715546681908524E-11</v>
      </c>
      <c r="P31327" s="7">
        <v>4411657591.2744236</v>
      </c>
      <c r="Q31327" s="7">
        <v>4437388419.6000004</v>
      </c>
      <c r="R31327" t="s">
        <v>49</v>
      </c>
    </row>
    <row r="31328" spans="1:18" x14ac:dyDescent="0.25">
      <c r="A31328" s="1">
        <v>44395</v>
      </c>
      <c r="B31328" s="7">
        <v>44395</v>
      </c>
      <c r="C31328" s="4">
        <v>32.287924390000001</v>
      </c>
      <c r="D31328" s="4">
        <v>34.798985799999997</v>
      </c>
      <c r="E31328" s="4">
        <v>31.911472310000001</v>
      </c>
      <c r="F31328" s="4">
        <v>32.381263089999997</v>
      </c>
      <c r="G31328" s="4">
        <v>3.4775799558271641</v>
      </c>
      <c r="H31328" s="4">
        <v>-9.9584889304395901E-4</v>
      </c>
      <c r="I31328" s="4">
        <v>1.0183808674269163E-3</v>
      </c>
      <c r="J31328" s="13">
        <v>-6.8895412977917836</v>
      </c>
      <c r="K31328" s="4">
        <v>-1.2786275943700914E-2</v>
      </c>
      <c r="L31328" s="7">
        <v>114276461.16</v>
      </c>
      <c r="M31328" s="7">
        <v>136899213.56770647</v>
      </c>
      <c r="N31328" s="12">
        <v>0.83474885050002201</v>
      </c>
      <c r="O31328" s="4">
        <v>2.158035786828863E-11</v>
      </c>
      <c r="P31328" s="7">
        <v>3700416153.8161263</v>
      </c>
      <c r="Q31328" s="7">
        <v>4432969451.3500004</v>
      </c>
      <c r="R31328" t="s">
        <v>49</v>
      </c>
    </row>
    <row r="31329" spans="1:18" x14ac:dyDescent="0.25">
      <c r="A31329" s="1">
        <v>44397</v>
      </c>
      <c r="B31329" s="7">
        <v>44397</v>
      </c>
      <c r="C31329" s="4">
        <v>30.92411135</v>
      </c>
      <c r="D31329" s="4">
        <v>31.518014650000001</v>
      </c>
      <c r="E31329" s="4">
        <v>27.142948520000001</v>
      </c>
      <c r="F31329" s="4">
        <v>28.5576705</v>
      </c>
      <c r="G31329" s="4">
        <v>3.3519255690187175</v>
      </c>
      <c r="H31329" s="4">
        <v>-0.11808040283582395</v>
      </c>
      <c r="I31329" s="4">
        <v>9.580748617276627E-4</v>
      </c>
      <c r="J31329" s="13">
        <v>-6.9505846392806507</v>
      </c>
      <c r="K31329" s="4">
        <v>-5.92175360203155E-2</v>
      </c>
      <c r="L31329" s="7">
        <v>159856192.99000001</v>
      </c>
      <c r="M31329" s="7">
        <v>136899213.57205939</v>
      </c>
      <c r="N31329" s="12">
        <v>1.1676925587732232</v>
      </c>
      <c r="O31329" s="4">
        <v>3.1796583008082389E-11</v>
      </c>
      <c r="P31329" s="7">
        <v>4565120486.7928305</v>
      </c>
      <c r="Q31329" s="7">
        <v>3909522632.9000001</v>
      </c>
      <c r="R31329" t="s">
        <v>49</v>
      </c>
    </row>
    <row r="31330" spans="1:18" x14ac:dyDescent="0.25">
      <c r="A31330" s="1">
        <v>44398</v>
      </c>
      <c r="B31330" s="7">
        <v>44398</v>
      </c>
      <c r="C31330" s="4">
        <v>28.538525459999999</v>
      </c>
      <c r="D31330" s="4">
        <v>35.009215830000002</v>
      </c>
      <c r="E31330" s="4">
        <v>27.761993759999999</v>
      </c>
      <c r="F31330" s="4">
        <v>33.240121530000003</v>
      </c>
      <c r="G31330" s="4">
        <v>3.5037576261177481</v>
      </c>
      <c r="H31330" s="4">
        <v>0.16396474040135742</v>
      </c>
      <c r="I31330" s="4">
        <v>1.0351729642474211E-3</v>
      </c>
      <c r="J31330" s="13">
        <v>-6.8731867510120974</v>
      </c>
      <c r="K31330" s="4">
        <v>8.0471897969152495E-2</v>
      </c>
      <c r="L31330" s="7">
        <v>247651150.91</v>
      </c>
      <c r="M31330" s="7">
        <v>136899213.55801973</v>
      </c>
      <c r="N31330" s="12">
        <v>1.8090034593591153</v>
      </c>
      <c r="O31330" s="4">
        <v>-1.0255475611769321E-10</v>
      </c>
      <c r="P31330" s="7">
        <v>8231954353.2927704</v>
      </c>
      <c r="Q31330" s="7">
        <v>4550546496.0299997</v>
      </c>
      <c r="R31330" t="s">
        <v>49</v>
      </c>
    </row>
    <row r="31331" spans="1:18" x14ac:dyDescent="0.25">
      <c r="A31331" s="1">
        <v>44399</v>
      </c>
      <c r="B31331" s="7">
        <v>44399</v>
      </c>
      <c r="C31331" s="4">
        <v>33.407847510000003</v>
      </c>
      <c r="D31331" s="4">
        <v>35.371382169999997</v>
      </c>
      <c r="E31331" s="4">
        <v>32.249595800000002</v>
      </c>
      <c r="F31331" s="4">
        <v>33.818117229999999</v>
      </c>
      <c r="G31331" s="4">
        <v>3.5209966716073606</v>
      </c>
      <c r="H31331" s="4">
        <v>1.7388495390377571E-2</v>
      </c>
      <c r="I31331" s="4">
        <v>1.0465758658453803E-3</v>
      </c>
      <c r="J31331" s="13">
        <v>-6.8622315238703147</v>
      </c>
      <c r="K31331" s="4">
        <v>1.1015455379719322E-2</v>
      </c>
      <c r="L31331" s="7">
        <v>295158600.18000001</v>
      </c>
      <c r="M31331" s="7">
        <v>136899213.56925878</v>
      </c>
      <c r="N31331" s="12">
        <v>2.1560284568813546</v>
      </c>
      <c r="O31331" s="4">
        <v>8.2097270880846921E-11</v>
      </c>
      <c r="P31331" s="7">
        <v>9981708142.3299389</v>
      </c>
      <c r="Q31331" s="7">
        <v>4629673653.1800003</v>
      </c>
      <c r="R31331" t="s">
        <v>49</v>
      </c>
    </row>
    <row r="31332" spans="1:18" x14ac:dyDescent="0.25">
      <c r="A31332" s="1">
        <v>44400</v>
      </c>
      <c r="B31332" s="7">
        <v>44400</v>
      </c>
      <c r="C31332" s="4">
        <v>33.75037451</v>
      </c>
      <c r="D31332" s="4">
        <v>35.017503599999998</v>
      </c>
      <c r="E31332" s="4">
        <v>31.761755170000001</v>
      </c>
      <c r="F31332" s="4">
        <v>34.651233329999997</v>
      </c>
      <c r="G31332" s="4">
        <v>3.5453333189418568</v>
      </c>
      <c r="H31332" s="4">
        <v>2.4635200544545457E-2</v>
      </c>
      <c r="I31332" s="4">
        <v>1.0318532855712736E-3</v>
      </c>
      <c r="J31332" s="13">
        <v>-6.8763987871733026</v>
      </c>
      <c r="K31332" s="4">
        <v>-1.4067379876197005E-2</v>
      </c>
      <c r="L31332" s="7">
        <v>178358225.5</v>
      </c>
      <c r="M31332" s="7">
        <v>136899213.54525134</v>
      </c>
      <c r="N31332" s="12">
        <v>1.3028433172192373</v>
      </c>
      <c r="O31332" s="4">
        <v>-1.7536579639441583E-10</v>
      </c>
      <c r="P31332" s="7">
        <v>6180332488.1252556</v>
      </c>
      <c r="Q31332" s="7">
        <v>4743726591.25</v>
      </c>
      <c r="R31332" t="s">
        <v>49</v>
      </c>
    </row>
    <row r="31333" spans="1:18" x14ac:dyDescent="0.25">
      <c r="A31333" s="1">
        <v>44401</v>
      </c>
      <c r="B31333" s="7">
        <v>44401</v>
      </c>
      <c r="C31333" s="4">
        <v>34.632415899999998</v>
      </c>
      <c r="D31333" s="4">
        <v>45.68457488</v>
      </c>
      <c r="E31333" s="4">
        <v>33.939487380000003</v>
      </c>
      <c r="F31333" s="4">
        <v>43.464555580000003</v>
      </c>
      <c r="G31333" s="4">
        <v>3.7719457917001971</v>
      </c>
      <c r="H31333" s="4">
        <v>0.25434368139415392</v>
      </c>
      <c r="I31333" s="4">
        <v>1.2674673512350163E-3</v>
      </c>
      <c r="J31333" s="13">
        <v>-6.6707345812251537</v>
      </c>
      <c r="K31333" s="4">
        <v>0.22834066524612343</v>
      </c>
      <c r="L31333" s="7">
        <v>613866980.75999999</v>
      </c>
      <c r="M31333" s="7">
        <v>136899213.5492577</v>
      </c>
      <c r="N31333" s="12">
        <v>4.4840796732489965</v>
      </c>
      <c r="O31333" s="4">
        <v>2.9265003772837512E-11</v>
      </c>
      <c r="P31333" s="7">
        <v>26681455503.96981</v>
      </c>
      <c r="Q31333" s="7">
        <v>5950263476.1700001</v>
      </c>
      <c r="R31333" t="s">
        <v>49</v>
      </c>
    </row>
    <row r="31334" spans="1:18" x14ac:dyDescent="0.25">
      <c r="A31334" s="1">
        <v>44402</v>
      </c>
      <c r="B31334" s="7">
        <v>44402</v>
      </c>
      <c r="C31334" s="4">
        <v>43.512702079999997</v>
      </c>
      <c r="D31334" s="4">
        <v>45.81135836</v>
      </c>
      <c r="E31334" s="4">
        <v>40.473787559999998</v>
      </c>
      <c r="F31334" s="4">
        <v>42.587818249999998</v>
      </c>
      <c r="G31334" s="4">
        <v>3.7515682558091781</v>
      </c>
      <c r="H31334" s="4">
        <v>-2.0171317026037437E-2</v>
      </c>
      <c r="I31334" s="4">
        <v>1.2047409616783495E-3</v>
      </c>
      <c r="J31334" s="13">
        <v>-6.7214907047103223</v>
      </c>
      <c r="K31334" s="4">
        <v>-4.948955055571759E-2</v>
      </c>
      <c r="L31334" s="7">
        <v>554279833.00999999</v>
      </c>
      <c r="M31334" s="7">
        <v>136899213.54376966</v>
      </c>
      <c r="N31334" s="12">
        <v>4.0488167803300392</v>
      </c>
      <c r="O31334" s="4">
        <v>-4.0088163553070128E-11</v>
      </c>
      <c r="P31334" s="7">
        <v>23605568787.870228</v>
      </c>
      <c r="Q31334" s="7">
        <v>5830238824.9700003</v>
      </c>
      <c r="R31334" t="s">
        <v>49</v>
      </c>
    </row>
    <row r="31335" spans="1:18" x14ac:dyDescent="0.25">
      <c r="A31335" s="1">
        <v>44403</v>
      </c>
      <c r="B31335" s="7">
        <v>44403</v>
      </c>
      <c r="C31335" s="4">
        <v>42.637703500000001</v>
      </c>
      <c r="D31335" s="4">
        <v>48.107083160000002</v>
      </c>
      <c r="E31335" s="4">
        <v>40.520557400000001</v>
      </c>
      <c r="F31335" s="4">
        <v>40.6472433</v>
      </c>
      <c r="G31335" s="4">
        <v>3.7049310181960897</v>
      </c>
      <c r="H31335" s="4">
        <v>-4.5566432603060113E-2</v>
      </c>
      <c r="I31335" s="4">
        <v>1.0886429737824214E-3</v>
      </c>
      <c r="J31335" s="13">
        <v>-6.8228233365515134</v>
      </c>
      <c r="K31335" s="4">
        <v>-9.6367594021365105E-2</v>
      </c>
      <c r="L31335" s="7">
        <v>534657010.94999999</v>
      </c>
      <c r="M31335" s="7">
        <v>136899213.55281675</v>
      </c>
      <c r="N31335" s="12">
        <v>3.905479053345513</v>
      </c>
      <c r="O31335" s="4">
        <v>6.6085777799885707E-11</v>
      </c>
      <c r="P31335" s="7">
        <v>21732333606.135414</v>
      </c>
      <c r="Q31335" s="7">
        <v>5564575640.8599997</v>
      </c>
      <c r="R31335" t="s">
        <v>49</v>
      </c>
    </row>
    <row r="31336" spans="1:18" x14ac:dyDescent="0.25">
      <c r="A31336" s="1">
        <v>44404</v>
      </c>
      <c r="B31336" s="7">
        <v>44404</v>
      </c>
      <c r="C31336" s="4">
        <v>40.631436039999997</v>
      </c>
      <c r="D31336" s="4">
        <v>41.660707189999997</v>
      </c>
      <c r="E31336" s="4">
        <v>37.619678610000001</v>
      </c>
      <c r="F31336" s="4">
        <v>40.935662389999997</v>
      </c>
      <c r="G31336" s="4">
        <v>3.7120016242047598</v>
      </c>
      <c r="H31336" s="4">
        <v>7.0956617616427112E-3</v>
      </c>
      <c r="I31336" s="4">
        <v>1.0387932016071059E-3</v>
      </c>
      <c r="J31336" s="13">
        <v>-6.8696956226646488</v>
      </c>
      <c r="K31336" s="4">
        <v>-4.5790744418361132E-2</v>
      </c>
      <c r="L31336" s="7">
        <v>411753143.57999998</v>
      </c>
      <c r="M31336" s="7">
        <v>136899213.56516251</v>
      </c>
      <c r="N31336" s="12">
        <v>3.0077100726660495</v>
      </c>
      <c r="O31336" s="4">
        <v>9.0181387754661092E-11</v>
      </c>
      <c r="P31336" s="7">
        <v>16855387673.612074</v>
      </c>
      <c r="Q31336" s="7">
        <v>5604059987.96</v>
      </c>
      <c r="R31336" t="s">
        <v>49</v>
      </c>
    </row>
    <row r="31337" spans="1:18" x14ac:dyDescent="0.25">
      <c r="A31337" s="1">
        <v>44405</v>
      </c>
      <c r="B31337" s="7">
        <v>44405</v>
      </c>
      <c r="C31337" s="4">
        <v>41.072355709999997</v>
      </c>
      <c r="D31337" s="4">
        <v>43.852061640000002</v>
      </c>
      <c r="E31337" s="4">
        <v>39.48584082</v>
      </c>
      <c r="F31337" s="4">
        <v>40.67322549</v>
      </c>
      <c r="G31337" s="4">
        <v>3.7055700256014998</v>
      </c>
      <c r="H31337" s="4">
        <v>-6.4109601427655635E-3</v>
      </c>
      <c r="I31337" s="4">
        <v>1.0169347086035269E-3</v>
      </c>
      <c r="J31337" s="13">
        <v>-6.8909623639731539</v>
      </c>
      <c r="K31337" s="4">
        <v>-2.1042198745392177E-2</v>
      </c>
      <c r="L31337" s="7">
        <v>328845350.70999998</v>
      </c>
      <c r="M31337" s="7">
        <v>136899213.53370395</v>
      </c>
      <c r="N31337" s="12">
        <v>2.402098172967515</v>
      </c>
      <c r="O31337" s="4">
        <v>-2.2979355273721252E-10</v>
      </c>
      <c r="P31337" s="7">
        <v>13375201100.765961</v>
      </c>
      <c r="Q31337" s="7">
        <v>5568132581.46</v>
      </c>
      <c r="R31337" t="s">
        <v>49</v>
      </c>
    </row>
    <row r="31338" spans="1:18" x14ac:dyDescent="0.25">
      <c r="A31338" s="1">
        <v>44407</v>
      </c>
      <c r="B31338" s="7">
        <v>44407</v>
      </c>
      <c r="C31338" s="4">
        <v>41.262415150000002</v>
      </c>
      <c r="D31338" s="4">
        <v>42.697389110000003</v>
      </c>
      <c r="E31338" s="4">
        <v>38.42525895</v>
      </c>
      <c r="F31338" s="4">
        <v>42.153148119999997</v>
      </c>
      <c r="G31338" s="4">
        <v>3.7413093701522935</v>
      </c>
      <c r="H31338" s="4">
        <v>3.6385671708378621E-2</v>
      </c>
      <c r="I31338" s="4">
        <v>9.9804904652099602E-4</v>
      </c>
      <c r="J31338" s="13">
        <v>-6.9097081380497594</v>
      </c>
      <c r="K31338" s="4">
        <v>-1.8571164817911493E-2</v>
      </c>
      <c r="L31338" s="7">
        <v>237668877.25</v>
      </c>
      <c r="M31338" s="7">
        <v>136899213.55771804</v>
      </c>
      <c r="N31338" s="12">
        <v>1.7360865053457484</v>
      </c>
      <c r="O31338" s="4">
        <v>1.7541434250330872E-10</v>
      </c>
      <c r="P31338" s="7">
        <v>10018491386.233347</v>
      </c>
      <c r="Q31338" s="7">
        <v>5770732826.6099997</v>
      </c>
      <c r="R31338" t="s">
        <v>49</v>
      </c>
    </row>
    <row r="31339" spans="1:18" x14ac:dyDescent="0.25">
      <c r="A31339" s="1">
        <v>44408</v>
      </c>
      <c r="B31339" s="7">
        <v>44408</v>
      </c>
      <c r="C31339" s="4">
        <v>42.177827149999999</v>
      </c>
      <c r="D31339" s="4">
        <v>43.85236733</v>
      </c>
      <c r="E31339" s="4">
        <v>40.445458420000001</v>
      </c>
      <c r="F31339" s="4">
        <v>41.718896149999999</v>
      </c>
      <c r="G31339" s="4">
        <v>3.7309541712494609</v>
      </c>
      <c r="H31339" s="4">
        <v>-1.0301768417480614E-2</v>
      </c>
      <c r="I31339" s="4">
        <v>1.0022269744389086E-3</v>
      </c>
      <c r="J31339" s="13">
        <v>-6.9055307805754449</v>
      </c>
      <c r="K31339" s="4">
        <v>4.1860947941146217E-3</v>
      </c>
      <c r="L31339" s="7">
        <v>238887679.06</v>
      </c>
      <c r="M31339" s="7">
        <v>136899213.54043305</v>
      </c>
      <c r="N31339" s="12">
        <v>1.7449894187262425</v>
      </c>
      <c r="O31339" s="4">
        <v>-1.2626069140789556E-10</v>
      </c>
      <c r="P31339" s="7">
        <v>9966130274.2186699</v>
      </c>
      <c r="Q31339" s="7">
        <v>5711284072.71</v>
      </c>
      <c r="R31339" t="s">
        <v>49</v>
      </c>
    </row>
    <row r="31340" spans="1:18" x14ac:dyDescent="0.25">
      <c r="A31340" s="1">
        <v>44409</v>
      </c>
      <c r="B31340" s="7">
        <v>44409</v>
      </c>
      <c r="C31340" s="4">
        <v>41.841104319999999</v>
      </c>
      <c r="D31340" s="4">
        <v>44.386319180000001</v>
      </c>
      <c r="E31340" s="4">
        <v>40.626382100000001</v>
      </c>
      <c r="F31340" s="4">
        <v>40.91436616</v>
      </c>
      <c r="G31340" s="4">
        <v>3.7114812522303615</v>
      </c>
      <c r="H31340" s="4">
        <v>-1.9284546434481797E-2</v>
      </c>
      <c r="I31340" s="4">
        <v>1.0235015028794666E-3</v>
      </c>
      <c r="J31340" s="13">
        <v>-6.8845256844913001</v>
      </c>
      <c r="K31340" s="4">
        <v>2.1227255884295471E-2</v>
      </c>
      <c r="L31340" s="7">
        <v>254763678.84999999</v>
      </c>
      <c r="M31340" s="7">
        <v>136899213.54973766</v>
      </c>
      <c r="N31340" s="12">
        <v>1.8609579430304053</v>
      </c>
      <c r="O31340" s="4">
        <v>6.7966883332289066E-11</v>
      </c>
      <c r="P31340" s="7">
        <v>10423494440.737547</v>
      </c>
      <c r="Q31340" s="7">
        <v>5601144550.1899996</v>
      </c>
      <c r="R31340" t="s">
        <v>49</v>
      </c>
    </row>
    <row r="31341" spans="1:18" x14ac:dyDescent="0.25">
      <c r="A31341" s="1">
        <v>44410</v>
      </c>
      <c r="B31341" s="7">
        <v>44410</v>
      </c>
      <c r="C31341" s="4">
        <v>40.90605824</v>
      </c>
      <c r="D31341" s="4">
        <v>41.506218779999998</v>
      </c>
      <c r="E31341" s="4">
        <v>39.90079583</v>
      </c>
      <c r="F31341" s="4">
        <v>40.203677089999999</v>
      </c>
      <c r="G31341" s="4">
        <v>3.6939584613423566</v>
      </c>
      <c r="H31341" s="4">
        <v>-1.7370159596772811E-2</v>
      </c>
      <c r="I31341" s="4">
        <v>1.0255531172285064E-3</v>
      </c>
      <c r="J31341" s="13">
        <v>-6.8825231853734259</v>
      </c>
      <c r="K31341" s="4">
        <v>2.0045054582410729E-3</v>
      </c>
      <c r="L31341" s="7">
        <v>190864848.12</v>
      </c>
      <c r="M31341" s="7">
        <v>136899213.56569129</v>
      </c>
      <c r="N31341" s="12">
        <v>1.3941997411724592</v>
      </c>
      <c r="O31341" s="4">
        <v>1.1653558698620944E-10</v>
      </c>
      <c r="P31341" s="7">
        <v>7673468721.6483736</v>
      </c>
      <c r="Q31341" s="7">
        <v>5503851776.0699997</v>
      </c>
      <c r="R31341" t="s">
        <v>49</v>
      </c>
    </row>
    <row r="31342" spans="1:18" x14ac:dyDescent="0.25">
      <c r="A31342" s="1">
        <v>44411</v>
      </c>
      <c r="B31342" s="7">
        <v>44411</v>
      </c>
      <c r="C31342" s="4">
        <v>40.202952160000002</v>
      </c>
      <c r="D31342" s="4">
        <v>40.621689050000001</v>
      </c>
      <c r="E31342" s="4">
        <v>37.627838019999999</v>
      </c>
      <c r="F31342" s="4">
        <v>38.450672500000003</v>
      </c>
      <c r="G31342" s="4">
        <v>3.6493761860457745</v>
      </c>
      <c r="H31342" s="4">
        <v>-4.3603090982840154E-2</v>
      </c>
      <c r="I31342" s="4">
        <v>1.0078025463251951E-3</v>
      </c>
      <c r="J31342" s="13">
        <v>-6.8999830151033903</v>
      </c>
      <c r="K31342" s="4">
        <v>-1.7308290136430156E-2</v>
      </c>
      <c r="L31342" s="7">
        <v>211961432.94</v>
      </c>
      <c r="M31342" s="7">
        <v>136899213.54717526</v>
      </c>
      <c r="N31342" s="12">
        <v>1.5483027801833091</v>
      </c>
      <c r="O31342" s="4">
        <v>-1.3525303327603277E-10</v>
      </c>
      <c r="P31342" s="7">
        <v>8150059640.6066523</v>
      </c>
      <c r="Q31342" s="7">
        <v>5263866825.6099997</v>
      </c>
      <c r="R31342" t="s">
        <v>49</v>
      </c>
    </row>
    <row r="31343" spans="1:18" x14ac:dyDescent="0.25">
      <c r="A31343" s="1">
        <v>44413</v>
      </c>
      <c r="B31343" s="7">
        <v>44413</v>
      </c>
      <c r="C31343" s="4">
        <v>39.324008329999998</v>
      </c>
      <c r="D31343" s="4">
        <v>42.705812809999998</v>
      </c>
      <c r="E31343" s="4">
        <v>38.227903509999997</v>
      </c>
      <c r="F31343" s="4">
        <v>41.993776529999998</v>
      </c>
      <c r="G31343" s="4">
        <v>3.7375214294468022</v>
      </c>
      <c r="H31343" s="4">
        <v>9.2146737615577332E-2</v>
      </c>
      <c r="I31343" s="4">
        <v>1.0275075718607907E-3</v>
      </c>
      <c r="J31343" s="13">
        <v>-6.8806192424134549</v>
      </c>
      <c r="K31343" s="4">
        <v>1.9552466509880458E-2</v>
      </c>
      <c r="L31343" s="7">
        <v>211653575.03999999</v>
      </c>
      <c r="M31343" s="7">
        <v>136899213.55353749</v>
      </c>
      <c r="N31343" s="12">
        <v>1.5460539877917425</v>
      </c>
      <c r="O31343" s="4">
        <v>4.6473821293759066E-11</v>
      </c>
      <c r="P31343" s="7">
        <v>8888132932.0053444</v>
      </c>
      <c r="Q31343" s="7">
        <v>5748914981.1000004</v>
      </c>
      <c r="R31343" t="s">
        <v>49</v>
      </c>
    </row>
    <row r="31344" spans="1:18" x14ac:dyDescent="0.25">
      <c r="A31344" s="1">
        <v>44414</v>
      </c>
      <c r="B31344" s="7">
        <v>44414</v>
      </c>
      <c r="C31344" s="4">
        <v>42.102597840000001</v>
      </c>
      <c r="D31344" s="4">
        <v>52.003256880000002</v>
      </c>
      <c r="E31344" s="4">
        <v>40.520361829999999</v>
      </c>
      <c r="F31344" s="4">
        <v>48.237658150000001</v>
      </c>
      <c r="G31344" s="4">
        <v>3.8761400054279402</v>
      </c>
      <c r="H31344" s="4">
        <v>0.14868588005033143</v>
      </c>
      <c r="I31344" s="4">
        <v>1.12661378937008E-3</v>
      </c>
      <c r="J31344" s="13">
        <v>-6.7885387917684472</v>
      </c>
      <c r="K31344" s="4">
        <v>9.645302888601627E-2</v>
      </c>
      <c r="L31344" s="7">
        <v>703665239.90999997</v>
      </c>
      <c r="M31344" s="7">
        <v>136899213.5394533</v>
      </c>
      <c r="N31344" s="12">
        <v>5.1400239761582638</v>
      </c>
      <c r="O31344" s="4">
        <v>-1.0287999298641572E-10</v>
      </c>
      <c r="P31344" s="7">
        <v>33943163294.816315</v>
      </c>
      <c r="Q31344" s="7">
        <v>6603697463.7200003</v>
      </c>
      <c r="R31344" t="s">
        <v>49</v>
      </c>
    </row>
    <row r="31345" spans="1:18" x14ac:dyDescent="0.25">
      <c r="A31345" s="1">
        <v>44416</v>
      </c>
      <c r="B31345" s="7">
        <v>44416</v>
      </c>
      <c r="C31345" s="4">
        <v>61.708836910000002</v>
      </c>
      <c r="D31345" s="4">
        <v>62.102166189999998</v>
      </c>
      <c r="E31345" s="4">
        <v>53.328309910000002</v>
      </c>
      <c r="F31345" s="4">
        <v>55.239964479999998</v>
      </c>
      <c r="G31345" s="4">
        <v>4.0116866855285744</v>
      </c>
      <c r="H31345" s="4">
        <v>0.14516265089456867</v>
      </c>
      <c r="I31345" s="4">
        <v>1.2612406059586835E-3</v>
      </c>
      <c r="J31345" s="13">
        <v>-6.6756594345234532</v>
      </c>
      <c r="K31345" s="4">
        <v>0.11949686561521401</v>
      </c>
      <c r="L31345" s="7">
        <v>704808376.59000003</v>
      </c>
      <c r="M31345" s="7">
        <v>136899213.53819814</v>
      </c>
      <c r="N31345" s="12">
        <v>5.1483741825393441</v>
      </c>
      <c r="O31345" s="4">
        <v>-9.1684574164368724E-12</v>
      </c>
      <c r="P31345" s="7">
        <v>38933589688.038063</v>
      </c>
      <c r="Q31345" s="7">
        <v>7562307693.1899996</v>
      </c>
      <c r="R31345" t="s">
        <v>49</v>
      </c>
    </row>
    <row r="31346" spans="1:18" x14ac:dyDescent="0.25">
      <c r="A31346" s="1">
        <v>44417</v>
      </c>
      <c r="B31346" s="7">
        <v>44417</v>
      </c>
      <c r="C31346" s="4">
        <v>55.196337739999997</v>
      </c>
      <c r="D31346" s="4">
        <v>68.747000779999993</v>
      </c>
      <c r="E31346" s="4">
        <v>52.79455986</v>
      </c>
      <c r="F31346" s="4">
        <v>64.480938030000004</v>
      </c>
      <c r="G31346" s="4">
        <v>4.1663696457042203</v>
      </c>
      <c r="H31346" s="4">
        <v>0.16728782570716105</v>
      </c>
      <c r="I31346" s="4">
        <v>1.3907124089418013E-3</v>
      </c>
      <c r="J31346" s="13">
        <v>-6.5779391387167552</v>
      </c>
      <c r="K31346" s="4">
        <v>0.10265432493327065</v>
      </c>
      <c r="L31346" s="7">
        <v>1145399886.9000001</v>
      </c>
      <c r="M31346" s="7">
        <v>136899213.55320579</v>
      </c>
      <c r="N31346" s="12">
        <v>8.3667382534293466</v>
      </c>
      <c r="O31346" s="4">
        <v>1.0962550115418597E-10</v>
      </c>
      <c r="P31346" s="7">
        <v>73856459126.767914</v>
      </c>
      <c r="Q31346" s="7">
        <v>8827389705.4799995</v>
      </c>
      <c r="R31346" t="s">
        <v>49</v>
      </c>
    </row>
    <row r="31347" spans="1:18" x14ac:dyDescent="0.25">
      <c r="A31347" s="1">
        <v>44418</v>
      </c>
      <c r="B31347" s="7">
        <v>44418</v>
      </c>
      <c r="C31347" s="4">
        <v>64.334737799999999</v>
      </c>
      <c r="D31347" s="4">
        <v>76.279770159999998</v>
      </c>
      <c r="E31347" s="4">
        <v>61.486948750000003</v>
      </c>
      <c r="F31347" s="4">
        <v>71.543367649999993</v>
      </c>
      <c r="G31347" s="4">
        <v>4.2703038063880241</v>
      </c>
      <c r="H31347" s="4">
        <v>0.10952740198528388</v>
      </c>
      <c r="I31347" s="4">
        <v>1.5694487080056558E-3</v>
      </c>
      <c r="J31347" s="13">
        <v>-6.4570308626841681</v>
      </c>
      <c r="K31347" s="4">
        <v>0.12852139516023708</v>
      </c>
      <c r="L31347" s="7">
        <v>1291760541.8499999</v>
      </c>
      <c r="M31347" s="7">
        <v>136899213.54198372</v>
      </c>
      <c r="N31347" s="12">
        <v>9.4358507140280086</v>
      </c>
      <c r="O31347" s="4">
        <v>-8.1973184533490555E-11</v>
      </c>
      <c r="P31347" s="7">
        <v>92416899361.337753</v>
      </c>
      <c r="Q31347" s="7">
        <v>9794230765.4300003</v>
      </c>
      <c r="R31347" t="s">
        <v>49</v>
      </c>
    </row>
    <row r="31348" spans="1:18" x14ac:dyDescent="0.25">
      <c r="A31348" s="1">
        <v>44420</v>
      </c>
      <c r="B31348" s="7">
        <v>44420</v>
      </c>
      <c r="C31348" s="4">
        <v>67.33001908</v>
      </c>
      <c r="D31348" s="4">
        <v>71.943091030000005</v>
      </c>
      <c r="E31348" s="4">
        <v>60.271864559999997</v>
      </c>
      <c r="F31348" s="4">
        <v>63.965500429999999</v>
      </c>
      <c r="G31348" s="4">
        <v>4.15834388223562</v>
      </c>
      <c r="H31348" s="4">
        <v>-0.10591991220027501</v>
      </c>
      <c r="I31348" s="4">
        <v>1.4397471214265929E-3</v>
      </c>
      <c r="J31348" s="13">
        <v>-6.5432877909359117</v>
      </c>
      <c r="K31348" s="4">
        <v>-8.264149437790709E-2</v>
      </c>
      <c r="L31348" s="7">
        <v>858736753.90999997</v>
      </c>
      <c r="M31348" s="7">
        <v>136899213.55470273</v>
      </c>
      <c r="N31348" s="12">
        <v>6.2727661584912067</v>
      </c>
      <c r="O31348" s="4">
        <v>9.2907804341751031E-11</v>
      </c>
      <c r="P31348" s="7">
        <v>54929526201.486908</v>
      </c>
      <c r="Q31348" s="7">
        <v>8756826703.5</v>
      </c>
      <c r="R31348" t="s">
        <v>49</v>
      </c>
    </row>
    <row r="31349" spans="1:18" x14ac:dyDescent="0.25">
      <c r="A31349" s="1">
        <v>44421</v>
      </c>
      <c r="B31349" s="7">
        <v>44421</v>
      </c>
      <c r="C31349" s="4">
        <v>64.182795530000007</v>
      </c>
      <c r="D31349" s="4">
        <v>68.696437239999995</v>
      </c>
      <c r="E31349" s="4">
        <v>62.94342546</v>
      </c>
      <c r="F31349" s="4">
        <v>68.099065010000004</v>
      </c>
      <c r="G31349" s="4">
        <v>4.2209634833989531</v>
      </c>
      <c r="H31349" s="4">
        <v>6.462178130730846E-2</v>
      </c>
      <c r="I31349" s="4">
        <v>1.4248657203552574E-3</v>
      </c>
      <c r="J31349" s="13">
        <v>-6.5536777010312175</v>
      </c>
      <c r="K31349" s="4">
        <v>-1.0336121427067E-2</v>
      </c>
      <c r="L31349" s="7">
        <v>582571434.44000006</v>
      </c>
      <c r="M31349" s="7">
        <v>136899213.54898202</v>
      </c>
      <c r="N31349" s="12">
        <v>4.2554768529152884</v>
      </c>
      <c r="O31349" s="4">
        <v>-4.178771115908677E-11</v>
      </c>
      <c r="P31349" s="7">
        <v>39672569986.898521</v>
      </c>
      <c r="Q31349" s="7">
        <v>9322708443.2900009</v>
      </c>
      <c r="R31349" t="s">
        <v>49</v>
      </c>
    </row>
    <row r="31350" spans="1:18" x14ac:dyDescent="0.25">
      <c r="A31350" s="1">
        <v>44422</v>
      </c>
      <c r="B31350" s="7">
        <v>44422</v>
      </c>
      <c r="C31350" s="4">
        <v>68.213077200000001</v>
      </c>
      <c r="D31350" s="4">
        <v>68.213077200000001</v>
      </c>
      <c r="E31350" s="4">
        <v>62.258481039999999</v>
      </c>
      <c r="F31350" s="4">
        <v>64.284805829999996</v>
      </c>
      <c r="G31350" s="4">
        <v>4.1633233020758675</v>
      </c>
      <c r="H31350" s="4">
        <v>-5.6010448593382348E-2</v>
      </c>
      <c r="I31350" s="4">
        <v>1.3649463872111619E-3</v>
      </c>
      <c r="J31350" s="13">
        <v>-6.596640127884946</v>
      </c>
      <c r="K31350" s="4">
        <v>-4.2052617512024923E-2</v>
      </c>
      <c r="L31350" s="7">
        <v>501930983.63999999</v>
      </c>
      <c r="M31350" s="7">
        <v>136899213.55635524</v>
      </c>
      <c r="N31350" s="12">
        <v>3.6664270787310085</v>
      </c>
      <c r="O31350" s="4">
        <v>5.3858700695656389E-11</v>
      </c>
      <c r="P31350" s="7">
        <v>32266535823.358303</v>
      </c>
      <c r="Q31350" s="7">
        <v>8800539361.75</v>
      </c>
      <c r="R31350" t="s">
        <v>49</v>
      </c>
    </row>
    <row r="31351" spans="1:18" x14ac:dyDescent="0.25">
      <c r="A31351" s="1">
        <v>44423</v>
      </c>
      <c r="B31351" s="7">
        <v>44423</v>
      </c>
      <c r="C31351" s="4">
        <v>64.236756220000004</v>
      </c>
      <c r="D31351" s="4">
        <v>64.92510704</v>
      </c>
      <c r="E31351" s="4">
        <v>58.623336420000001</v>
      </c>
      <c r="F31351" s="4">
        <v>63.491595119999999</v>
      </c>
      <c r="G31351" s="4">
        <v>4.1509075368232855</v>
      </c>
      <c r="H31351" s="4">
        <v>-1.2339007635764322E-2</v>
      </c>
      <c r="I31351" s="4">
        <v>1.3495353368010283E-3</v>
      </c>
      <c r="J31351" s="13">
        <v>-6.6079949407426817</v>
      </c>
      <c r="K31351" s="4">
        <v>-1.1290590278509968E-2</v>
      </c>
      <c r="L31351" s="7">
        <v>455919602.13</v>
      </c>
      <c r="M31351" s="7">
        <v>136899213.54349491</v>
      </c>
      <c r="N31351" s="12">
        <v>3.3303303235204313</v>
      </c>
      <c r="O31351" s="4">
        <v>-9.3940115687857118E-11</v>
      </c>
      <c r="P31351" s="7">
        <v>28947062785.70945</v>
      </c>
      <c r="Q31351" s="7">
        <v>8691949438.5499992</v>
      </c>
      <c r="R31351" t="s">
        <v>49</v>
      </c>
    </row>
    <row r="31352" spans="1:18" x14ac:dyDescent="0.25">
      <c r="A31352" s="1">
        <v>44424</v>
      </c>
      <c r="B31352" s="7">
        <v>44424</v>
      </c>
      <c r="C31352" s="4">
        <v>63.443352050000001</v>
      </c>
      <c r="D31352" s="4">
        <v>67.728726510000001</v>
      </c>
      <c r="E31352" s="4">
        <v>60.432603069999999</v>
      </c>
      <c r="F31352" s="4">
        <v>61.275509880000001</v>
      </c>
      <c r="G31352" s="4">
        <v>4.115380250554586</v>
      </c>
      <c r="H31352" s="4">
        <v>-3.4903600008970734E-2</v>
      </c>
      <c r="I31352" s="4">
        <v>1.3319464636383925E-3</v>
      </c>
      <c r="J31352" s="13">
        <v>-6.6211139001353478</v>
      </c>
      <c r="K31352" s="4">
        <v>-1.3033280924921052E-2</v>
      </c>
      <c r="L31352" s="7">
        <v>599483659.48000002</v>
      </c>
      <c r="M31352" s="7">
        <v>136899213.56114221</v>
      </c>
      <c r="N31352" s="12">
        <v>4.3790146333620639</v>
      </c>
      <c r="O31352" s="4">
        <v>1.2890721380700287E-10</v>
      </c>
      <c r="P31352" s="7">
        <v>36733666899.365295</v>
      </c>
      <c r="Q31352" s="7">
        <v>8388569113.1300001</v>
      </c>
      <c r="R31352" t="s">
        <v>49</v>
      </c>
    </row>
    <row r="31353" spans="1:18" x14ac:dyDescent="0.25">
      <c r="A31353" s="1">
        <v>44426</v>
      </c>
      <c r="B31353" s="7">
        <v>44426</v>
      </c>
      <c r="C31353" s="4">
        <v>56.012557389999998</v>
      </c>
      <c r="D31353" s="4">
        <v>61.450279100000003</v>
      </c>
      <c r="E31353" s="4">
        <v>54.679560119999998</v>
      </c>
      <c r="F31353" s="4">
        <v>58.667940340000001</v>
      </c>
      <c r="G31353" s="4">
        <v>4.0718934164752856</v>
      </c>
      <c r="H31353" s="4">
        <v>-4.255484034496948E-2</v>
      </c>
      <c r="I31353" s="4">
        <v>1.3095174931721148E-3</v>
      </c>
      <c r="J31353" s="13">
        <v>-6.638096535440507</v>
      </c>
      <c r="K31353" s="4">
        <v>-1.6839243226796061E-2</v>
      </c>
      <c r="L31353" s="7">
        <v>510869740.06</v>
      </c>
      <c r="M31353" s="7">
        <v>136899213.54890367</v>
      </c>
      <c r="N31353" s="12">
        <v>3.7317215111502824</v>
      </c>
      <c r="O31353" s="4">
        <v>-8.9398119875230658E-11</v>
      </c>
      <c r="P31353" s="7">
        <v>29971675431.351387</v>
      </c>
      <c r="Q31353" s="7">
        <v>8031594893.0799999</v>
      </c>
      <c r="R31353" t="s">
        <v>49</v>
      </c>
    </row>
    <row r="31354" spans="1:18" x14ac:dyDescent="0.25">
      <c r="A31354" s="1">
        <v>44427</v>
      </c>
      <c r="B31354" s="7">
        <v>44427</v>
      </c>
      <c r="C31354" s="4">
        <v>58.435445829999999</v>
      </c>
      <c r="D31354" s="4">
        <v>68.983276480000001</v>
      </c>
      <c r="E31354" s="4">
        <v>58.099029629999997</v>
      </c>
      <c r="F31354" s="4">
        <v>67.058949679999998</v>
      </c>
      <c r="G31354" s="4">
        <v>4.205572078523538</v>
      </c>
      <c r="H31354" s="4">
        <v>0.1430254631638905</v>
      </c>
      <c r="I31354" s="4">
        <v>1.4354114977949274E-3</v>
      </c>
      <c r="J31354" s="13">
        <v>-6.546303712832537</v>
      </c>
      <c r="K31354" s="4">
        <v>9.6137703603983798E-2</v>
      </c>
      <c r="L31354" s="7">
        <v>919710485.82000005</v>
      </c>
      <c r="M31354" s="7">
        <v>136899213.54387072</v>
      </c>
      <c r="N31354" s="12">
        <v>6.7181575555601691</v>
      </c>
      <c r="O31354" s="4">
        <v>-3.6763955538658496E-11</v>
      </c>
      <c r="P31354" s="7">
        <v>61674819188.771736</v>
      </c>
      <c r="Q31354" s="7">
        <v>9180317472.2700005</v>
      </c>
      <c r="R31354" t="s">
        <v>49</v>
      </c>
    </row>
    <row r="31355" spans="1:18" x14ac:dyDescent="0.25">
      <c r="A31355" s="1">
        <v>44428</v>
      </c>
      <c r="B31355" s="7">
        <v>44428</v>
      </c>
      <c r="C31355" s="4">
        <v>67.077220089999997</v>
      </c>
      <c r="D31355" s="4">
        <v>70.874969019999995</v>
      </c>
      <c r="E31355" s="4">
        <v>65.740032690000007</v>
      </c>
      <c r="F31355" s="4">
        <v>67.893639960000002</v>
      </c>
      <c r="G31355" s="4">
        <v>4.2179423624308665</v>
      </c>
      <c r="H31355" s="4">
        <v>1.2447112338965638E-2</v>
      </c>
      <c r="I31355" s="4">
        <v>1.3760594605238426E-3</v>
      </c>
      <c r="J31355" s="13">
        <v>-6.5885313278146205</v>
      </c>
      <c r="K31355" s="4">
        <v>-4.1348447718484303E-2</v>
      </c>
      <c r="L31355" s="7">
        <v>585749468.50999999</v>
      </c>
      <c r="M31355" s="7">
        <v>155186565.43849266</v>
      </c>
      <c r="N31355" s="12">
        <v>3.7744856769973336</v>
      </c>
      <c r="O31355" s="4">
        <v>0.13358259277918769</v>
      </c>
      <c r="P31355" s="7">
        <v>39768663521.779297</v>
      </c>
      <c r="Q31355" s="7">
        <v>10536180800.51</v>
      </c>
      <c r="R31355" t="s">
        <v>49</v>
      </c>
    </row>
    <row r="31356" spans="1:18" x14ac:dyDescent="0.25">
      <c r="A31356" s="1">
        <v>44429</v>
      </c>
      <c r="B31356" s="7">
        <v>44429</v>
      </c>
      <c r="C31356" s="4">
        <v>67.903493699999999</v>
      </c>
      <c r="D31356" s="4">
        <v>69.428152519999998</v>
      </c>
      <c r="E31356" s="4">
        <v>64.25649928</v>
      </c>
      <c r="F31356" s="4">
        <v>64.592470169999999</v>
      </c>
      <c r="G31356" s="4">
        <v>4.1680978431589004</v>
      </c>
      <c r="H31356" s="4">
        <v>-4.8622666157609309E-2</v>
      </c>
      <c r="I31356" s="4">
        <v>1.3207611128449655E-3</v>
      </c>
      <c r="J31356" s="13">
        <v>-6.629547107914008</v>
      </c>
      <c r="K31356" s="4">
        <v>-4.0186016131763612E-2</v>
      </c>
      <c r="L31356" s="7">
        <v>377599380.31999999</v>
      </c>
      <c r="M31356" s="7">
        <v>155186565.42315665</v>
      </c>
      <c r="N31356" s="12">
        <v>2.4331963226995637</v>
      </c>
      <c r="O31356" s="4">
        <v>-9.8823031726189343E-11</v>
      </c>
      <c r="P31356" s="7">
        <v>24390076709.530083</v>
      </c>
      <c r="Q31356" s="7">
        <v>10023883597.879999</v>
      </c>
      <c r="R31356" t="s">
        <v>49</v>
      </c>
    </row>
    <row r="31357" spans="1:18" x14ac:dyDescent="0.25">
      <c r="A31357" s="1">
        <v>44430</v>
      </c>
      <c r="B31357" s="7">
        <v>44430</v>
      </c>
      <c r="C31357" s="4">
        <v>64.617984800000002</v>
      </c>
      <c r="D31357" s="4">
        <v>66.961786290000006</v>
      </c>
      <c r="E31357" s="4">
        <v>62.01178565</v>
      </c>
      <c r="F31357" s="4">
        <v>64.816565679999997</v>
      </c>
      <c r="G31357" s="4">
        <v>4.1715612138969478</v>
      </c>
      <c r="H31357" s="4">
        <v>3.469375136300008E-3</v>
      </c>
      <c r="I31357" s="4">
        <v>1.3141604216084751E-3</v>
      </c>
      <c r="J31357" s="13">
        <v>-6.634557279911637</v>
      </c>
      <c r="K31357" s="4">
        <v>-4.9976420204197926E-3</v>
      </c>
      <c r="L31357" s="7">
        <v>290853729.94</v>
      </c>
      <c r="M31357" s="7">
        <v>155186565.43436289</v>
      </c>
      <c r="N31357" s="12">
        <v>1.8742197762152186</v>
      </c>
      <c r="O31357" s="4">
        <v>7.2211402007268278E-11</v>
      </c>
      <c r="P31357" s="7">
        <v>18852139889.928989</v>
      </c>
      <c r="Q31357" s="7">
        <v>10058660211.129999</v>
      </c>
      <c r="R31357" t="s">
        <v>49</v>
      </c>
    </row>
    <row r="31358" spans="1:18" x14ac:dyDescent="0.25">
      <c r="A31358" s="1">
        <v>44431</v>
      </c>
      <c r="B31358" s="7">
        <v>44431</v>
      </c>
      <c r="C31358" s="4">
        <v>64.658730759999997</v>
      </c>
      <c r="D31358" s="4">
        <v>67.629241429999993</v>
      </c>
      <c r="E31358" s="4">
        <v>63.740786810000003</v>
      </c>
      <c r="F31358" s="4">
        <v>65.682495599999996</v>
      </c>
      <c r="G31358" s="4">
        <v>4.1848324607682494</v>
      </c>
      <c r="H31358" s="4">
        <v>1.3359700732604432E-2</v>
      </c>
      <c r="I31358" s="4">
        <v>1.3256831991871644E-3</v>
      </c>
      <c r="J31358" s="13">
        <v>-6.6258273304032631</v>
      </c>
      <c r="K31358" s="4">
        <v>8.7681666478632153E-3</v>
      </c>
      <c r="L31358" s="7">
        <v>371074973.32999998</v>
      </c>
      <c r="M31358" s="7">
        <v>155186565.42687762</v>
      </c>
      <c r="N31358" s="12">
        <v>2.3911539784985245</v>
      </c>
      <c r="O31358" s="4">
        <v>-4.8234010974030134E-11</v>
      </c>
      <c r="P31358" s="7">
        <v>24373130303.017841</v>
      </c>
      <c r="Q31358" s="7">
        <v>10193040900.83</v>
      </c>
      <c r="R31358" t="s">
        <v>49</v>
      </c>
    </row>
    <row r="31359" spans="1:18" x14ac:dyDescent="0.25">
      <c r="A31359" s="1">
        <v>44432</v>
      </c>
      <c r="B31359" s="7">
        <v>44432</v>
      </c>
      <c r="C31359" s="4">
        <v>65.712609180000001</v>
      </c>
      <c r="D31359" s="4">
        <v>66.869831719999993</v>
      </c>
      <c r="E31359" s="4">
        <v>57.791464449999999</v>
      </c>
      <c r="F31359" s="4">
        <v>59.294241710000001</v>
      </c>
      <c r="G31359" s="4">
        <v>4.0825121969042586</v>
      </c>
      <c r="H31359" s="4">
        <v>-9.7259609758189439E-2</v>
      </c>
      <c r="I31359" s="4">
        <v>1.2429064343531743E-3</v>
      </c>
      <c r="J31359" s="13">
        <v>-6.6903027433389495</v>
      </c>
      <c r="K31359" s="4">
        <v>-6.2440834193828683E-2</v>
      </c>
      <c r="L31359" s="7">
        <v>473736238.83999997</v>
      </c>
      <c r="M31359" s="7">
        <v>156906390.95804366</v>
      </c>
      <c r="N31359" s="12">
        <v>3.0192284453644449</v>
      </c>
      <c r="O31359" s="4">
        <v>1.1082309389574137E-2</v>
      </c>
      <c r="P31359" s="7">
        <v>28089831052.56525</v>
      </c>
      <c r="Q31359" s="7">
        <v>9303645471.3099995</v>
      </c>
      <c r="R31359" t="s">
        <v>49</v>
      </c>
    </row>
    <row r="31360" spans="1:18" x14ac:dyDescent="0.25">
      <c r="A31360" s="1">
        <v>44433</v>
      </c>
      <c r="B31360" s="7">
        <v>44433</v>
      </c>
      <c r="C31360" s="4">
        <v>59.277029429999999</v>
      </c>
      <c r="D31360" s="4">
        <v>63.73964419</v>
      </c>
      <c r="E31360" s="4">
        <v>56.236801730000003</v>
      </c>
      <c r="F31360" s="4">
        <v>62.047662170000002</v>
      </c>
      <c r="G31360" s="4">
        <v>4.1279028343896691</v>
      </c>
      <c r="H31360" s="4">
        <v>4.6436557422668501E-2</v>
      </c>
      <c r="I31360" s="4">
        <v>1.2672929831548897E-3</v>
      </c>
      <c r="J31360" s="13">
        <v>-6.6708721627377221</v>
      </c>
      <c r="K31360" s="4">
        <v>1.9620582955953945E-2</v>
      </c>
      <c r="L31360" s="7">
        <v>555546253.77999997</v>
      </c>
      <c r="M31360" s="7">
        <v>156906390.95871031</v>
      </c>
      <c r="N31360" s="12">
        <v>3.5406222167597439</v>
      </c>
      <c r="O31360" s="4">
        <v>4.2486997847564812E-12</v>
      </c>
      <c r="P31360" s="7">
        <v>34470346274.350525</v>
      </c>
      <c r="Q31360" s="7">
        <v>9735674738.5200005</v>
      </c>
      <c r="R31360" t="s">
        <v>49</v>
      </c>
    </row>
    <row r="31361" spans="1:18" x14ac:dyDescent="0.25">
      <c r="A31361" s="1">
        <v>44434</v>
      </c>
      <c r="B31361" s="7">
        <v>44434</v>
      </c>
      <c r="C31361" s="4">
        <v>62.220427149999999</v>
      </c>
      <c r="D31361" s="4">
        <v>63.194111339999999</v>
      </c>
      <c r="E31361" s="4">
        <v>56.107290999999996</v>
      </c>
      <c r="F31361" s="4">
        <v>56.651037940000002</v>
      </c>
      <c r="G31361" s="4">
        <v>4.0369103092832219</v>
      </c>
      <c r="H31361" s="4">
        <v>-8.6975464365025901E-2</v>
      </c>
      <c r="I31361" s="4">
        <v>1.2068249118368619E-3</v>
      </c>
      <c r="J31361" s="13">
        <v>-6.7197624080047413</v>
      </c>
      <c r="K31361" s="4">
        <v>-4.7714358180611302E-2</v>
      </c>
      <c r="L31361" s="7">
        <v>575786238.35000002</v>
      </c>
      <c r="M31361" s="7">
        <v>157140097.35917646</v>
      </c>
      <c r="N31361" s="12">
        <v>3.6641585949505968</v>
      </c>
      <c r="O31361" s="4">
        <v>1.4894638710264108E-3</v>
      </c>
      <c r="P31361" s="7">
        <v>32618888034.095734</v>
      </c>
      <c r="Q31361" s="7">
        <v>8902149617.3899994</v>
      </c>
      <c r="R31361" t="s">
        <v>49</v>
      </c>
    </row>
    <row r="31362" spans="1:18" x14ac:dyDescent="0.25">
      <c r="A31362" s="1">
        <v>44435</v>
      </c>
      <c r="B31362" s="7">
        <v>44435</v>
      </c>
      <c r="C31362" s="4">
        <v>56.669918969999998</v>
      </c>
      <c r="D31362" s="4">
        <v>63.617976820000003</v>
      </c>
      <c r="E31362" s="4">
        <v>54.561631220000002</v>
      </c>
      <c r="F31362" s="4">
        <v>62.716747040000001</v>
      </c>
      <c r="G31362" s="4">
        <v>4.138628509901209</v>
      </c>
      <c r="H31362" s="4">
        <v>0.1070714557149736</v>
      </c>
      <c r="I31362" s="4">
        <v>1.2784029282660212E-3</v>
      </c>
      <c r="J31362" s="13">
        <v>-6.662143692383844</v>
      </c>
      <c r="K31362" s="4">
        <v>5.9311019955838658E-2</v>
      </c>
      <c r="L31362" s="7">
        <v>647257615.89999998</v>
      </c>
      <c r="M31362" s="7">
        <v>157140097.37007558</v>
      </c>
      <c r="N31362" s="12">
        <v>4.1189844395709159</v>
      </c>
      <c r="O31362" s="4">
        <v>6.9359296022207358E-11</v>
      </c>
      <c r="P31362" s="7">
        <v>40593892166.113785</v>
      </c>
      <c r="Q31362" s="7">
        <v>9855315736.6000004</v>
      </c>
      <c r="R31362" t="s">
        <v>49</v>
      </c>
    </row>
    <row r="31363" spans="1:18" x14ac:dyDescent="0.25">
      <c r="A31363" s="1">
        <v>44436</v>
      </c>
      <c r="B31363" s="7">
        <v>44436</v>
      </c>
      <c r="C31363" s="4">
        <v>62.760664200000001</v>
      </c>
      <c r="D31363" s="4">
        <v>68.479108569999994</v>
      </c>
      <c r="E31363" s="4">
        <v>61.97844181</v>
      </c>
      <c r="F31363" s="4">
        <v>65.028055010000003</v>
      </c>
      <c r="G31363" s="4">
        <v>4.1748187923149054</v>
      </c>
      <c r="H31363" s="4">
        <v>3.6853122636062045E-2</v>
      </c>
      <c r="I31363" s="4">
        <v>1.3297517519815433E-3</v>
      </c>
      <c r="J31363" s="13">
        <v>-6.6227630068157035</v>
      </c>
      <c r="K31363" s="4">
        <v>4.0166384619573559E-2</v>
      </c>
      <c r="L31363" s="7">
        <v>814141928.95000005</v>
      </c>
      <c r="M31363" s="7">
        <v>157140097.35841858</v>
      </c>
      <c r="N31363" s="12">
        <v>5.180994174217898</v>
      </c>
      <c r="O31363" s="4">
        <v>-7.4182209271257298E-11</v>
      </c>
      <c r="P31363" s="7">
        <v>52942066141.708115</v>
      </c>
      <c r="Q31363" s="7">
        <v>10218514895.299999</v>
      </c>
      <c r="R31363" t="s">
        <v>49</v>
      </c>
    </row>
    <row r="31364" spans="1:18" x14ac:dyDescent="0.25">
      <c r="A31364" s="1">
        <v>44437</v>
      </c>
      <c r="B31364" s="7">
        <v>44437</v>
      </c>
      <c r="C31364" s="4">
        <v>65.140391300000005</v>
      </c>
      <c r="D31364" s="4">
        <v>74.800364060000007</v>
      </c>
      <c r="E31364" s="4">
        <v>61.760988439999998</v>
      </c>
      <c r="F31364" s="4">
        <v>72.120999249999997</v>
      </c>
      <c r="G31364" s="4">
        <v>4.2783452536190536</v>
      </c>
      <c r="H31364" s="4">
        <v>0.10907514055140112</v>
      </c>
      <c r="I31364" s="4">
        <v>1.476986411991099E-3</v>
      </c>
      <c r="J31364" s="13">
        <v>-6.5177514752104191</v>
      </c>
      <c r="K31364" s="4">
        <v>0.11072341870589937</v>
      </c>
      <c r="L31364" s="7">
        <v>1209069489.9400001</v>
      </c>
      <c r="M31364" s="7">
        <v>157140097.35839871</v>
      </c>
      <c r="N31364" s="12">
        <v>7.694213700163389</v>
      </c>
      <c r="O31364" s="4">
        <v>-1.2649953364387314E-13</v>
      </c>
      <c r="P31364" s="7">
        <v>87199299777.160629</v>
      </c>
      <c r="Q31364" s="7">
        <v>11333100843.73</v>
      </c>
      <c r="R31364" t="s">
        <v>49</v>
      </c>
    </row>
    <row r="31365" spans="1:18" x14ac:dyDescent="0.25">
      <c r="A31365" s="1">
        <v>44438</v>
      </c>
      <c r="B31365" s="7">
        <v>44438</v>
      </c>
      <c r="C31365" s="4">
        <v>72.093054690000002</v>
      </c>
      <c r="D31365" s="4">
        <v>73.18108144</v>
      </c>
      <c r="E31365" s="4">
        <v>64.164615229999995</v>
      </c>
      <c r="F31365" s="4">
        <v>64.88544976</v>
      </c>
      <c r="G31365" s="4">
        <v>4.1726234038134713</v>
      </c>
      <c r="H31365" s="4">
        <v>-0.10032514198699205</v>
      </c>
      <c r="I31365" s="4">
        <v>1.3789282909061804E-3</v>
      </c>
      <c r="J31365" s="13">
        <v>-6.5864486823162585</v>
      </c>
      <c r="K31365" s="4">
        <v>-6.6390672445475113E-2</v>
      </c>
      <c r="L31365" s="7">
        <v>1008124227.87</v>
      </c>
      <c r="M31365" s="7">
        <v>157140097.36934277</v>
      </c>
      <c r="N31365" s="12">
        <v>6.4154486648974158</v>
      </c>
      <c r="O31365" s="4">
        <v>6.9645294968180305E-11</v>
      </c>
      <c r="P31365" s="7">
        <v>65412593939.297676</v>
      </c>
      <c r="Q31365" s="7">
        <v>10196105893.139999</v>
      </c>
      <c r="R31365" t="s">
        <v>49</v>
      </c>
    </row>
    <row r="31366" spans="1:18" x14ac:dyDescent="0.25">
      <c r="A31366" s="1">
        <v>44439</v>
      </c>
      <c r="B31366" s="7">
        <v>44439</v>
      </c>
      <c r="C31366" s="4">
        <v>64.797149180000005</v>
      </c>
      <c r="D31366" s="4">
        <v>67.677110639999995</v>
      </c>
      <c r="E31366" s="4">
        <v>61.867813890000001</v>
      </c>
      <c r="F31366" s="4">
        <v>62.960753259999997</v>
      </c>
      <c r="G31366" s="4">
        <v>4.1425115681417717</v>
      </c>
      <c r="H31366" s="4">
        <v>-2.966299081102344E-2</v>
      </c>
      <c r="I31366" s="4">
        <v>1.3348563573684971E-3</v>
      </c>
      <c r="J31366" s="13">
        <v>-6.6189315903957295</v>
      </c>
      <c r="K31366" s="4">
        <v>-3.1961004664514375E-2</v>
      </c>
      <c r="L31366" s="7">
        <v>701945515.01999998</v>
      </c>
      <c r="M31366" s="7">
        <v>157140097.36198002</v>
      </c>
      <c r="N31366" s="12">
        <v>4.4670044552857417</v>
      </c>
      <c r="O31366" s="4">
        <v>-4.6854706571435057E-11</v>
      </c>
      <c r="P31366" s="7">
        <v>44195018373.13784</v>
      </c>
      <c r="Q31366" s="7">
        <v>9893658897.2600002</v>
      </c>
      <c r="R31366" t="s">
        <v>49</v>
      </c>
    </row>
    <row r="31367" spans="1:18" x14ac:dyDescent="0.25">
      <c r="A31367" s="1">
        <v>44440</v>
      </c>
      <c r="B31367" s="7">
        <v>44440</v>
      </c>
      <c r="C31367" s="4">
        <v>62.87274429</v>
      </c>
      <c r="D31367" s="4">
        <v>66.450819800000005</v>
      </c>
      <c r="E31367" s="4">
        <v>60.578539300000003</v>
      </c>
      <c r="F31367" s="4">
        <v>66.233896009999995</v>
      </c>
      <c r="G31367" s="4">
        <v>4.1931923562234807</v>
      </c>
      <c r="H31367" s="4">
        <v>5.1987032881950598E-2</v>
      </c>
      <c r="I31367" s="4">
        <v>1.3559452287145149E-3</v>
      </c>
      <c r="J31367" s="13">
        <v>-6.6032564820831592</v>
      </c>
      <c r="K31367" s="4">
        <v>1.5798607265572622E-2</v>
      </c>
      <c r="L31367" s="7">
        <v>552607197</v>
      </c>
      <c r="M31367" s="7">
        <v>157140097.36145672</v>
      </c>
      <c r="N31367" s="12">
        <v>3.5166530139591434</v>
      </c>
      <c r="O31367" s="4">
        <v>-3.3301428953559623E-12</v>
      </c>
      <c r="P31367" s="7">
        <v>36601327620.475578</v>
      </c>
      <c r="Q31367" s="7">
        <v>10408000867.639999</v>
      </c>
      <c r="R31367" t="s">
        <v>49</v>
      </c>
    </row>
    <row r="31368" spans="1:18" x14ac:dyDescent="0.25">
      <c r="A31368" s="1">
        <v>44441</v>
      </c>
      <c r="B31368" s="7">
        <v>44441</v>
      </c>
      <c r="C31368" s="4">
        <v>66.186236070000007</v>
      </c>
      <c r="D31368" s="4">
        <v>68.817109909999999</v>
      </c>
      <c r="E31368" s="4">
        <v>64.652008039999998</v>
      </c>
      <c r="F31368" s="4">
        <v>64.652008039999998</v>
      </c>
      <c r="G31368" s="4">
        <v>4.1690191649056567</v>
      </c>
      <c r="H31368" s="4">
        <v>-2.3883359809623209E-2</v>
      </c>
      <c r="I31368" s="4">
        <v>1.3106627240601449E-3</v>
      </c>
      <c r="J31368" s="13">
        <v>-6.6372223734623139</v>
      </c>
      <c r="K31368" s="4">
        <v>-3.3395526379261943E-2</v>
      </c>
      <c r="L31368" s="7">
        <v>523349216.70999998</v>
      </c>
      <c r="M31368" s="7">
        <v>157140097.36982021</v>
      </c>
      <c r="N31368" s="12">
        <v>3.3304625965601105</v>
      </c>
      <c r="O31368" s="4">
        <v>5.3223114130226475E-11</v>
      </c>
      <c r="P31368" s="7">
        <v>33835577766.46262</v>
      </c>
      <c r="Q31368" s="7">
        <v>10159422838.559999</v>
      </c>
      <c r="R31368" t="s">
        <v>49</v>
      </c>
    </row>
    <row r="31369" spans="1:18" x14ac:dyDescent="0.25">
      <c r="A31369" s="1">
        <v>44442</v>
      </c>
      <c r="B31369" s="7">
        <v>44442</v>
      </c>
      <c r="C31369" s="4">
        <v>64.564818790000004</v>
      </c>
      <c r="D31369" s="4">
        <v>68.498883890000002</v>
      </c>
      <c r="E31369" s="4">
        <v>63.534959190000002</v>
      </c>
      <c r="F31369" s="4">
        <v>65.86513832</v>
      </c>
      <c r="G31369" s="4">
        <v>4.1876092927327244</v>
      </c>
      <c r="H31369" s="4">
        <v>1.8764000017593291E-2</v>
      </c>
      <c r="I31369" s="4">
        <v>1.3166345847375458E-3</v>
      </c>
      <c r="J31369" s="13">
        <v>-6.6326763550561898</v>
      </c>
      <c r="K31369" s="4">
        <v>4.5563672238280954E-3</v>
      </c>
      <c r="L31369" s="7">
        <v>501319394.01999998</v>
      </c>
      <c r="M31369" s="7">
        <v>157140097.35233787</v>
      </c>
      <c r="N31369" s="12">
        <v>3.1902703540773998</v>
      </c>
      <c r="O31369" s="4">
        <v>-1.1125321053290595E-10</v>
      </c>
      <c r="P31369" s="7">
        <v>33019471229.625881</v>
      </c>
      <c r="Q31369" s="7">
        <v>10350054247.73</v>
      </c>
      <c r="R31369" t="s">
        <v>49</v>
      </c>
    </row>
    <row r="31370" spans="1:18" x14ac:dyDescent="0.25">
      <c r="A31370" s="1">
        <v>44443</v>
      </c>
      <c r="B31370" s="7">
        <v>44443</v>
      </c>
      <c r="C31370" s="4">
        <v>65.824984069999999</v>
      </c>
      <c r="D31370" s="4">
        <v>78.7423103</v>
      </c>
      <c r="E31370" s="4">
        <v>65.424971850000006</v>
      </c>
      <c r="F31370" s="4">
        <v>78.674669410000007</v>
      </c>
      <c r="G31370" s="4">
        <v>4.3653212409715119</v>
      </c>
      <c r="H31370" s="4">
        <v>0.19448119926152777</v>
      </c>
      <c r="I31370" s="4">
        <v>1.5752379041408487E-3</v>
      </c>
      <c r="J31370" s="13">
        <v>-6.4533489678633229</v>
      </c>
      <c r="K31370" s="4">
        <v>0.19641237014509394</v>
      </c>
      <c r="L31370" s="7">
        <v>1156306861.8299999</v>
      </c>
      <c r="M31370" s="7">
        <v>157140097.35538334</v>
      </c>
      <c r="N31370" s="12">
        <v>7.3584456245749355</v>
      </c>
      <c r="O31370" s="4">
        <v>1.9380600965568174E-11</v>
      </c>
      <c r="P31370" s="7">
        <v>90972060090.989807</v>
      </c>
      <c r="Q31370" s="7">
        <v>12362945210.49</v>
      </c>
      <c r="R31370" t="s">
        <v>49</v>
      </c>
    </row>
    <row r="31371" spans="1:18" x14ac:dyDescent="0.25">
      <c r="A31371" s="1">
        <v>44444</v>
      </c>
      <c r="B31371" s="7">
        <v>44444</v>
      </c>
      <c r="C31371" s="4">
        <v>78.356905409999996</v>
      </c>
      <c r="D31371" s="4">
        <v>83.389916659999997</v>
      </c>
      <c r="E31371" s="4">
        <v>76.327332479999995</v>
      </c>
      <c r="F31371" s="4">
        <v>79.273987439999999</v>
      </c>
      <c r="G31371" s="4">
        <v>4.3729100475897642</v>
      </c>
      <c r="H31371" s="4">
        <v>7.6176745894761299E-3</v>
      </c>
      <c r="I31371" s="4">
        <v>1.5317635009848014E-3</v>
      </c>
      <c r="J31371" s="13">
        <v>-6.4813355923057587</v>
      </c>
      <c r="K31371" s="4">
        <v>-2.7598626875194911E-2</v>
      </c>
      <c r="L31371" s="7">
        <v>1456750045.3</v>
      </c>
      <c r="M31371" s="7">
        <v>157140097.35940689</v>
      </c>
      <c r="N31371" s="12">
        <v>9.2703903699904036</v>
      </c>
      <c r="O31371" s="4">
        <v>2.5604871122221747E-11</v>
      </c>
      <c r="P31371" s="7">
        <v>115482384794.33162</v>
      </c>
      <c r="Q31371" s="7">
        <v>12457122104.389999</v>
      </c>
      <c r="R31371" t="s">
        <v>49</v>
      </c>
    </row>
    <row r="31372" spans="1:18" x14ac:dyDescent="0.25">
      <c r="A31372" s="1">
        <v>44445</v>
      </c>
      <c r="B31372" s="7">
        <v>44445</v>
      </c>
      <c r="C31372" s="4">
        <v>79.319731689999998</v>
      </c>
      <c r="D31372" s="4">
        <v>86.857297000000003</v>
      </c>
      <c r="E31372" s="4">
        <v>76.880621869999999</v>
      </c>
      <c r="F31372" s="4">
        <v>79.311852500000001</v>
      </c>
      <c r="G31372" s="4">
        <v>4.3733875815326924</v>
      </c>
      <c r="H31372" s="4">
        <v>4.7764798041299904E-4</v>
      </c>
      <c r="I31372" s="4">
        <v>1.5068691602837594E-3</v>
      </c>
      <c r="J31372" s="13">
        <v>-6.4977211844183405</v>
      </c>
      <c r="K31372" s="4">
        <v>-1.6252078525853943E-2</v>
      </c>
      <c r="L31372" s="7">
        <v>1181399573.1500001</v>
      </c>
      <c r="M31372" s="7">
        <v>157140097.36426216</v>
      </c>
      <c r="N31372" s="12">
        <v>7.5181293187787075</v>
      </c>
      <c r="O31372" s="4">
        <v>3.0897748160413227E-11</v>
      </c>
      <c r="P31372" s="7">
        <v>93698988689.235764</v>
      </c>
      <c r="Q31372" s="7">
        <v>12463072223.99</v>
      </c>
      <c r="R31372" t="s">
        <v>49</v>
      </c>
    </row>
    <row r="31373" spans="1:18" x14ac:dyDescent="0.25">
      <c r="A31373" s="1">
        <v>44447</v>
      </c>
      <c r="B31373" s="7">
        <v>44447</v>
      </c>
      <c r="C31373" s="4">
        <v>61.121561640000003</v>
      </c>
      <c r="D31373" s="4">
        <v>63.774594059999998</v>
      </c>
      <c r="E31373" s="4">
        <v>55.638574130000002</v>
      </c>
      <c r="F31373" s="4">
        <v>60.855984390000003</v>
      </c>
      <c r="G31373" s="4">
        <v>4.1085101611878025</v>
      </c>
      <c r="H31373" s="4">
        <v>-0.23270000041923111</v>
      </c>
      <c r="I31373" s="4">
        <v>1.3203330451023087E-3</v>
      </c>
      <c r="J31373" s="13">
        <v>-6.6298712673122013</v>
      </c>
      <c r="K31373" s="4">
        <v>-0.12379051884393465</v>
      </c>
      <c r="L31373" s="7">
        <v>856020149.64999998</v>
      </c>
      <c r="M31373" s="7">
        <v>158871516.76275757</v>
      </c>
      <c r="N31373" s="12">
        <v>5.3881285147437268</v>
      </c>
      <c r="O31373" s="4">
        <v>1.1018316951158876E-2</v>
      </c>
      <c r="P31373" s="7">
        <v>52093948864.625862</v>
      </c>
      <c r="Q31373" s="7">
        <v>9668282544.1299992</v>
      </c>
      <c r="R31373" t="s">
        <v>49</v>
      </c>
    </row>
    <row r="31374" spans="1:18" x14ac:dyDescent="0.25">
      <c r="A31374" s="1">
        <v>44448</v>
      </c>
      <c r="B31374" s="7">
        <v>44448</v>
      </c>
      <c r="C31374" s="4">
        <v>59.447673000000002</v>
      </c>
      <c r="D31374" s="4">
        <v>64.521993089999995</v>
      </c>
      <c r="E31374" s="4">
        <v>58.988778359999998</v>
      </c>
      <c r="F31374" s="4">
        <v>60.698720020000003</v>
      </c>
      <c r="G31374" s="4">
        <v>4.1059226108579461</v>
      </c>
      <c r="H31374" s="4">
        <v>-2.5842055070896541E-3</v>
      </c>
      <c r="I31374" s="4">
        <v>1.3084039274311025E-3</v>
      </c>
      <c r="J31374" s="13">
        <v>-6.6389472605993358</v>
      </c>
      <c r="K31374" s="4">
        <v>-9.0349307816361656E-3</v>
      </c>
      <c r="L31374" s="7">
        <v>761560560.27999997</v>
      </c>
      <c r="M31374" s="7">
        <v>158871516.75772685</v>
      </c>
      <c r="N31374" s="12">
        <v>4.7935625958764625</v>
      </c>
      <c r="O31374" s="4">
        <v>-3.1665345233170369E-11</v>
      </c>
      <c r="P31374" s="7">
        <v>46225751226.710052</v>
      </c>
      <c r="Q31374" s="7">
        <v>9643297714.8299999</v>
      </c>
      <c r="R31374" t="s">
        <v>49</v>
      </c>
    </row>
    <row r="31375" spans="1:18" x14ac:dyDescent="0.25">
      <c r="A31375" s="1">
        <v>44449</v>
      </c>
      <c r="B31375" s="7">
        <v>44449</v>
      </c>
      <c r="C31375" s="4">
        <v>60.82469502</v>
      </c>
      <c r="D31375" s="4">
        <v>62.896943980000003</v>
      </c>
      <c r="E31375" s="4">
        <v>54.758259860000003</v>
      </c>
      <c r="F31375" s="4">
        <v>56.83780745</v>
      </c>
      <c r="G31375" s="4">
        <v>4.040201728417343</v>
      </c>
      <c r="H31375" s="4">
        <v>-6.3607808677478658E-2</v>
      </c>
      <c r="I31375" s="4">
        <v>1.266329232775164E-3</v>
      </c>
      <c r="J31375" s="13">
        <v>-6.6716329315849068</v>
      </c>
      <c r="K31375" s="4">
        <v>-3.2157267166376673E-2</v>
      </c>
      <c r="L31375" s="7">
        <v>597458243.95000005</v>
      </c>
      <c r="M31375" s="7">
        <v>158913428.77635932</v>
      </c>
      <c r="N31375" s="12">
        <v>3.7596460447078379</v>
      </c>
      <c r="O31375" s="4">
        <v>2.6381077922473564E-4</v>
      </c>
      <c r="P31375" s="7">
        <v>33958216629.045231</v>
      </c>
      <c r="Q31375" s="7">
        <v>9032290866.0100002</v>
      </c>
      <c r="R31375" t="s">
        <v>49</v>
      </c>
    </row>
    <row r="31376" spans="1:18" x14ac:dyDescent="0.25">
      <c r="A31376" s="1">
        <v>44450</v>
      </c>
      <c r="B31376" s="7">
        <v>44450</v>
      </c>
      <c r="C31376" s="4">
        <v>56.937103059999998</v>
      </c>
      <c r="D31376" s="4">
        <v>61.838317459999999</v>
      </c>
      <c r="E31376" s="4">
        <v>55.806088289999998</v>
      </c>
      <c r="F31376" s="4">
        <v>58.077668760000002</v>
      </c>
      <c r="G31376" s="4">
        <v>4.0617812312812207</v>
      </c>
      <c r="H31376" s="4">
        <v>2.1814024249452325E-2</v>
      </c>
      <c r="I31376" s="4">
        <v>1.284862702806436E-3</v>
      </c>
      <c r="J31376" s="13">
        <v>-6.6571034124084321</v>
      </c>
      <c r="K31376" s="4">
        <v>1.4635585716248397E-2</v>
      </c>
      <c r="L31376" s="7">
        <v>490583398.22000003</v>
      </c>
      <c r="M31376" s="7">
        <v>162642081.86754361</v>
      </c>
      <c r="N31376" s="12">
        <v>3.0163374237888396</v>
      </c>
      <c r="O31376" s="4">
        <v>2.3463423575308191E-2</v>
      </c>
      <c r="P31376" s="7">
        <v>28491940100.976337</v>
      </c>
      <c r="Q31376" s="7">
        <v>9445872957.1399994</v>
      </c>
      <c r="R31376" t="s">
        <v>49</v>
      </c>
    </row>
    <row r="31377" spans="1:18" x14ac:dyDescent="0.25">
      <c r="A31377" s="1">
        <v>44451</v>
      </c>
      <c r="B31377" s="7">
        <v>44451</v>
      </c>
      <c r="C31377" s="4">
        <v>58.143116970000001</v>
      </c>
      <c r="D31377" s="4">
        <v>61.781701949999999</v>
      </c>
      <c r="E31377" s="4">
        <v>56.54092267</v>
      </c>
      <c r="F31377" s="4">
        <v>59.54058818</v>
      </c>
      <c r="G31377" s="4">
        <v>4.0866582342758191</v>
      </c>
      <c r="H31377" s="4">
        <v>2.5189017590312772E-2</v>
      </c>
      <c r="I31377" s="4">
        <v>1.2925827393155465E-3</v>
      </c>
      <c r="J31377" s="13">
        <v>-6.6511129386862287</v>
      </c>
      <c r="K31377" s="4">
        <v>6.0084524924322192E-3</v>
      </c>
      <c r="L31377" s="7">
        <v>409424692.60000002</v>
      </c>
      <c r="M31377" s="7">
        <v>162642081.87639037</v>
      </c>
      <c r="N31377" s="12">
        <v>2.5173355374974045</v>
      </c>
      <c r="O31377" s="4">
        <v>5.4394039319709499E-11</v>
      </c>
      <c r="P31377" s="7">
        <v>24377387012.819695</v>
      </c>
      <c r="Q31377" s="7">
        <v>9683805217.7399998</v>
      </c>
      <c r="R31377" t="s">
        <v>49</v>
      </c>
    </row>
    <row r="31378" spans="1:18" x14ac:dyDescent="0.25">
      <c r="A31378" s="1">
        <v>44452</v>
      </c>
      <c r="B31378" s="7">
        <v>44452</v>
      </c>
      <c r="C31378" s="4">
        <v>59.487193249999997</v>
      </c>
      <c r="D31378" s="4">
        <v>60.177197970000002</v>
      </c>
      <c r="E31378" s="4">
        <v>50.723871923099999</v>
      </c>
      <c r="F31378" s="4">
        <v>55.0230265207</v>
      </c>
      <c r="G31378" s="4">
        <v>4.0077517616298737</v>
      </c>
      <c r="H31378" s="4">
        <v>-7.587364850415558E-2</v>
      </c>
      <c r="I31378" s="4">
        <v>1.2237381321783887E-3</v>
      </c>
      <c r="J31378" s="13">
        <v>-6.7058450620800514</v>
      </c>
      <c r="K31378" s="4">
        <v>-5.3261276855369945E-2</v>
      </c>
      <c r="L31378" s="7">
        <v>433966343.18000001</v>
      </c>
      <c r="M31378" s="7">
        <v>162642081.87009323</v>
      </c>
      <c r="N31378" s="12">
        <v>2.6682291458038581</v>
      </c>
      <c r="O31378" s="4">
        <v>-3.8717785956150928E-11</v>
      </c>
      <c r="P31378" s="7">
        <v>23878141609.884338</v>
      </c>
      <c r="Q31378" s="7">
        <v>8949059584.1200008</v>
      </c>
      <c r="R31378" t="s">
        <v>49</v>
      </c>
    </row>
    <row r="31379" spans="1:18" x14ac:dyDescent="0.25">
      <c r="A31379" s="1">
        <v>44454</v>
      </c>
      <c r="B31379" s="7">
        <v>44454</v>
      </c>
      <c r="C31379" s="4">
        <v>56.875871032799999</v>
      </c>
      <c r="D31379" s="4">
        <v>61.989530442400003</v>
      </c>
      <c r="E31379" s="4">
        <v>56.759767490599998</v>
      </c>
      <c r="F31379" s="4">
        <v>61.491502930800003</v>
      </c>
      <c r="G31379" s="4">
        <v>4.1188990015401563</v>
      </c>
      <c r="H31379" s="4">
        <v>0.11755944409322018</v>
      </c>
      <c r="I31379" s="4">
        <v>1.2763836931407703E-3</v>
      </c>
      <c r="J31379" s="13">
        <v>-6.6637244393071269</v>
      </c>
      <c r="K31379" s="4">
        <v>4.3020283161943083E-2</v>
      </c>
      <c r="L31379" s="7">
        <v>360505139.06999999</v>
      </c>
      <c r="M31379" s="7">
        <v>162821236.87003112</v>
      </c>
      <c r="N31379" s="12">
        <v>2.2141162049872292</v>
      </c>
      <c r="O31379" s="4">
        <v>1.1015291853001983E-3</v>
      </c>
      <c r="P31379" s="7">
        <v>22168002815.691368</v>
      </c>
      <c r="Q31379" s="7">
        <v>10012122564.190001</v>
      </c>
      <c r="R31379" t="s">
        <v>49</v>
      </c>
    </row>
    <row r="31380" spans="1:18" x14ac:dyDescent="0.25">
      <c r="A31380" s="1">
        <v>44455</v>
      </c>
      <c r="B31380" s="7">
        <v>44455</v>
      </c>
      <c r="C31380" s="4">
        <v>61.390778578700001</v>
      </c>
      <c r="D31380" s="4">
        <v>61.514857093000003</v>
      </c>
      <c r="E31380" s="4">
        <v>56.891038349299997</v>
      </c>
      <c r="F31380" s="4">
        <v>57.9624263567</v>
      </c>
      <c r="G31380" s="4">
        <v>4.0597949791832377</v>
      </c>
      <c r="H31380" s="4">
        <v>-5.739128832273753E-2</v>
      </c>
      <c r="I31380" s="4">
        <v>1.2130253925157774E-3</v>
      </c>
      <c r="J31380" s="13">
        <v>-6.7146377155907082</v>
      </c>
      <c r="K31380" s="4">
        <v>-4.9638914196003608E-2</v>
      </c>
      <c r="L31380" s="7">
        <v>305547296.88999999</v>
      </c>
      <c r="M31380" s="7">
        <v>162890216.87009889</v>
      </c>
      <c r="N31380" s="12">
        <v>1.8757866663881155</v>
      </c>
      <c r="O31380" s="4">
        <v>4.2365480937128872E-4</v>
      </c>
      <c r="P31380" s="7">
        <v>17710262694.475376</v>
      </c>
      <c r="Q31380" s="7">
        <v>9441512199.5599995</v>
      </c>
      <c r="R31380" t="s">
        <v>49</v>
      </c>
    </row>
    <row r="31381" spans="1:18" x14ac:dyDescent="0.25">
      <c r="A31381" s="1">
        <v>44456</v>
      </c>
      <c r="B31381" s="7">
        <v>44456</v>
      </c>
      <c r="C31381" s="4">
        <v>57.958473255900003</v>
      </c>
      <c r="D31381" s="4">
        <v>58.583994898699999</v>
      </c>
      <c r="E31381" s="4">
        <v>55.105656396100002</v>
      </c>
      <c r="F31381" s="4">
        <v>56.4641394573</v>
      </c>
      <c r="G31381" s="4">
        <v>4.0336057367743665</v>
      </c>
      <c r="H31381" s="4">
        <v>-2.5849278464975957E-2</v>
      </c>
      <c r="I31381" s="4">
        <v>1.1945653046688816E-3</v>
      </c>
      <c r="J31381" s="13">
        <v>-6.7299729215593924</v>
      </c>
      <c r="K31381" s="4">
        <v>-1.5218220460010494E-2</v>
      </c>
      <c r="L31381" s="7">
        <v>247699310.36000001</v>
      </c>
      <c r="M31381" s="7">
        <v>162890216.8700439</v>
      </c>
      <c r="N31381" s="12">
        <v>1.5206518544794989</v>
      </c>
      <c r="O31381" s="4">
        <v>-3.3756038798295246E-13</v>
      </c>
      <c r="P31381" s="7">
        <v>13986128403.644075</v>
      </c>
      <c r="Q31381" s="7">
        <v>9197455921.5799999</v>
      </c>
      <c r="R31381" t="s">
        <v>49</v>
      </c>
    </row>
    <row r="31382" spans="1:18" x14ac:dyDescent="0.25">
      <c r="A31382" s="1">
        <v>44457</v>
      </c>
      <c r="B31382" s="7">
        <v>44457</v>
      </c>
      <c r="C31382" s="4">
        <v>56.418039370000002</v>
      </c>
      <c r="D31382" s="4">
        <v>61.117504174099999</v>
      </c>
      <c r="E31382" s="4">
        <v>55.503789187599999</v>
      </c>
      <c r="F31382" s="4">
        <v>58.582975286999996</v>
      </c>
      <c r="G31382" s="4">
        <v>4.0704441302600332</v>
      </c>
      <c r="H31382" s="4">
        <v>3.7525336435921923E-2</v>
      </c>
      <c r="I31382" s="4">
        <v>1.2134416127919949E-3</v>
      </c>
      <c r="J31382" s="13">
        <v>-6.7142946486712827</v>
      </c>
      <c r="K31382" s="4">
        <v>1.5801821842084715E-2</v>
      </c>
      <c r="L31382" s="7">
        <v>306919229.00999999</v>
      </c>
      <c r="M31382" s="7">
        <v>162890216.87018299</v>
      </c>
      <c r="N31382" s="12">
        <v>1.8842091005048043</v>
      </c>
      <c r="O31382" s="4">
        <v>8.5387226597125796E-13</v>
      </c>
      <c r="P31382" s="7">
        <v>17980241608.197922</v>
      </c>
      <c r="Q31382" s="7">
        <v>9542593549.3999996</v>
      </c>
      <c r="R31382" t="s">
        <v>49</v>
      </c>
    </row>
    <row r="31383" spans="1:18" x14ac:dyDescent="0.25">
      <c r="A31383" s="1">
        <v>44458</v>
      </c>
      <c r="B31383" s="7">
        <v>44458</v>
      </c>
      <c r="C31383" s="4">
        <v>58.5733900177</v>
      </c>
      <c r="D31383" s="4">
        <v>58.7685281929</v>
      </c>
      <c r="E31383" s="4">
        <v>56.238005921899997</v>
      </c>
      <c r="F31383" s="4">
        <v>57.1852299249</v>
      </c>
      <c r="G31383" s="4">
        <v>4.0462956469455653</v>
      </c>
      <c r="H31383" s="4">
        <v>-2.3859241618446221E-2</v>
      </c>
      <c r="I31383" s="4">
        <v>1.2100077645394965E-3</v>
      </c>
      <c r="J31383" s="13">
        <v>-6.7171285024192855</v>
      </c>
      <c r="K31383" s="4">
        <v>-2.8298421747688825E-3</v>
      </c>
      <c r="L31383" s="7">
        <v>191755818.78</v>
      </c>
      <c r="M31383" s="7">
        <v>162890216.87021378</v>
      </c>
      <c r="N31383" s="12">
        <v>1.1772089353456108</v>
      </c>
      <c r="O31383" s="4">
        <v>1.8899722535837932E-13</v>
      </c>
      <c r="P31383" s="7">
        <v>10965600586.371758</v>
      </c>
      <c r="Q31383" s="7">
        <v>9314914504.2399998</v>
      </c>
      <c r="R31383" t="s">
        <v>49</v>
      </c>
    </row>
    <row r="31384" spans="1:18" x14ac:dyDescent="0.25">
      <c r="A31384" s="1">
        <v>44460</v>
      </c>
      <c r="B31384" s="7">
        <v>44460</v>
      </c>
      <c r="C31384" s="4">
        <v>47.5628202129</v>
      </c>
      <c r="D31384" s="4">
        <v>50.089460255600002</v>
      </c>
      <c r="E31384" s="4">
        <v>42.2813018214</v>
      </c>
      <c r="F31384" s="4">
        <v>44.742880279700003</v>
      </c>
      <c r="G31384" s="4">
        <v>3.8009323321681614</v>
      </c>
      <c r="H31384" s="4">
        <v>-0.21757977823190075</v>
      </c>
      <c r="I31384" s="4">
        <v>1.0995044775394943E-3</v>
      </c>
      <c r="J31384" s="13">
        <v>-6.8128956756362369</v>
      </c>
      <c r="K31384" s="4">
        <v>-9.132444455185576E-2</v>
      </c>
      <c r="L31384" s="7">
        <v>363309652.57999998</v>
      </c>
      <c r="M31384" s="7">
        <v>162890216.87025076</v>
      </c>
      <c r="N31384" s="12">
        <v>2.2303957816533093</v>
      </c>
      <c r="O31384" s="4">
        <v>2.2705281381384747E-13</v>
      </c>
      <c r="P31384" s="7">
        <v>16255520289.84634</v>
      </c>
      <c r="Q31384" s="7">
        <v>7288177472.1599998</v>
      </c>
      <c r="R31384" t="s">
        <v>49</v>
      </c>
    </row>
    <row r="31385" spans="1:18" x14ac:dyDescent="0.25">
      <c r="A31385" s="1">
        <v>44461</v>
      </c>
      <c r="B31385" s="7">
        <v>44461</v>
      </c>
      <c r="C31385" s="4">
        <v>44.6653156952</v>
      </c>
      <c r="D31385" s="4">
        <v>51.736547670500002</v>
      </c>
      <c r="E31385" s="4">
        <v>44.122332673899997</v>
      </c>
      <c r="F31385" s="4">
        <v>49.971818964900002</v>
      </c>
      <c r="G31385" s="4">
        <v>3.9114592258322913</v>
      </c>
      <c r="H31385" s="4">
        <v>0.11686638527766811</v>
      </c>
      <c r="I31385" s="4">
        <v>1.1468131165528214E-3</v>
      </c>
      <c r="J31385" s="13">
        <v>-6.7707683864962069</v>
      </c>
      <c r="K31385" s="4">
        <v>4.3027236341225142E-2</v>
      </c>
      <c r="L31385" s="7">
        <v>312689923.60000002</v>
      </c>
      <c r="M31385" s="7">
        <v>162890216.87018129</v>
      </c>
      <c r="N31385" s="12">
        <v>1.9196359953845767</v>
      </c>
      <c r="O31385" s="4">
        <v>-4.2647873408538136E-13</v>
      </c>
      <c r="P31385" s="7">
        <v>15625684254.287615</v>
      </c>
      <c r="Q31385" s="7">
        <v>8139920428.5900002</v>
      </c>
      <c r="R31385" t="s">
        <v>49</v>
      </c>
    </row>
    <row r="31386" spans="1:18" x14ac:dyDescent="0.25">
      <c r="A31386" s="1">
        <v>44462</v>
      </c>
      <c r="B31386" s="7">
        <v>44462</v>
      </c>
      <c r="C31386" s="4">
        <v>49.894460095900001</v>
      </c>
      <c r="D31386" s="4">
        <v>52.131996714300001</v>
      </c>
      <c r="E31386" s="4">
        <v>48.872223773899997</v>
      </c>
      <c r="F31386" s="4">
        <v>50.617153538499998</v>
      </c>
      <c r="G31386" s="4">
        <v>3.9242905215821291</v>
      </c>
      <c r="H31386" s="4">
        <v>1.2913970052866723E-2</v>
      </c>
      <c r="I31386" s="4">
        <v>1.1274539397411385E-3</v>
      </c>
      <c r="J31386" s="13">
        <v>-6.7877933390927234</v>
      </c>
      <c r="K31386" s="4">
        <v>-1.6880847046704745E-2</v>
      </c>
      <c r="L31386" s="7">
        <v>283554316.58999997</v>
      </c>
      <c r="M31386" s="7">
        <v>162890216.87023011</v>
      </c>
      <c r="N31386" s="12">
        <v>1.7407694706177439</v>
      </c>
      <c r="O31386" s="4">
        <v>2.9968775908715253E-13</v>
      </c>
      <c r="P31386" s="7">
        <v>14352712379.340466</v>
      </c>
      <c r="Q31386" s="7">
        <v>8245039117.2399998</v>
      </c>
      <c r="R31386" t="s">
        <v>49</v>
      </c>
    </row>
    <row r="31387" spans="1:18" x14ac:dyDescent="0.25">
      <c r="A31387" s="1">
        <v>44463</v>
      </c>
      <c r="B31387" s="7">
        <v>44463</v>
      </c>
      <c r="C31387" s="4">
        <v>50.587191864099999</v>
      </c>
      <c r="D31387" s="4">
        <v>51.444036802699998</v>
      </c>
      <c r="E31387" s="4">
        <v>42.339549874100001</v>
      </c>
      <c r="F31387" s="4">
        <v>46.0962510325</v>
      </c>
      <c r="G31387" s="4">
        <v>3.8307316241903258</v>
      </c>
      <c r="H31387" s="4">
        <v>-8.9315621088043751E-2</v>
      </c>
      <c r="I31387" s="4">
        <v>1.076015831269215E-3</v>
      </c>
      <c r="J31387" s="13">
        <v>-6.8344901042753019</v>
      </c>
      <c r="K31387" s="4">
        <v>-4.5623246022567988E-2</v>
      </c>
      <c r="L31387" s="7">
        <v>406754078.56999999</v>
      </c>
      <c r="M31387" s="7">
        <v>162890216.87004584</v>
      </c>
      <c r="N31387" s="12">
        <v>2.4971056358437367</v>
      </c>
      <c r="O31387" s="4">
        <v>-1.1312389587517148E-12</v>
      </c>
      <c r="P31387" s="7">
        <v>18749838114.255947</v>
      </c>
      <c r="Q31387" s="7">
        <v>7508628327.5799999</v>
      </c>
      <c r="R31387" t="s">
        <v>49</v>
      </c>
    </row>
    <row r="31388" spans="1:18" x14ac:dyDescent="0.25">
      <c r="A31388" s="1">
        <v>44464</v>
      </c>
      <c r="B31388" s="7">
        <v>44464</v>
      </c>
      <c r="C31388" s="4">
        <v>46.135038414999997</v>
      </c>
      <c r="D31388" s="4">
        <v>47.125138624599998</v>
      </c>
      <c r="E31388" s="4">
        <v>44.108596281899999</v>
      </c>
      <c r="F31388" s="4">
        <v>45.7665848125</v>
      </c>
      <c r="G31388" s="4">
        <v>3.8235542355936554</v>
      </c>
      <c r="H31388" s="4">
        <v>-7.151692656471564E-3</v>
      </c>
      <c r="I31388" s="4">
        <v>1.0714006300852456E-3</v>
      </c>
      <c r="J31388" s="13">
        <v>-6.8387884864223416</v>
      </c>
      <c r="K31388" s="4">
        <v>-4.28915732450283E-3</v>
      </c>
      <c r="L31388" s="7">
        <v>203585019.03</v>
      </c>
      <c r="M31388" s="7">
        <v>162890216.8700574</v>
      </c>
      <c r="N31388" s="12">
        <v>1.2498296272292775</v>
      </c>
      <c r="O31388" s="4">
        <v>7.0988309234378442E-14</v>
      </c>
      <c r="P31388" s="7">
        <v>9317391039.990921</v>
      </c>
      <c r="Q31388" s="7">
        <v>7454928925.5100002</v>
      </c>
      <c r="R31388" t="s">
        <v>49</v>
      </c>
    </row>
    <row r="31389" spans="1:18" x14ac:dyDescent="0.25">
      <c r="A31389" s="1">
        <v>44465</v>
      </c>
      <c r="B31389" s="7">
        <v>44465</v>
      </c>
      <c r="C31389" s="4">
        <v>45.834520097599999</v>
      </c>
      <c r="D31389" s="4">
        <v>45.978340503699997</v>
      </c>
      <c r="E31389" s="4">
        <v>39.581733901</v>
      </c>
      <c r="F31389" s="4">
        <v>43.674193913700002</v>
      </c>
      <c r="G31389" s="4">
        <v>3.7767573993804215</v>
      </c>
      <c r="H31389" s="4">
        <v>-4.5718746709466372E-2</v>
      </c>
      <c r="I31389" s="4">
        <v>1.0107769162951341E-3</v>
      </c>
      <c r="J31389" s="13">
        <v>-6.8970360197755731</v>
      </c>
      <c r="K31389" s="4">
        <v>-5.6583608491333474E-2</v>
      </c>
      <c r="L31389" s="7">
        <v>365376501.25999999</v>
      </c>
      <c r="M31389" s="7">
        <v>162890216.87011385</v>
      </c>
      <c r="N31389" s="12">
        <v>2.243084380883019</v>
      </c>
      <c r="O31389" s="4">
        <v>3.4652540641727634E-13</v>
      </c>
      <c r="P31389" s="7">
        <v>15957524167.538492</v>
      </c>
      <c r="Q31389" s="7">
        <v>7114098918.2299995</v>
      </c>
      <c r="R31389" t="s">
        <v>49</v>
      </c>
    </row>
    <row r="31390" spans="1:18" x14ac:dyDescent="0.25">
      <c r="A31390" s="1">
        <v>44467</v>
      </c>
      <c r="B31390" s="7">
        <v>44467</v>
      </c>
      <c r="C31390" s="4">
        <v>42.512874546500001</v>
      </c>
      <c r="D31390" s="4">
        <v>43.8441689251</v>
      </c>
      <c r="E31390" s="4">
        <v>40.796597075000001</v>
      </c>
      <c r="F31390" s="4">
        <v>40.945370413200003</v>
      </c>
      <c r="G31390" s="4">
        <v>3.7122387492852122</v>
      </c>
      <c r="H31390" s="4">
        <v>-6.2481370712694578E-2</v>
      </c>
      <c r="I31390" s="4">
        <v>9.9782684923746794E-4</v>
      </c>
      <c r="J31390" s="13">
        <v>-6.9099307944633352</v>
      </c>
      <c r="K31390" s="4">
        <v>-1.2811993278529598E-2</v>
      </c>
      <c r="L31390" s="7">
        <v>191234537.09</v>
      </c>
      <c r="M31390" s="7">
        <v>166333626.26985529</v>
      </c>
      <c r="N31390" s="12">
        <v>1.1497046110192182</v>
      </c>
      <c r="O31390" s="4">
        <v>2.1139448801195733E-2</v>
      </c>
      <c r="P31390" s="7">
        <v>7830168956.9468851</v>
      </c>
      <c r="Q31390" s="7">
        <v>6810591939.79</v>
      </c>
      <c r="R31390" t="s">
        <v>49</v>
      </c>
    </row>
    <row r="31391" spans="1:18" x14ac:dyDescent="0.25">
      <c r="A31391" s="1">
        <v>44468</v>
      </c>
      <c r="B31391" s="7">
        <v>44468</v>
      </c>
      <c r="C31391" s="4">
        <v>40.914732419499998</v>
      </c>
      <c r="D31391" s="4">
        <v>45.780071260100001</v>
      </c>
      <c r="E31391" s="4">
        <v>40.6380875141</v>
      </c>
      <c r="F31391" s="4">
        <v>44.495923364200003</v>
      </c>
      <c r="G31391" s="4">
        <v>3.7953975751825029</v>
      </c>
      <c r="H31391" s="4">
        <v>8.6714393231020079E-2</v>
      </c>
      <c r="I31391" s="4">
        <v>1.0705306093286996E-3</v>
      </c>
      <c r="J31391" s="13">
        <v>-6.8396008568555136</v>
      </c>
      <c r="K31391" s="4">
        <v>7.2862100420319736E-2</v>
      </c>
      <c r="L31391" s="7">
        <v>281995995.17000002</v>
      </c>
      <c r="M31391" s="7">
        <v>166384113.26994848</v>
      </c>
      <c r="N31391" s="12">
        <v>1.694849283551958</v>
      </c>
      <c r="O31391" s="4">
        <v>3.0352852411984985E-4</v>
      </c>
      <c r="P31391" s="7">
        <v>12547672190.095634</v>
      </c>
      <c r="Q31391" s="7">
        <v>7403414753.0799999</v>
      </c>
      <c r="R31391" t="s">
        <v>49</v>
      </c>
    </row>
    <row r="31392" spans="1:18" x14ac:dyDescent="0.25">
      <c r="A31392" s="1">
        <v>44469</v>
      </c>
      <c r="B31392" s="7">
        <v>44469</v>
      </c>
      <c r="C31392" s="4">
        <v>44.484571624399997</v>
      </c>
      <c r="D31392" s="4">
        <v>45.578120507900003</v>
      </c>
      <c r="E31392" s="4">
        <v>43.506020268100002</v>
      </c>
      <c r="F31392" s="4">
        <v>45.114487672300001</v>
      </c>
      <c r="G31392" s="4">
        <v>3.8092034293429724</v>
      </c>
      <c r="H31392" s="4">
        <v>1.3901595052585765E-2</v>
      </c>
      <c r="I31392" s="4">
        <v>1.0302252792026663E-3</v>
      </c>
      <c r="J31392" s="13">
        <v>-6.877977782983324</v>
      </c>
      <c r="K31392" s="4">
        <v>-3.7649862390490334E-2</v>
      </c>
      <c r="L31392" s="7">
        <v>226478197.09</v>
      </c>
      <c r="M31392" s="7">
        <v>166420779.2699784</v>
      </c>
      <c r="N31392" s="12">
        <v>1.3608769174346469</v>
      </c>
      <c r="O31392" s="4">
        <v>2.2036959724894585E-4</v>
      </c>
      <c r="P31392" s="7">
        <v>10217447830.661535</v>
      </c>
      <c r="Q31392" s="7">
        <v>7507988194.79</v>
      </c>
      <c r="R31392" t="s">
        <v>49</v>
      </c>
    </row>
    <row r="31393" spans="1:18" x14ac:dyDescent="0.25">
      <c r="A31393" s="1">
        <v>44470</v>
      </c>
      <c r="B31393" s="7">
        <v>44470</v>
      </c>
      <c r="C31393" s="4">
        <v>45.104679310500003</v>
      </c>
      <c r="D31393" s="4">
        <v>52.3949113822</v>
      </c>
      <c r="E31393" s="4">
        <v>44.857996193699996</v>
      </c>
      <c r="F31393" s="4">
        <v>51.841769724999999</v>
      </c>
      <c r="G31393" s="4">
        <v>3.9481961896750581</v>
      </c>
      <c r="H31393" s="4">
        <v>0.14911578075684331</v>
      </c>
      <c r="I31393" s="4">
        <v>1.0774119969533048E-3</v>
      </c>
      <c r="J31393" s="13">
        <v>-6.8331934126830243</v>
      </c>
      <c r="K31393" s="4">
        <v>4.5802329551802731E-2</v>
      </c>
      <c r="L31393" s="7">
        <v>359994200.52999997</v>
      </c>
      <c r="M31393" s="7">
        <v>166447486.27010727</v>
      </c>
      <c r="N31393" s="12">
        <v>2.1628094758115446</v>
      </c>
      <c r="O31393" s="4">
        <v>1.6047875899883538E-4</v>
      </c>
      <c r="P31393" s="7">
        <v>18662736446.211731</v>
      </c>
      <c r="Q31393" s="7">
        <v>8628932254.5200005</v>
      </c>
      <c r="R31393" t="s">
        <v>49</v>
      </c>
    </row>
    <row r="31394" spans="1:18" x14ac:dyDescent="0.25">
      <c r="A31394" s="1">
        <v>44472</v>
      </c>
      <c r="B31394" s="7">
        <v>44472</v>
      </c>
      <c r="C31394" s="4">
        <v>49.568559926600003</v>
      </c>
      <c r="D31394" s="4">
        <v>51.436039775399998</v>
      </c>
      <c r="E31394" s="4">
        <v>48.220564582999998</v>
      </c>
      <c r="F31394" s="4">
        <v>50.271839749100003</v>
      </c>
      <c r="G31394" s="4">
        <v>3.9174450743910931</v>
      </c>
      <c r="H31394" s="4">
        <v>-3.0283109242370595E-2</v>
      </c>
      <c r="I31394" s="4">
        <v>1.0429852753974852E-3</v>
      </c>
      <c r="J31394" s="13">
        <v>-6.8656682206111084</v>
      </c>
      <c r="K31394" s="4">
        <v>-3.1953163370345927E-2</v>
      </c>
      <c r="L31394" s="7">
        <v>247333964.44</v>
      </c>
      <c r="M31394" s="7">
        <v>166447486.27027923</v>
      </c>
      <c r="N31394" s="12">
        <v>1.4859579437467529</v>
      </c>
      <c r="O31394" s="4">
        <v>1.0331150324370178E-12</v>
      </c>
      <c r="P31394" s="7">
        <v>12433933424.837278</v>
      </c>
      <c r="Q31394" s="7">
        <v>8367621356.4200001</v>
      </c>
      <c r="R31394" t="s">
        <v>49</v>
      </c>
    </row>
    <row r="31395" spans="1:18" x14ac:dyDescent="0.25">
      <c r="A31395" s="1">
        <v>44473</v>
      </c>
      <c r="B31395" s="7">
        <v>44473</v>
      </c>
      <c r="C31395" s="4">
        <v>50.308325953100002</v>
      </c>
      <c r="D31395" s="4">
        <v>50.311669220799999</v>
      </c>
      <c r="E31395" s="4">
        <v>47.074403783800001</v>
      </c>
      <c r="F31395" s="4">
        <v>48.933614308899998</v>
      </c>
      <c r="G31395" s="4">
        <v>3.8904645695033135</v>
      </c>
      <c r="H31395" s="4">
        <v>-2.6619782504060108E-2</v>
      </c>
      <c r="I31395" s="4">
        <v>9.9634949333450443E-4</v>
      </c>
      <c r="J31395" s="13">
        <v>-6.9114124650074098</v>
      </c>
      <c r="K31395" s="4">
        <v>-4.4713749237934045E-2</v>
      </c>
      <c r="L31395" s="7">
        <v>257350164.28999999</v>
      </c>
      <c r="M31395" s="7">
        <v>167036998.27019259</v>
      </c>
      <c r="N31395" s="12">
        <v>1.5406776160675513</v>
      </c>
      <c r="O31395" s="4">
        <v>3.5417296657524085E-3</v>
      </c>
      <c r="P31395" s="7">
        <v>12593073681.698908</v>
      </c>
      <c r="Q31395" s="7">
        <v>8173724048.6700001</v>
      </c>
      <c r="R31395" t="s">
        <v>49</v>
      </c>
    </row>
    <row r="31396" spans="1:18" x14ac:dyDescent="0.25">
      <c r="A31396" s="1">
        <v>44474</v>
      </c>
      <c r="B31396" s="7">
        <v>44474</v>
      </c>
      <c r="C31396" s="4">
        <v>48.951589916499998</v>
      </c>
      <c r="D31396" s="4">
        <v>57.124538076</v>
      </c>
      <c r="E31396" s="4">
        <v>48.297282551899997</v>
      </c>
      <c r="F31396" s="4">
        <v>54.429609546000002</v>
      </c>
      <c r="G31396" s="4">
        <v>3.9969082989131217</v>
      </c>
      <c r="H31396" s="4">
        <v>0.11231533404431968</v>
      </c>
      <c r="I31396" s="4">
        <v>1.0565816947783746E-3</v>
      </c>
      <c r="J31396" s="13">
        <v>-6.8527163980307586</v>
      </c>
      <c r="K31396" s="4">
        <v>6.0452885103890359E-2</v>
      </c>
      <c r="L31396" s="7">
        <v>701132389.40999997</v>
      </c>
      <c r="M31396" s="7">
        <v>167073382.27007902</v>
      </c>
      <c r="N31396" s="12">
        <v>4.1965535136925576</v>
      </c>
      <c r="O31396" s="4">
        <v>2.178200055269791E-4</v>
      </c>
      <c r="P31396" s="7">
        <v>38162362195.640327</v>
      </c>
      <c r="Q31396" s="7">
        <v>9093738962.4899998</v>
      </c>
      <c r="R31396" t="s">
        <v>49</v>
      </c>
    </row>
    <row r="31397" spans="1:18" x14ac:dyDescent="0.25">
      <c r="A31397" s="1">
        <v>44475</v>
      </c>
      <c r="B31397" s="7">
        <v>44475</v>
      </c>
      <c r="C31397" s="4">
        <v>54.456576396000003</v>
      </c>
      <c r="D31397" s="4">
        <v>56.849439397700003</v>
      </c>
      <c r="E31397" s="4">
        <v>50.520027975200001</v>
      </c>
      <c r="F31397" s="4">
        <v>52.813327528800002</v>
      </c>
      <c r="G31397" s="4">
        <v>3.9667635741790108</v>
      </c>
      <c r="H31397" s="4">
        <v>-2.9694903760682574E-2</v>
      </c>
      <c r="I31397" s="4">
        <v>9.5397299154806564E-4</v>
      </c>
      <c r="J31397" s="13">
        <v>-6.9548751976630063</v>
      </c>
      <c r="K31397" s="4">
        <v>-9.7113837706446215E-2</v>
      </c>
      <c r="L31397" s="7">
        <v>464615051.44999999</v>
      </c>
      <c r="M31397" s="7">
        <v>167087413.27021822</v>
      </c>
      <c r="N31397" s="12">
        <v>2.7806705625313151</v>
      </c>
      <c r="O31397" s="4">
        <v>8.3981062384462445E-5</v>
      </c>
      <c r="P31397" s="7">
        <v>24537866887.039112</v>
      </c>
      <c r="Q31397" s="7">
        <v>8824442282.9799995</v>
      </c>
      <c r="R31397" t="s">
        <v>49</v>
      </c>
    </row>
    <row r="31398" spans="1:18" x14ac:dyDescent="0.25">
      <c r="A31398" s="1">
        <v>44476</v>
      </c>
      <c r="B31398" s="7">
        <v>44476</v>
      </c>
      <c r="C31398" s="4">
        <v>52.768944173500003</v>
      </c>
      <c r="D31398" s="4">
        <v>54.391093295099999</v>
      </c>
      <c r="E31398" s="4">
        <v>50.807210702600003</v>
      </c>
      <c r="F31398" s="4">
        <v>50.995553594100002</v>
      </c>
      <c r="G31398" s="4">
        <v>3.9317384444941306</v>
      </c>
      <c r="H31398" s="4">
        <v>-3.4418848797374814E-2</v>
      </c>
      <c r="I31398" s="4">
        <v>9.4776730578174299E-4</v>
      </c>
      <c r="J31398" s="13">
        <v>-6.9614015438751427</v>
      </c>
      <c r="K31398" s="4">
        <v>-6.505095868859276E-3</v>
      </c>
      <c r="L31398" s="7">
        <v>436247605.30000001</v>
      </c>
      <c r="M31398" s="7">
        <v>167100959.2702195</v>
      </c>
      <c r="N31398" s="12">
        <v>2.6106828303393672</v>
      </c>
      <c r="O31398" s="4">
        <v>8.1071337069385041E-5</v>
      </c>
      <c r="P31398" s="7">
        <v>22246688136.373936</v>
      </c>
      <c r="Q31398" s="7">
        <v>8521405924.0900002</v>
      </c>
      <c r="R31398" t="s">
        <v>49</v>
      </c>
    </row>
    <row r="31399" spans="1:18" x14ac:dyDescent="0.25">
      <c r="A31399" s="1">
        <v>44477</v>
      </c>
      <c r="B31399" s="7">
        <v>44477</v>
      </c>
      <c r="C31399" s="4">
        <v>50.920020849099998</v>
      </c>
      <c r="D31399" s="4">
        <v>52.189205870199999</v>
      </c>
      <c r="E31399" s="4">
        <v>48.807595929100003</v>
      </c>
      <c r="F31399" s="4">
        <v>49.268408205299998</v>
      </c>
      <c r="G31399" s="4">
        <v>3.8972830684492332</v>
      </c>
      <c r="H31399" s="4">
        <v>-3.3868548668914311E-2</v>
      </c>
      <c r="I31399" s="4">
        <v>9.1292151079845781E-4</v>
      </c>
      <c r="J31399" s="13">
        <v>-6.9988606495221353</v>
      </c>
      <c r="K31399" s="4">
        <v>-3.6766192261235973E-2</v>
      </c>
      <c r="L31399" s="7">
        <v>445440099.19999999</v>
      </c>
      <c r="M31399" s="7">
        <v>167115443.27008089</v>
      </c>
      <c r="N31399" s="12">
        <v>2.6654634095073382</v>
      </c>
      <c r="O31399" s="4">
        <v>8.6678137125276912E-5</v>
      </c>
      <c r="P31399" s="7">
        <v>21946124638.394924</v>
      </c>
      <c r="Q31399" s="7">
        <v>8233511876.4399996</v>
      </c>
      <c r="R31399" t="s">
        <v>49</v>
      </c>
    </row>
    <row r="31400" spans="1:18" x14ac:dyDescent="0.25">
      <c r="A31400" s="1">
        <v>44479</v>
      </c>
      <c r="B31400" s="7">
        <v>44479</v>
      </c>
      <c r="C31400" s="4">
        <v>49.503238568900002</v>
      </c>
      <c r="D31400" s="4">
        <v>49.5075999381</v>
      </c>
      <c r="E31400" s="4">
        <v>44.198450209999997</v>
      </c>
      <c r="F31400" s="4">
        <v>45.079527762799998</v>
      </c>
      <c r="G31400" s="4">
        <v>3.8084282135798833</v>
      </c>
      <c r="H31400" s="4">
        <v>-8.5021631408205026E-2</v>
      </c>
      <c r="I31400" s="4">
        <v>8.2304597447298733E-4</v>
      </c>
      <c r="J31400" s="13">
        <v>-7.1024984967903384</v>
      </c>
      <c r="K31400" s="4">
        <v>-9.8448262268312298E-2</v>
      </c>
      <c r="L31400" s="7">
        <v>339629059.22000003</v>
      </c>
      <c r="M31400" s="7">
        <v>167115443.26994246</v>
      </c>
      <c r="N31400" s="12">
        <v>2.0323020576344666</v>
      </c>
      <c r="O31400" s="4">
        <v>-8.2836023279500541E-13</v>
      </c>
      <c r="P31400" s="7">
        <v>15310317604.161636</v>
      </c>
      <c r="Q31400" s="7">
        <v>7533485264.4799995</v>
      </c>
      <c r="R31400" t="s">
        <v>49</v>
      </c>
    </row>
    <row r="31401" spans="1:18" x14ac:dyDescent="0.25">
      <c r="A31401" s="1">
        <v>44481</v>
      </c>
      <c r="B31401" s="7">
        <v>44481</v>
      </c>
      <c r="C31401" s="4">
        <v>45.081804529800003</v>
      </c>
      <c r="D31401" s="4">
        <v>45.081804529800003</v>
      </c>
      <c r="E31401" s="4">
        <v>40.7933047565</v>
      </c>
      <c r="F31401" s="4">
        <v>43.118377217300001</v>
      </c>
      <c r="G31401" s="4">
        <v>3.7639492917854183</v>
      </c>
      <c r="H31401" s="4">
        <v>-4.350423890461326E-2</v>
      </c>
      <c r="I31401" s="4">
        <v>7.694069250317562E-4</v>
      </c>
      <c r="J31401" s="13">
        <v>-7.1698905671254245</v>
      </c>
      <c r="K31401" s="4">
        <v>-6.5171389089871051E-2</v>
      </c>
      <c r="L31401" s="7">
        <v>381633207.06</v>
      </c>
      <c r="M31401" s="7">
        <v>173686650.15007153</v>
      </c>
      <c r="N31401" s="12">
        <v>2.1972512379636266</v>
      </c>
      <c r="O31401" s="4">
        <v>3.9321362236490395E-2</v>
      </c>
      <c r="P31401" s="7">
        <v>16455404580.661037</v>
      </c>
      <c r="Q31401" s="7">
        <v>7489086498.7799997</v>
      </c>
      <c r="R31401" t="s">
        <v>49</v>
      </c>
    </row>
    <row r="31402" spans="1:18" x14ac:dyDescent="0.25">
      <c r="A31402" s="1">
        <v>44482</v>
      </c>
      <c r="B31402" s="7">
        <v>44482</v>
      </c>
      <c r="C31402" s="4">
        <v>43.170418650599999</v>
      </c>
      <c r="D31402" s="4">
        <v>44.275925004299999</v>
      </c>
      <c r="E31402" s="4">
        <v>40.415519219899998</v>
      </c>
      <c r="F31402" s="4">
        <v>43.1926594683</v>
      </c>
      <c r="G31402" s="4">
        <v>3.7656705610967967</v>
      </c>
      <c r="H31402" s="4">
        <v>1.7227515457190264E-3</v>
      </c>
      <c r="I31402" s="4">
        <v>7.5247096883000026E-4</v>
      </c>
      <c r="J31402" s="13">
        <v>-7.1921481417133633</v>
      </c>
      <c r="K31402" s="4">
        <v>-2.2011702326511992E-2</v>
      </c>
      <c r="L31402" s="7">
        <v>349649831.17000002</v>
      </c>
      <c r="M31402" s="7">
        <v>173770283.15004587</v>
      </c>
      <c r="N31402" s="12">
        <v>2.0121382369394367</v>
      </c>
      <c r="O31402" s="4">
        <v>4.8151656965044967E-4</v>
      </c>
      <c r="P31402" s="7">
        <v>15102306090.874397</v>
      </c>
      <c r="Q31402" s="7">
        <v>7505600665.8100004</v>
      </c>
      <c r="R31402" t="s">
        <v>49</v>
      </c>
    </row>
    <row r="31403" spans="1:18" x14ac:dyDescent="0.25">
      <c r="A31403" s="1">
        <v>44483</v>
      </c>
      <c r="B31403" s="7">
        <v>44483</v>
      </c>
      <c r="C31403" s="4">
        <v>43.1435637688</v>
      </c>
      <c r="D31403" s="4">
        <v>45.386656099600003</v>
      </c>
      <c r="E31403" s="4">
        <v>42.359035509999998</v>
      </c>
      <c r="F31403" s="4">
        <v>42.7611103411</v>
      </c>
      <c r="G31403" s="4">
        <v>3.7556290526368312</v>
      </c>
      <c r="H31403" s="4">
        <v>-9.9912608418271445E-3</v>
      </c>
      <c r="I31403" s="4">
        <v>7.4598695921779799E-4</v>
      </c>
      <c r="J31403" s="13">
        <v>-7.2008024388545966</v>
      </c>
      <c r="K31403" s="4">
        <v>-8.6169565083475674E-3</v>
      </c>
      <c r="L31403" s="7">
        <v>372001372.26999998</v>
      </c>
      <c r="M31403" s="7">
        <v>173771019.15026775</v>
      </c>
      <c r="N31403" s="12">
        <v>2.1407561173840697</v>
      </c>
      <c r="O31403" s="4">
        <v>4.235478060669178E-6</v>
      </c>
      <c r="P31403" s="7">
        <v>15907191726.678087</v>
      </c>
      <c r="Q31403" s="7">
        <v>7430641723.9700003</v>
      </c>
      <c r="R31403" t="s">
        <v>49</v>
      </c>
    </row>
    <row r="31404" spans="1:18" x14ac:dyDescent="0.25">
      <c r="A31404" s="1">
        <v>44484</v>
      </c>
      <c r="B31404" s="7">
        <v>44484</v>
      </c>
      <c r="C31404" s="4">
        <v>42.838341793600001</v>
      </c>
      <c r="D31404" s="4">
        <v>44.244656670099999</v>
      </c>
      <c r="E31404" s="4">
        <v>41.378531484600003</v>
      </c>
      <c r="F31404" s="4">
        <v>43.061852935200001</v>
      </c>
      <c r="G31404" s="4">
        <v>3.7626375224827537</v>
      </c>
      <c r="H31404" s="4">
        <v>7.0330866458100591E-3</v>
      </c>
      <c r="I31404" s="4">
        <v>6.9912471748962758E-4</v>
      </c>
      <c r="J31404" s="13">
        <v>-7.2656814089139639</v>
      </c>
      <c r="K31404" s="4">
        <v>-6.2819116539661296E-2</v>
      </c>
      <c r="L31404" s="7">
        <v>438154845.66000003</v>
      </c>
      <c r="M31404" s="7">
        <v>173832532.15007603</v>
      </c>
      <c r="N31404" s="12">
        <v>2.5205572296543712</v>
      </c>
      <c r="O31404" s="4">
        <v>3.5398883029562345E-4</v>
      </c>
      <c r="P31404" s="7">
        <v>18867759526.656174</v>
      </c>
      <c r="Q31404" s="7">
        <v>7485550934.8000002</v>
      </c>
      <c r="R31404" t="s">
        <v>49</v>
      </c>
    </row>
    <row r="31405" spans="1:18" x14ac:dyDescent="0.25">
      <c r="A31405" s="1">
        <v>44486</v>
      </c>
      <c r="B31405" s="7">
        <v>44486</v>
      </c>
      <c r="C31405" s="4">
        <v>45.913514786900002</v>
      </c>
      <c r="D31405" s="4">
        <v>46.809164863299998</v>
      </c>
      <c r="E31405" s="4">
        <v>42.069091441399998</v>
      </c>
      <c r="F31405" s="4">
        <v>44.102448120299997</v>
      </c>
      <c r="G31405" s="4">
        <v>3.7865152938439874</v>
      </c>
      <c r="H31405" s="4">
        <v>2.4165127930418966E-2</v>
      </c>
      <c r="I31405" s="4">
        <v>7.1648832341838326E-4</v>
      </c>
      <c r="J31405" s="13">
        <v>-7.2411486075233507</v>
      </c>
      <c r="K31405" s="4">
        <v>2.4836206608605995E-2</v>
      </c>
      <c r="L31405" s="7">
        <v>334587983.61000001</v>
      </c>
      <c r="M31405" s="7">
        <v>173832532.15032297</v>
      </c>
      <c r="N31405" s="12">
        <v>1.9247719599497208</v>
      </c>
      <c r="O31405" s="4">
        <v>1.4205743899033191E-12</v>
      </c>
      <c r="P31405" s="7">
        <v>14756149188.835812</v>
      </c>
      <c r="Q31405" s="7">
        <v>7666440230.7799997</v>
      </c>
      <c r="R31405" t="s">
        <v>49</v>
      </c>
    </row>
    <row r="31406" spans="1:18" x14ac:dyDescent="0.25">
      <c r="A31406" s="1">
        <v>44488</v>
      </c>
      <c r="B31406" s="7">
        <v>44488</v>
      </c>
      <c r="C31406" s="4">
        <v>43.849446023500001</v>
      </c>
      <c r="D31406" s="4">
        <v>45.356403530500003</v>
      </c>
      <c r="E31406" s="4">
        <v>43.006098145099998</v>
      </c>
      <c r="F31406" s="4">
        <v>43.75346639</v>
      </c>
      <c r="G31406" s="4">
        <v>3.7785708414363808</v>
      </c>
      <c r="H31406" s="4">
        <v>-7.9129786479894583E-3</v>
      </c>
      <c r="I31406" s="4">
        <v>6.808607324147798E-4</v>
      </c>
      <c r="J31406" s="13">
        <v>-7.2921527772590906</v>
      </c>
      <c r="K31406" s="4">
        <v>-4.9725291870247601E-2</v>
      </c>
      <c r="L31406" s="7">
        <v>249237055.00999999</v>
      </c>
      <c r="M31406" s="7">
        <v>173908076.15003231</v>
      </c>
      <c r="N31406" s="12">
        <v>1.4331540002488474</v>
      </c>
      <c r="O31406" s="4">
        <v>4.345791824743755E-4</v>
      </c>
      <c r="P31406" s="7">
        <v>10904985109.522615</v>
      </c>
      <c r="Q31406" s="7">
        <v>7609081164.7799997</v>
      </c>
      <c r="R31406" t="s">
        <v>49</v>
      </c>
    </row>
    <row r="31407" spans="1:18" x14ac:dyDescent="0.25">
      <c r="A31407" s="1">
        <v>44489</v>
      </c>
      <c r="B31407" s="7">
        <v>44489</v>
      </c>
      <c r="C31407" s="4">
        <v>43.7834559669</v>
      </c>
      <c r="D31407" s="4">
        <v>48.031071740199998</v>
      </c>
      <c r="E31407" s="4">
        <v>43.390079932799999</v>
      </c>
      <c r="F31407" s="4">
        <v>46.873013542000002</v>
      </c>
      <c r="G31407" s="4">
        <v>3.847442105621945</v>
      </c>
      <c r="H31407" s="4">
        <v>7.1298285813372386E-2</v>
      </c>
      <c r="I31407" s="4">
        <v>7.1027426077085608E-4</v>
      </c>
      <c r="J31407" s="13">
        <v>-7.2498593797410438</v>
      </c>
      <c r="K31407" s="4">
        <v>4.320050629407951E-2</v>
      </c>
      <c r="L31407" s="7">
        <v>355224326.02999997</v>
      </c>
      <c r="M31407" s="7">
        <v>173953896.15015763</v>
      </c>
      <c r="N31407" s="12">
        <v>2.0420601888868823</v>
      </c>
      <c r="O31407" s="4">
        <v>2.6347252605905071E-4</v>
      </c>
      <c r="P31407" s="7">
        <v>16650434644.452013</v>
      </c>
      <c r="Q31407" s="7">
        <v>8153743329.9300003</v>
      </c>
      <c r="R31407" t="s">
        <v>49</v>
      </c>
    </row>
    <row r="31408" spans="1:18" x14ac:dyDescent="0.25">
      <c r="A31408" s="1">
        <v>44490</v>
      </c>
      <c r="B31408" s="7">
        <v>44490</v>
      </c>
      <c r="C31408" s="4">
        <v>46.8967919456</v>
      </c>
      <c r="D31408" s="4">
        <v>48.408390113599999</v>
      </c>
      <c r="E31408" s="4">
        <v>44.456911026599997</v>
      </c>
      <c r="F31408" s="4">
        <v>44.635230499199999</v>
      </c>
      <c r="G31408" s="4">
        <v>3.7985234687089515</v>
      </c>
      <c r="H31408" s="4">
        <v>-4.7741394753611589E-2</v>
      </c>
      <c r="I31408" s="4">
        <v>7.1749085868854159E-4</v>
      </c>
      <c r="J31408" s="13">
        <v>-7.2397503509154335</v>
      </c>
      <c r="K31408" s="4">
        <v>1.0160297671287412E-2</v>
      </c>
      <c r="L31408" s="7">
        <v>423794815.27999997</v>
      </c>
      <c r="M31408" s="7">
        <v>174010638.15026581</v>
      </c>
      <c r="N31408" s="12">
        <v>2.4354534859761539</v>
      </c>
      <c r="O31408" s="4">
        <v>3.2618987768576641E-4</v>
      </c>
      <c r="P31408" s="7">
        <v>18916179264.388683</v>
      </c>
      <c r="Q31408" s="7">
        <v>7767004943.1499996</v>
      </c>
      <c r="R31408" t="s">
        <v>49</v>
      </c>
    </row>
    <row r="31409" spans="1:18" x14ac:dyDescent="0.25">
      <c r="A31409" s="1">
        <v>44492</v>
      </c>
      <c r="B31409" s="7">
        <v>44492</v>
      </c>
      <c r="C31409" s="4">
        <v>45.004871678900003</v>
      </c>
      <c r="D31409" s="4">
        <v>46.152838959900002</v>
      </c>
      <c r="E31409" s="4">
        <v>44.111796817799998</v>
      </c>
      <c r="F31409" s="4">
        <v>45.477538114600002</v>
      </c>
      <c r="G31409" s="4">
        <v>3.8172185362518434</v>
      </c>
      <c r="H31409" s="4">
        <v>1.8870914431932857E-2</v>
      </c>
      <c r="I31409" s="4">
        <v>7.407535212126886E-4</v>
      </c>
      <c r="J31409" s="13">
        <v>-7.2078426179441877</v>
      </c>
      <c r="K31409" s="4">
        <v>3.2422242377648444E-2</v>
      </c>
      <c r="L31409" s="7">
        <v>184315856.44999999</v>
      </c>
      <c r="M31409" s="7">
        <v>174290869.23034984</v>
      </c>
      <c r="N31409" s="12">
        <v>1.0575187172106</v>
      </c>
      <c r="O31409" s="4">
        <v>1.6104249893160788E-3</v>
      </c>
      <c r="P31409" s="7">
        <v>8382231386.8300171</v>
      </c>
      <c r="Q31409" s="7">
        <v>7926319648.4499998</v>
      </c>
      <c r="R31409" t="s">
        <v>49</v>
      </c>
    </row>
    <row r="31410" spans="1:18" x14ac:dyDescent="0.25">
      <c r="A31410" s="1">
        <v>44493</v>
      </c>
      <c r="B31410" s="7">
        <v>44493</v>
      </c>
      <c r="C31410" s="4">
        <v>45.466521424299998</v>
      </c>
      <c r="D31410" s="4">
        <v>45.4891408246</v>
      </c>
      <c r="E31410" s="4">
        <v>42.292762996699999</v>
      </c>
      <c r="F31410" s="4">
        <v>43.403899324000001</v>
      </c>
      <c r="G31410" s="4">
        <v>3.7705492832455487</v>
      </c>
      <c r="H31410" s="4">
        <v>-4.5596988679875008E-2</v>
      </c>
      <c r="I31410" s="4">
        <v>7.1234701275089485E-4</v>
      </c>
      <c r="J31410" s="13">
        <v>-7.2469453878229944</v>
      </c>
      <c r="K31410" s="4">
        <v>-3.8348124778792021E-2</v>
      </c>
      <c r="L31410" s="7">
        <v>213358144.50999999</v>
      </c>
      <c r="M31410" s="7">
        <v>174290869.22996843</v>
      </c>
      <c r="N31410" s="12">
        <v>1.2241498677046827</v>
      </c>
      <c r="O31410" s="4">
        <v>-2.1883540061621797E-12</v>
      </c>
      <c r="P31410" s="7">
        <v>9260575424.2674828</v>
      </c>
      <c r="Q31410" s="7">
        <v>7564903341.1499996</v>
      </c>
      <c r="R31410" t="s">
        <v>49</v>
      </c>
    </row>
    <row r="31411" spans="1:18" x14ac:dyDescent="0.25">
      <c r="A31411" s="1">
        <v>44494</v>
      </c>
      <c r="B31411" s="7">
        <v>44494</v>
      </c>
      <c r="C31411" s="4">
        <v>43.361626655899997</v>
      </c>
      <c r="D31411" s="4">
        <v>49.261311290400002</v>
      </c>
      <c r="E31411" s="4">
        <v>43.150442818400002</v>
      </c>
      <c r="F31411" s="4">
        <v>48.879434584499997</v>
      </c>
      <c r="G31411" s="4">
        <v>3.8893567473762238</v>
      </c>
      <c r="H31411" s="4">
        <v>0.12615307255291511</v>
      </c>
      <c r="I31411" s="4">
        <v>7.7537388763092925E-4</v>
      </c>
      <c r="J31411" s="13">
        <v>-7.1621652092927803</v>
      </c>
      <c r="K31411" s="4">
        <v>8.847776961489788E-2</v>
      </c>
      <c r="L31411" s="7">
        <v>401920151.26999998</v>
      </c>
      <c r="M31411" s="7">
        <v>174340831.23011991</v>
      </c>
      <c r="N31411" s="12">
        <v>2.3053701673561968</v>
      </c>
      <c r="O31411" s="4">
        <v>2.8665873532114151E-4</v>
      </c>
      <c r="P31411" s="7">
        <v>19645629742.194309</v>
      </c>
      <c r="Q31411" s="7">
        <v>8521681255.5200005</v>
      </c>
      <c r="R31411" t="s">
        <v>49</v>
      </c>
    </row>
    <row r="31412" spans="1:18" x14ac:dyDescent="0.25">
      <c r="A31412" s="1">
        <v>44495</v>
      </c>
      <c r="B31412" s="7">
        <v>44495</v>
      </c>
      <c r="C31412" s="4">
        <v>48.672046027500002</v>
      </c>
      <c r="D31412" s="4">
        <v>51.695954283100001</v>
      </c>
      <c r="E31412" s="4">
        <v>46.181524359800001</v>
      </c>
      <c r="F31412" s="4">
        <v>46.715655785300001</v>
      </c>
      <c r="G31412" s="4">
        <v>3.8440793501491699</v>
      </c>
      <c r="H31412" s="4">
        <v>-4.426767243920094E-2</v>
      </c>
      <c r="I31412" s="4">
        <v>7.7390194019501734E-4</v>
      </c>
      <c r="J31412" s="13">
        <v>-7.1640653846551885</v>
      </c>
      <c r="K31412" s="4">
        <v>-1.8983711721441714E-3</v>
      </c>
      <c r="L31412" s="7">
        <v>585629230.66999996</v>
      </c>
      <c r="M31412" s="7">
        <v>174363085.23026529</v>
      </c>
      <c r="N31412" s="12">
        <v>3.3586766940755455</v>
      </c>
      <c r="O31412" s="4">
        <v>1.276465185370243E-4</v>
      </c>
      <c r="P31412" s="7">
        <v>27358053557.789772</v>
      </c>
      <c r="Q31412" s="7">
        <v>8145485871.2799997</v>
      </c>
      <c r="R31412" t="s">
        <v>49</v>
      </c>
    </row>
    <row r="31413" spans="1:18" x14ac:dyDescent="0.25">
      <c r="A31413" s="1">
        <v>44496</v>
      </c>
      <c r="B31413" s="7">
        <v>44496</v>
      </c>
      <c r="C31413" s="4">
        <v>46.821138899499999</v>
      </c>
      <c r="D31413" s="4">
        <v>47.899278265500001</v>
      </c>
      <c r="E31413" s="4">
        <v>38.537296624</v>
      </c>
      <c r="F31413" s="4">
        <v>40.777844431699997</v>
      </c>
      <c r="G31413" s="4">
        <v>3.708138905281865</v>
      </c>
      <c r="H31413" s="4">
        <v>-0.12710538370454499</v>
      </c>
      <c r="I31413" s="4">
        <v>6.9726708959805641E-4</v>
      </c>
      <c r="J31413" s="13">
        <v>-7.2683420217562427</v>
      </c>
      <c r="K31413" s="4">
        <v>-9.9023980451127355E-2</v>
      </c>
      <c r="L31413" s="7">
        <v>674946185</v>
      </c>
      <c r="M31413" s="7">
        <v>174384266.22992408</v>
      </c>
      <c r="N31413" s="12">
        <v>3.8704534508296153</v>
      </c>
      <c r="O31413" s="4">
        <v>1.2147639869311451E-4</v>
      </c>
      <c r="P31413" s="7">
        <v>27522850531.699406</v>
      </c>
      <c r="Q31413" s="7">
        <v>7111014479.6599998</v>
      </c>
      <c r="R31413" t="s">
        <v>49</v>
      </c>
    </row>
    <row r="31414" spans="1:18" x14ac:dyDescent="0.25">
      <c r="A31414" s="1">
        <v>44497</v>
      </c>
      <c r="B31414" s="7">
        <v>44497</v>
      </c>
      <c r="C31414" s="4">
        <v>40.651053508300002</v>
      </c>
      <c r="D31414" s="4">
        <v>44.190645359000001</v>
      </c>
      <c r="E31414" s="4">
        <v>40.606920975800001</v>
      </c>
      <c r="F31414" s="4">
        <v>43.147860309800002</v>
      </c>
      <c r="G31414" s="4">
        <v>3.7646328290415472</v>
      </c>
      <c r="H31414" s="4">
        <v>5.812018538816132E-2</v>
      </c>
      <c r="I31414" s="4">
        <v>7.1175089913157446E-4</v>
      </c>
      <c r="J31414" s="13">
        <v>-7.247782568538117</v>
      </c>
      <c r="K31414" s="4">
        <v>2.0772254634687154E-2</v>
      </c>
      <c r="L31414" s="7">
        <v>436789694.69999999</v>
      </c>
      <c r="M31414" s="7">
        <v>174403883.22989082</v>
      </c>
      <c r="N31414" s="12">
        <v>2.5044723007930094</v>
      </c>
      <c r="O31414" s="4">
        <v>1.124929467024036E-4</v>
      </c>
      <c r="P31414" s="7">
        <v>18846540731.675789</v>
      </c>
      <c r="Q31414" s="7">
        <v>7525154391.0900002</v>
      </c>
      <c r="R31414" t="s">
        <v>49</v>
      </c>
    </row>
    <row r="31415" spans="1:18" x14ac:dyDescent="0.25">
      <c r="A31415" s="1">
        <v>44499</v>
      </c>
      <c r="B31415" s="7">
        <v>44499</v>
      </c>
      <c r="C31415" s="4">
        <v>45.307879060600001</v>
      </c>
      <c r="D31415" s="4">
        <v>45.412534874800002</v>
      </c>
      <c r="E31415" s="4">
        <v>42.563882561200003</v>
      </c>
      <c r="F31415" s="4">
        <v>43.267765480999998</v>
      </c>
      <c r="G31415" s="4">
        <v>3.767407911604514</v>
      </c>
      <c r="H31415" s="4">
        <v>2.778936668911994E-3</v>
      </c>
      <c r="I31415" s="4">
        <v>6.9912074002286071E-4</v>
      </c>
      <c r="J31415" s="13">
        <v>-7.2656870981393364</v>
      </c>
      <c r="K31415" s="4">
        <v>-1.7745195860130458E-2</v>
      </c>
      <c r="L31415" s="7">
        <v>262341956.81</v>
      </c>
      <c r="M31415" s="7">
        <v>174431259.23001951</v>
      </c>
      <c r="N31415" s="12">
        <v>1.503984767226006</v>
      </c>
      <c r="O31415" s="4">
        <v>1.569689826951886E-4</v>
      </c>
      <c r="P31415" s="7">
        <v>11350950263.081711</v>
      </c>
      <c r="Q31415" s="7">
        <v>7547250816.9200001</v>
      </c>
      <c r="R31415" t="s">
        <v>49</v>
      </c>
    </row>
    <row r="31416" spans="1:18" x14ac:dyDescent="0.25">
      <c r="A31416" s="1">
        <v>44500</v>
      </c>
      <c r="B31416" s="7">
        <v>44500</v>
      </c>
      <c r="C31416" s="4">
        <v>43.426378445499999</v>
      </c>
      <c r="D31416" s="4">
        <v>46.785211436300003</v>
      </c>
      <c r="E31416" s="4">
        <v>43.064426101000002</v>
      </c>
      <c r="F31416" s="4">
        <v>45.033509375400001</v>
      </c>
      <c r="G31416" s="4">
        <v>3.8074068654406621</v>
      </c>
      <c r="H31416" s="4">
        <v>4.0809685334348672E-2</v>
      </c>
      <c r="I31416" s="4">
        <v>7.3441413578501861E-4</v>
      </c>
      <c r="J31416" s="13">
        <v>-7.2164374707699528</v>
      </c>
      <c r="K31416" s="4">
        <v>5.0482547207802521E-2</v>
      </c>
      <c r="L31416" s="7">
        <v>485365098.54000002</v>
      </c>
      <c r="M31416" s="7">
        <v>174431259.23006588</v>
      </c>
      <c r="N31416" s="12">
        <v>2.7825580155895588</v>
      </c>
      <c r="O31416" s="4">
        <v>2.6584921670549541E-13</v>
      </c>
      <c r="P31416" s="7">
        <v>21857693715.593037</v>
      </c>
      <c r="Q31416" s="7">
        <v>7855251747.8999996</v>
      </c>
      <c r="R31416" t="s">
        <v>49</v>
      </c>
    </row>
    <row r="31417" spans="1:18" x14ac:dyDescent="0.25">
      <c r="A31417" s="1">
        <v>44501</v>
      </c>
      <c r="B31417" s="7">
        <v>44501</v>
      </c>
      <c r="C31417" s="4">
        <v>44.9742806808</v>
      </c>
      <c r="D31417" s="4">
        <v>46.932771020799997</v>
      </c>
      <c r="E31417" s="4">
        <v>43.191739143900001</v>
      </c>
      <c r="F31417" s="4">
        <v>46.932771020799997</v>
      </c>
      <c r="G31417" s="4">
        <v>3.8487161738931492</v>
      </c>
      <c r="H31417" s="4">
        <v>4.217440905099628E-2</v>
      </c>
      <c r="I31417" s="4">
        <v>7.6933409474894425E-4</v>
      </c>
      <c r="J31417" s="13">
        <v>-7.1699852292965502</v>
      </c>
      <c r="K31417" s="4">
        <v>4.7548048522513167E-2</v>
      </c>
      <c r="L31417" s="7">
        <v>392880478.17000002</v>
      </c>
      <c r="M31417" s="7">
        <v>174464840.23010555</v>
      </c>
      <c r="N31417" s="12">
        <v>2.2519177941631177</v>
      </c>
      <c r="O31417" s="4">
        <v>1.9251709921657605E-4</v>
      </c>
      <c r="P31417" s="7">
        <v>18438969520.495022</v>
      </c>
      <c r="Q31417" s="7">
        <v>8188118397.6999998</v>
      </c>
      <c r="R31417" t="s">
        <v>49</v>
      </c>
    </row>
    <row r="31418" spans="1:18" x14ac:dyDescent="0.25">
      <c r="A31418" s="1">
        <v>44502</v>
      </c>
      <c r="B31418" s="7">
        <v>44502</v>
      </c>
      <c r="C31418" s="4">
        <v>47.016597430499999</v>
      </c>
      <c r="D31418" s="4">
        <v>48.774410640200003</v>
      </c>
      <c r="E31418" s="4">
        <v>45.514703603900003</v>
      </c>
      <c r="F31418" s="4">
        <v>47.156706338100001</v>
      </c>
      <c r="G31418" s="4">
        <v>3.8534762330711998</v>
      </c>
      <c r="H31418" s="4">
        <v>4.7714062568510775E-3</v>
      </c>
      <c r="I31418" s="4">
        <v>7.4583885085738159E-4</v>
      </c>
      <c r="J31418" s="13">
        <v>-7.2010009987131305</v>
      </c>
      <c r="K31418" s="4">
        <v>-3.0539714867608758E-2</v>
      </c>
      <c r="L31418" s="7">
        <v>432445465.36000001</v>
      </c>
      <c r="M31418" s="7">
        <v>175272225.0699712</v>
      </c>
      <c r="N31418" s="12">
        <v>2.4672789153407595</v>
      </c>
      <c r="O31418" s="4">
        <v>4.6277796649501239E-3</v>
      </c>
      <c r="P31418" s="7">
        <v>20392703817.224518</v>
      </c>
      <c r="Q31418" s="7">
        <v>8265260846.8500004</v>
      </c>
      <c r="R31418" t="s">
        <v>49</v>
      </c>
    </row>
    <row r="31419" spans="1:18" x14ac:dyDescent="0.25">
      <c r="A31419" s="1">
        <v>44503</v>
      </c>
      <c r="B31419" s="7">
        <v>44503</v>
      </c>
      <c r="C31419" s="4">
        <v>47.244949651200002</v>
      </c>
      <c r="D31419" s="4">
        <v>48.191847728299997</v>
      </c>
      <c r="E31419" s="4">
        <v>44.959993440300003</v>
      </c>
      <c r="F31419" s="4">
        <v>46.762697037400002</v>
      </c>
      <c r="G31419" s="4">
        <v>3.8450858132425059</v>
      </c>
      <c r="H31419" s="4">
        <v>-8.3553184964841598E-3</v>
      </c>
      <c r="I31419" s="4">
        <v>7.4261810096840097E-4</v>
      </c>
      <c r="J31419" s="13">
        <v>-7.2053286413925877</v>
      </c>
      <c r="K31419" s="4">
        <v>-4.3182919276438855E-3</v>
      </c>
      <c r="L31419" s="7">
        <v>363804043.52999997</v>
      </c>
      <c r="M31419" s="7">
        <v>175272225.07001293</v>
      </c>
      <c r="N31419" s="12">
        <v>2.0756514238618102</v>
      </c>
      <c r="O31419" s="4">
        <v>2.3804827790665016E-13</v>
      </c>
      <c r="P31419" s="7">
        <v>17012458268.574471</v>
      </c>
      <c r="Q31419" s="7">
        <v>8196201960.0200005</v>
      </c>
      <c r="R31419" t="s">
        <v>49</v>
      </c>
    </row>
    <row r="31420" spans="1:18" x14ac:dyDescent="0.25">
      <c r="A31420" s="1">
        <v>44504</v>
      </c>
      <c r="B31420" s="7">
        <v>44504</v>
      </c>
      <c r="C31420" s="4">
        <v>46.704476708999998</v>
      </c>
      <c r="D31420" s="4">
        <v>47.982640804600003</v>
      </c>
      <c r="E31420" s="4">
        <v>44.946210461600003</v>
      </c>
      <c r="F31420" s="4">
        <v>46.037893790699997</v>
      </c>
      <c r="G31420" s="4">
        <v>3.8294648354288721</v>
      </c>
      <c r="H31420" s="4">
        <v>-1.5499603158481656E-2</v>
      </c>
      <c r="I31420" s="4">
        <v>7.4916554453271242E-4</v>
      </c>
      <c r="J31420" s="13">
        <v>-7.1965505781306058</v>
      </c>
      <c r="K31420" s="4">
        <v>8.8167034385148255E-3</v>
      </c>
      <c r="L31420" s="7">
        <v>349054128.25999999</v>
      </c>
      <c r="M31420" s="7">
        <v>175312877.06998467</v>
      </c>
      <c r="N31420" s="12">
        <v>1.9910353083798746</v>
      </c>
      <c r="O31420" s="4">
        <v>2.3193634904508604E-4</v>
      </c>
      <c r="P31420" s="7">
        <v>16069716884.039253</v>
      </c>
      <c r="Q31420" s="7">
        <v>8071035614.6899996</v>
      </c>
      <c r="R31420" t="s">
        <v>49</v>
      </c>
    </row>
    <row r="31421" spans="1:18" x14ac:dyDescent="0.25">
      <c r="A31421" s="1">
        <v>44505</v>
      </c>
      <c r="B31421" s="7">
        <v>44505</v>
      </c>
      <c r="C31421" s="4">
        <v>46.091952429700001</v>
      </c>
      <c r="D31421" s="4">
        <v>54.768349091600001</v>
      </c>
      <c r="E31421" s="4">
        <v>45.4350499297</v>
      </c>
      <c r="F31421" s="4">
        <v>49.501202263400003</v>
      </c>
      <c r="G31421" s="4">
        <v>3.9019969574291875</v>
      </c>
      <c r="H31421" s="4">
        <v>7.5227343988521503E-2</v>
      </c>
      <c r="I31421" s="4">
        <v>8.0982668666581528E-4</v>
      </c>
      <c r="J31421" s="13">
        <v>-7.1186903002712514</v>
      </c>
      <c r="K31421" s="4">
        <v>8.0971612450409597E-2</v>
      </c>
      <c r="L31421" s="7">
        <v>1100974855.45</v>
      </c>
      <c r="M31421" s="7">
        <v>175313705.07007828</v>
      </c>
      <c r="N31421" s="12">
        <v>6.2800273088171092</v>
      </c>
      <c r="O31421" s="4">
        <v>4.7229850279540966E-6</v>
      </c>
      <c r="P31421" s="7">
        <v>54499579006.548035</v>
      </c>
      <c r="Q31421" s="7">
        <v>8678239174.2199993</v>
      </c>
      <c r="R31421" t="s">
        <v>49</v>
      </c>
    </row>
    <row r="31422" spans="1:18" x14ac:dyDescent="0.25">
      <c r="A31422" s="1">
        <v>44506</v>
      </c>
      <c r="B31422" s="7">
        <v>44506</v>
      </c>
      <c r="C31422" s="4">
        <v>49.385175756099997</v>
      </c>
      <c r="D31422" s="4">
        <v>51.9300485829</v>
      </c>
      <c r="E31422" s="4">
        <v>46.6350963509</v>
      </c>
      <c r="F31422" s="4">
        <v>49.494652117299999</v>
      </c>
      <c r="G31422" s="4">
        <v>3.9018646257037726</v>
      </c>
      <c r="H31422" s="4">
        <v>-1.3232296995838722E-4</v>
      </c>
      <c r="I31422" s="4">
        <v>8.0443162428614609E-4</v>
      </c>
      <c r="J31422" s="13">
        <v>-7.1253745867085891</v>
      </c>
      <c r="K31422" s="4">
        <v>-6.6619962869852029E-3</v>
      </c>
      <c r="L31422" s="7">
        <v>525460771.85000002</v>
      </c>
      <c r="M31422" s="7">
        <v>175313705.07010946</v>
      </c>
      <c r="N31422" s="12">
        <v>2.9972600923576609</v>
      </c>
      <c r="O31422" s="4">
        <v>1.7781398895807032E-13</v>
      </c>
      <c r="P31422" s="7">
        <v>26007498104.003696</v>
      </c>
      <c r="Q31422" s="7">
        <v>8677090843.8400002</v>
      </c>
      <c r="R31422" t="s">
        <v>49</v>
      </c>
    </row>
    <row r="31423" spans="1:18" x14ac:dyDescent="0.25">
      <c r="A31423" s="1">
        <v>44507</v>
      </c>
      <c r="B31423" s="7">
        <v>44507</v>
      </c>
      <c r="C31423" s="4">
        <v>49.522268188600002</v>
      </c>
      <c r="D31423" s="4">
        <v>53.900553819599999</v>
      </c>
      <c r="E31423" s="4">
        <v>48.933154690499997</v>
      </c>
      <c r="F31423" s="4">
        <v>53.728449123499999</v>
      </c>
      <c r="G31423" s="4">
        <v>3.9839426400676818</v>
      </c>
      <c r="H31423" s="4">
        <v>8.5540494277363543E-2</v>
      </c>
      <c r="I31423" s="4">
        <v>8.4842892340357173E-4</v>
      </c>
      <c r="J31423" s="13">
        <v>-7.0721242441486183</v>
      </c>
      <c r="K31423" s="4">
        <v>5.4693646780071478E-2</v>
      </c>
      <c r="L31423" s="7">
        <v>463574220.25</v>
      </c>
      <c r="M31423" s="7">
        <v>175313705.07007858</v>
      </c>
      <c r="N31423" s="12">
        <v>2.6442554509055314</v>
      </c>
      <c r="O31423" s="4">
        <v>-1.7611404642497907E-13</v>
      </c>
      <c r="P31423" s="7">
        <v>24907123907.668308</v>
      </c>
      <c r="Q31423" s="7">
        <v>9419333483.5100002</v>
      </c>
      <c r="R31423" t="s">
        <v>49</v>
      </c>
    </row>
    <row r="31424" spans="1:18" x14ac:dyDescent="0.25">
      <c r="A31424" s="1">
        <v>44508</v>
      </c>
      <c r="B31424" s="7">
        <v>44508</v>
      </c>
      <c r="C31424" s="4">
        <v>53.591985972400003</v>
      </c>
      <c r="D31424" s="4">
        <v>58.261459005299997</v>
      </c>
      <c r="E31424" s="4">
        <v>51.543078250199997</v>
      </c>
      <c r="F31424" s="4">
        <v>54.758328217799999</v>
      </c>
      <c r="G31424" s="4">
        <v>4.002929470695638</v>
      </c>
      <c r="H31424" s="4">
        <v>1.9168226723476123E-2</v>
      </c>
      <c r="I31424" s="4">
        <v>8.1043210324624156E-4</v>
      </c>
      <c r="J31424" s="13">
        <v>-7.1179429917395884</v>
      </c>
      <c r="K31424" s="4">
        <v>-4.4784918464237981E-2</v>
      </c>
      <c r="L31424" s="7">
        <v>818284613.34000003</v>
      </c>
      <c r="M31424" s="7">
        <v>175472524.06998411</v>
      </c>
      <c r="N31424" s="12">
        <v>4.6633204695547761</v>
      </c>
      <c r="O31424" s="4">
        <v>9.0591320194870976E-4</v>
      </c>
      <c r="P31424" s="7">
        <v>44807897432.847282</v>
      </c>
      <c r="Q31424" s="7">
        <v>9608582066.2299995</v>
      </c>
      <c r="R31424" t="s">
        <v>49</v>
      </c>
    </row>
    <row r="31425" spans="1:18" x14ac:dyDescent="0.25">
      <c r="A31425" s="1">
        <v>44509</v>
      </c>
      <c r="B31425" s="7">
        <v>44509</v>
      </c>
      <c r="C31425" s="4">
        <v>54.746714511699999</v>
      </c>
      <c r="D31425" s="4">
        <v>57.132910475599999</v>
      </c>
      <c r="E31425" s="4">
        <v>52.364383200799999</v>
      </c>
      <c r="F31425" s="4">
        <v>52.5194149035</v>
      </c>
      <c r="G31425" s="4">
        <v>3.9611829089212836</v>
      </c>
      <c r="H31425" s="4">
        <v>-4.0887174374549438E-2</v>
      </c>
      <c r="I31425" s="4">
        <v>7.8420160230762781E-4</v>
      </c>
      <c r="J31425" s="13">
        <v>-7.1508444248696348</v>
      </c>
      <c r="K31425" s="4">
        <v>-3.2366068463410655E-2</v>
      </c>
      <c r="L31425" s="7">
        <v>467941929.20999998</v>
      </c>
      <c r="M31425" s="7">
        <v>175527705.19013634</v>
      </c>
      <c r="N31425" s="12">
        <v>2.6659149260973511</v>
      </c>
      <c r="O31425" s="4">
        <v>3.1447157009166298E-4</v>
      </c>
      <c r="P31425" s="7">
        <v>24576036330.924213</v>
      </c>
      <c r="Q31425" s="7">
        <v>9218612375.9400005</v>
      </c>
      <c r="R31425" t="s">
        <v>49</v>
      </c>
    </row>
    <row r="31426" spans="1:18" x14ac:dyDescent="0.25">
      <c r="A31426" s="1">
        <v>44510</v>
      </c>
      <c r="B31426" s="7">
        <v>44510</v>
      </c>
      <c r="C31426" s="4">
        <v>52.503484998399998</v>
      </c>
      <c r="D31426" s="4">
        <v>54.596657662299997</v>
      </c>
      <c r="E31426" s="4">
        <v>43.626220055399997</v>
      </c>
      <c r="F31426" s="4">
        <v>48.3918361797</v>
      </c>
      <c r="G31426" s="4">
        <v>3.8793311255223912</v>
      </c>
      <c r="H31426" s="4">
        <v>-7.8591483385412372E-2</v>
      </c>
      <c r="I31426" s="4">
        <v>7.4454443246556225E-4</v>
      </c>
      <c r="J31426" s="13">
        <v>-7.2027380266733481</v>
      </c>
      <c r="K31426" s="4">
        <v>-5.0570120904329371E-2</v>
      </c>
      <c r="L31426" s="7">
        <v>580918472.44000006</v>
      </c>
      <c r="M31426" s="7">
        <v>179263168.28000507</v>
      </c>
      <c r="N31426" s="12">
        <v>3.2405902339772239</v>
      </c>
      <c r="O31426" s="4">
        <v>2.1281330407768792E-2</v>
      </c>
      <c r="P31426" s="7">
        <v>28111711552.078053</v>
      </c>
      <c r="Q31426" s="7">
        <v>8674873872.4599991</v>
      </c>
      <c r="R31426" t="s">
        <v>49</v>
      </c>
    </row>
    <row r="31427" spans="1:18" x14ac:dyDescent="0.25">
      <c r="A31427" s="1">
        <v>44511</v>
      </c>
      <c r="B31427" s="7">
        <v>44511</v>
      </c>
      <c r="C31427" s="4">
        <v>48.339354432199997</v>
      </c>
      <c r="D31427" s="4">
        <v>49.224791351699999</v>
      </c>
      <c r="E31427" s="4">
        <v>46.709661455099997</v>
      </c>
      <c r="F31427" s="4">
        <v>48.170696815200003</v>
      </c>
      <c r="G31427" s="4">
        <v>3.8747508862879685</v>
      </c>
      <c r="H31427" s="4">
        <v>-4.5697659348740219E-3</v>
      </c>
      <c r="I31427" s="4">
        <v>7.4165858447182735E-4</v>
      </c>
      <c r="J31427" s="13">
        <v>-7.2066215494327759</v>
      </c>
      <c r="K31427" s="4">
        <v>-3.8759916371658419E-3</v>
      </c>
      <c r="L31427" s="7">
        <v>404686716.17000002</v>
      </c>
      <c r="M31427" s="7">
        <v>182065119.4502258</v>
      </c>
      <c r="N31427" s="12">
        <v>2.2227580845359896</v>
      </c>
      <c r="O31427" s="4">
        <v>1.5630378493836212E-2</v>
      </c>
      <c r="P31427" s="7">
        <v>19494041109.763966</v>
      </c>
      <c r="Q31427" s="7">
        <v>8770203669.6599998</v>
      </c>
      <c r="R31427" t="s">
        <v>49</v>
      </c>
    </row>
    <row r="31428" spans="1:18" x14ac:dyDescent="0.25">
      <c r="A31428" s="1">
        <v>44513</v>
      </c>
      <c r="B31428" s="7">
        <v>44513</v>
      </c>
      <c r="C31428" s="4">
        <v>46.353643312700001</v>
      </c>
      <c r="D31428" s="4">
        <v>48.9388843049</v>
      </c>
      <c r="E31428" s="4">
        <v>45.514491064200001</v>
      </c>
      <c r="F31428" s="4">
        <v>48.304850821999999</v>
      </c>
      <c r="G31428" s="4">
        <v>3.8775319867129703</v>
      </c>
      <c r="H31428" s="4">
        <v>2.7849712723620849E-3</v>
      </c>
      <c r="I31428" s="4">
        <v>7.4926638295245496E-4</v>
      </c>
      <c r="J31428" s="13">
        <v>-7.1964159862041459</v>
      </c>
      <c r="K31428" s="4">
        <v>1.0257817599516513E-2</v>
      </c>
      <c r="L31428" s="7">
        <v>282103365.22000003</v>
      </c>
      <c r="M31428" s="7">
        <v>182112478.44995984</v>
      </c>
      <c r="N31428" s="12">
        <v>1.5490611495769373</v>
      </c>
      <c r="O31428" s="4">
        <v>2.6012121309700623E-4</v>
      </c>
      <c r="P31428" s="7">
        <v>13626960973.336285</v>
      </c>
      <c r="Q31428" s="7">
        <v>8796916104.3500004</v>
      </c>
      <c r="R31428" t="s">
        <v>49</v>
      </c>
    </row>
    <row r="31429" spans="1:18" x14ac:dyDescent="0.25">
      <c r="A31429" s="1">
        <v>44514</v>
      </c>
      <c r="B31429" s="7">
        <v>44514</v>
      </c>
      <c r="C31429" s="4">
        <v>48.505739700699998</v>
      </c>
      <c r="D31429" s="4">
        <v>49.730185688799999</v>
      </c>
      <c r="E31429" s="4">
        <v>46.865021461799998</v>
      </c>
      <c r="F31429" s="4">
        <v>48.2736135854</v>
      </c>
      <c r="G31429" s="4">
        <v>3.8768851088011931</v>
      </c>
      <c r="H31429" s="4">
        <v>-6.4666873136832862E-4</v>
      </c>
      <c r="I31429" s="4">
        <v>7.3737502574284337E-4</v>
      </c>
      <c r="J31429" s="13">
        <v>-7.2124139407295678</v>
      </c>
      <c r="K31429" s="4">
        <v>-1.5870666935241595E-2</v>
      </c>
      <c r="L31429" s="7">
        <v>300083464.45999998</v>
      </c>
      <c r="M31429" s="7">
        <v>182112478.4499009</v>
      </c>
      <c r="N31429" s="12">
        <v>1.6477918867188053</v>
      </c>
      <c r="O31429" s="4">
        <v>-3.2369552149639818E-13</v>
      </c>
      <c r="P31429" s="7">
        <v>14486113206.710154</v>
      </c>
      <c r="Q31429" s="7">
        <v>8791227413.7700005</v>
      </c>
      <c r="R31429" t="s">
        <v>49</v>
      </c>
    </row>
    <row r="31430" spans="1:18" x14ac:dyDescent="0.25">
      <c r="A31430" s="1">
        <v>44515</v>
      </c>
      <c r="B31430" s="7">
        <v>44515</v>
      </c>
      <c r="C31430" s="4">
        <v>48.321326863300001</v>
      </c>
      <c r="D31430" s="4">
        <v>49.2903812518</v>
      </c>
      <c r="E31430" s="4">
        <v>46.307520637800003</v>
      </c>
      <c r="F31430" s="4">
        <v>46.744640478500003</v>
      </c>
      <c r="G31430" s="4">
        <v>3.8446996069916572</v>
      </c>
      <c r="H31430" s="4">
        <v>-3.1673060981753882E-2</v>
      </c>
      <c r="I31430" s="4">
        <v>7.3546579458673086E-4</v>
      </c>
      <c r="J31430" s="13">
        <v>-7.2150065253445064</v>
      </c>
      <c r="K31430" s="4">
        <v>-2.589226769904657E-3</v>
      </c>
      <c r="L31430" s="7">
        <v>260504949.75</v>
      </c>
      <c r="M31430" s="7">
        <v>182252595.45013359</v>
      </c>
      <c r="N31430" s="12">
        <v>1.4293620845650845</v>
      </c>
      <c r="O31430" s="4">
        <v>7.6939812925143781E-4</v>
      </c>
      <c r="P31430" s="7">
        <v>12177210218.933458</v>
      </c>
      <c r="Q31430" s="7">
        <v>8519332050.5900002</v>
      </c>
      <c r="R31430" t="s">
        <v>49</v>
      </c>
    </row>
    <row r="31431" spans="1:18" x14ac:dyDescent="0.25">
      <c r="A31431" s="1">
        <v>44516</v>
      </c>
      <c r="B31431" s="7">
        <v>44516</v>
      </c>
      <c r="C31431" s="4">
        <v>46.990727490099999</v>
      </c>
      <c r="D31431" s="4">
        <v>46.990727490099999</v>
      </c>
      <c r="E31431" s="4">
        <v>40.392201888199999</v>
      </c>
      <c r="F31431" s="4">
        <v>42.6311238547</v>
      </c>
      <c r="G31431" s="4">
        <v>3.7525845934298556</v>
      </c>
      <c r="H31431" s="4">
        <v>-8.7999748884409479E-2</v>
      </c>
      <c r="I31431" s="4">
        <v>7.0861436479804257E-4</v>
      </c>
      <c r="J31431" s="13">
        <v>-7.2521990936553378</v>
      </c>
      <c r="K31431" s="4">
        <v>-3.6509420269880147E-2</v>
      </c>
      <c r="L31431" s="7">
        <v>487250904.98000002</v>
      </c>
      <c r="M31431" s="7">
        <v>182278418.45021617</v>
      </c>
      <c r="N31431" s="12">
        <v>2.6731135211877968</v>
      </c>
      <c r="O31431" s="4">
        <v>1.4168796893566165E-4</v>
      </c>
      <c r="P31431" s="7">
        <v>20772053678.51704</v>
      </c>
      <c r="Q31431" s="7">
        <v>7770733832.9899998</v>
      </c>
      <c r="R31431" t="s">
        <v>49</v>
      </c>
    </row>
    <row r="31432" spans="1:18" x14ac:dyDescent="0.25">
      <c r="A31432" s="1">
        <v>44517</v>
      </c>
      <c r="B31432" s="7">
        <v>44517</v>
      </c>
      <c r="C31432" s="4">
        <v>42.614467583</v>
      </c>
      <c r="D31432" s="4">
        <v>43.426836784000002</v>
      </c>
      <c r="E31432" s="4">
        <v>41.445592635799997</v>
      </c>
      <c r="F31432" s="4">
        <v>42.887236710700002</v>
      </c>
      <c r="G31432" s="4">
        <v>3.758574269097231</v>
      </c>
      <c r="H31432" s="4">
        <v>6.0076496428504425E-3</v>
      </c>
      <c r="I31432" s="4">
        <v>7.1042983560359223E-4</v>
      </c>
      <c r="J31432" s="13">
        <v>-7.2496403688523507</v>
      </c>
      <c r="K31432" s="4">
        <v>2.5620011331086703E-3</v>
      </c>
      <c r="L31432" s="7">
        <v>297697193.25999999</v>
      </c>
      <c r="M31432" s="7">
        <v>182291939.44988945</v>
      </c>
      <c r="N31432" s="12">
        <v>1.6330793021258874</v>
      </c>
      <c r="O31432" s="4">
        <v>7.4177732000511032E-5</v>
      </c>
      <c r="P31432" s="7">
        <v>12767409995.452625</v>
      </c>
      <c r="Q31432" s="7">
        <v>7817997557.6400003</v>
      </c>
      <c r="R31432" t="s">
        <v>49</v>
      </c>
    </row>
    <row r="31433" spans="1:18" x14ac:dyDescent="0.25">
      <c r="A31433" s="1">
        <v>44518</v>
      </c>
      <c r="B31433" s="7">
        <v>44518</v>
      </c>
      <c r="C31433" s="4">
        <v>42.912180442</v>
      </c>
      <c r="D31433" s="4">
        <v>43.320138380099998</v>
      </c>
      <c r="E31433" s="4">
        <v>38.266724016300003</v>
      </c>
      <c r="F31433" s="4">
        <v>39.893030809700001</v>
      </c>
      <c r="G31433" s="4">
        <v>3.6862016422163024</v>
      </c>
      <c r="H31433" s="4">
        <v>-6.9815780419655055E-2</v>
      </c>
      <c r="I31433" s="4">
        <v>7.0058893889607908E-4</v>
      </c>
      <c r="J31433" s="13">
        <v>-7.2635892353699409</v>
      </c>
      <c r="K31433" s="4">
        <v>-1.3852031846540016E-2</v>
      </c>
      <c r="L31433" s="7">
        <v>362209607.43000001</v>
      </c>
      <c r="M31433" s="7">
        <v>182306035.44997215</v>
      </c>
      <c r="N31433" s="12">
        <v>1.9868218105669706</v>
      </c>
      <c r="O31433" s="4">
        <v>7.7326513312873704E-5</v>
      </c>
      <c r="P31433" s="7">
        <v>14449639028.774332</v>
      </c>
      <c r="Q31433" s="7">
        <v>7272740289</v>
      </c>
      <c r="R31433" t="s">
        <v>49</v>
      </c>
    </row>
    <row r="31434" spans="1:18" x14ac:dyDescent="0.25">
      <c r="A31434" s="1">
        <v>44520</v>
      </c>
      <c r="B31434" s="7">
        <v>44520</v>
      </c>
      <c r="C31434" s="4">
        <v>41.922140952500001</v>
      </c>
      <c r="D31434" s="4">
        <v>44.191992727799999</v>
      </c>
      <c r="E31434" s="4">
        <v>41.262982481100003</v>
      </c>
      <c r="F31434" s="4">
        <v>43.4798345783</v>
      </c>
      <c r="G31434" s="4">
        <v>3.7722972576988534</v>
      </c>
      <c r="H31434" s="4">
        <v>8.9910535644934425E-2</v>
      </c>
      <c r="I31434" s="4">
        <v>7.2833963176719872E-4</v>
      </c>
      <c r="J31434" s="13">
        <v>-7.2247430914048003</v>
      </c>
      <c r="K31434" s="4">
        <v>3.9610520992304728E-2</v>
      </c>
      <c r="L31434" s="7">
        <v>281232194.97000003</v>
      </c>
      <c r="M31434" s="7">
        <v>182332615.4498899</v>
      </c>
      <c r="N31434" s="12">
        <v>1.5424129921905854</v>
      </c>
      <c r="O31434" s="4">
        <v>1.4579879295899444E-4</v>
      </c>
      <c r="P31434" s="7">
        <v>12227929315.387815</v>
      </c>
      <c r="Q31434" s="7">
        <v>7927791957.9899998</v>
      </c>
      <c r="R31434" t="s">
        <v>49</v>
      </c>
    </row>
    <row r="31435" spans="1:18" x14ac:dyDescent="0.25">
      <c r="A31435" s="1">
        <v>44521</v>
      </c>
      <c r="B31435" s="7">
        <v>44521</v>
      </c>
      <c r="C31435" s="4">
        <v>43.477932027400001</v>
      </c>
      <c r="D31435" s="4">
        <v>45.727109326099999</v>
      </c>
      <c r="E31435" s="4">
        <v>42.887806066899998</v>
      </c>
      <c r="F31435" s="4">
        <v>43.392455123399998</v>
      </c>
      <c r="G31435" s="4">
        <v>3.7702855809106017</v>
      </c>
      <c r="H31435" s="4">
        <v>-2.0096547226426645E-3</v>
      </c>
      <c r="I31435" s="4">
        <v>7.3884050678456933E-4</v>
      </c>
      <c r="J31435" s="13">
        <v>-7.2104284833341525</v>
      </c>
      <c r="K31435" s="4">
        <v>1.4417552690208455E-2</v>
      </c>
      <c r="L31435" s="7">
        <v>377478308.26999998</v>
      </c>
      <c r="M31435" s="7">
        <v>182332615.44985539</v>
      </c>
      <c r="N31435" s="12">
        <v>2.0702730958949744</v>
      </c>
      <c r="O31435" s="4">
        <v>-1.8927545814992043E-13</v>
      </c>
      <c r="P31435" s="7">
        <v>16379710551.662924</v>
      </c>
      <c r="Q31435" s="7">
        <v>7911859833.4399996</v>
      </c>
      <c r="R31435" t="s">
        <v>49</v>
      </c>
    </row>
    <row r="31436" spans="1:18" x14ac:dyDescent="0.25">
      <c r="A31436" s="1">
        <v>44522</v>
      </c>
      <c r="B31436" s="7">
        <v>44522</v>
      </c>
      <c r="C31436" s="4">
        <v>43.338564353300001</v>
      </c>
      <c r="D31436" s="4">
        <v>43.456006867399999</v>
      </c>
      <c r="E31436" s="4">
        <v>40.782764797600002</v>
      </c>
      <c r="F31436" s="4">
        <v>41.586685221800003</v>
      </c>
      <c r="G31436" s="4">
        <v>3.7277800492512587</v>
      </c>
      <c r="H31436" s="4">
        <v>-4.161483595396305E-2</v>
      </c>
      <c r="I31436" s="4">
        <v>7.3880283797934216E-4</v>
      </c>
      <c r="J31436" s="13">
        <v>-7.2104794683101536</v>
      </c>
      <c r="K31436" s="4">
        <v>-5.0983676289086428E-5</v>
      </c>
      <c r="L31436" s="7">
        <v>276758008.20999998</v>
      </c>
      <c r="M31436" s="7">
        <v>182378115.44989783</v>
      </c>
      <c r="N31436" s="12">
        <v>1.5174957122858845</v>
      </c>
      <c r="O31436" s="4">
        <v>2.4954394434687296E-4</v>
      </c>
      <c r="P31436" s="7">
        <v>11509448170.041611</v>
      </c>
      <c r="Q31436" s="7">
        <v>7584501278.5600004</v>
      </c>
      <c r="R31436" t="s">
        <v>49</v>
      </c>
    </row>
    <row r="31437" spans="1:18" x14ac:dyDescent="0.25">
      <c r="A31437" s="1">
        <v>44523</v>
      </c>
      <c r="B31437" s="7">
        <v>44523</v>
      </c>
      <c r="C31437" s="4">
        <v>41.632727279299999</v>
      </c>
      <c r="D31437" s="4">
        <v>42.4401606204</v>
      </c>
      <c r="E31437" s="4">
        <v>40.823435930700001</v>
      </c>
      <c r="F31437" s="4">
        <v>42.005040479000002</v>
      </c>
      <c r="G31437" s="4">
        <v>3.7377896224873379</v>
      </c>
      <c r="H31437" s="4">
        <v>1.0059836579153315E-2</v>
      </c>
      <c r="I31437" s="4">
        <v>7.2964591787648522E-4</v>
      </c>
      <c r="J31437" s="13">
        <v>-7.2229511854985473</v>
      </c>
      <c r="K31437" s="4">
        <v>-1.2394267634246652E-2</v>
      </c>
      <c r="L31437" s="7">
        <v>180524530.40000001</v>
      </c>
      <c r="M31437" s="7">
        <v>182652230.10023513</v>
      </c>
      <c r="N31437" s="12">
        <v>0.98835108830005802</v>
      </c>
      <c r="O31437" s="4">
        <v>1.5030018796998279E-3</v>
      </c>
      <c r="P31437" s="7">
        <v>7582940206.9044666</v>
      </c>
      <c r="Q31437" s="7">
        <v>7672314318.9399996</v>
      </c>
      <c r="R31437" t="s">
        <v>49</v>
      </c>
    </row>
    <row r="31438" spans="1:18" x14ac:dyDescent="0.25">
      <c r="A31438" s="1">
        <v>44524</v>
      </c>
      <c r="B31438" s="7">
        <v>44524</v>
      </c>
      <c r="C31438" s="4">
        <v>41.982443359599998</v>
      </c>
      <c r="D31438" s="4">
        <v>42.5355566904</v>
      </c>
      <c r="E31438" s="4">
        <v>40.133965588999999</v>
      </c>
      <c r="F31438" s="4">
        <v>40.922620260400002</v>
      </c>
      <c r="G31438" s="4">
        <v>3.7116829727674689</v>
      </c>
      <c r="H31438" s="4">
        <v>-2.576881741468966E-2</v>
      </c>
      <c r="I31438" s="4">
        <v>7.2711993073027988E-4</v>
      </c>
      <c r="J31438" s="13">
        <v>-7.2264191274196348</v>
      </c>
      <c r="K31438" s="4">
        <v>-3.4619355557512321E-3</v>
      </c>
      <c r="L31438" s="7">
        <v>180957432.34999999</v>
      </c>
      <c r="M31438" s="7">
        <v>182652230.10006103</v>
      </c>
      <c r="N31438" s="12">
        <v>0.99072117680067417</v>
      </c>
      <c r="O31438" s="4">
        <v>-9.5320581245228317E-13</v>
      </c>
      <c r="P31438" s="7">
        <v>7405252287.3560724</v>
      </c>
      <c r="Q31438" s="7">
        <v>7474607852.1000004</v>
      </c>
      <c r="R31438" t="s">
        <v>49</v>
      </c>
    </row>
    <row r="31439" spans="1:18" x14ac:dyDescent="0.25">
      <c r="A31439" s="1">
        <v>44525</v>
      </c>
      <c r="B31439" s="7">
        <v>44525</v>
      </c>
      <c r="C31439" s="4">
        <v>40.395581256100002</v>
      </c>
      <c r="D31439" s="4">
        <v>44.236817080000002</v>
      </c>
      <c r="E31439" s="4">
        <v>40.316862541699997</v>
      </c>
      <c r="F31439" s="4">
        <v>41.580720253199999</v>
      </c>
      <c r="G31439" s="4">
        <v>3.7276366043866229</v>
      </c>
      <c r="H31439" s="4">
        <v>1.60815702565563E-2</v>
      </c>
      <c r="I31439" s="4">
        <v>7.2598783012932182E-4</v>
      </c>
      <c r="J31439" s="13">
        <v>-7.2279773061872472</v>
      </c>
      <c r="K31439" s="4">
        <v>-1.5569654373536882E-3</v>
      </c>
      <c r="L31439" s="7">
        <v>197325327.87</v>
      </c>
      <c r="M31439" s="7">
        <v>182654662.10041192</v>
      </c>
      <c r="N31439" s="12">
        <v>1.0803191421499172</v>
      </c>
      <c r="O31439" s="4">
        <v>1.3314922843045709E-5</v>
      </c>
      <c r="P31439" s="7">
        <v>8204929257.0334396</v>
      </c>
      <c r="Q31439" s="7">
        <v>7594912407.7399998</v>
      </c>
      <c r="R31439" t="s">
        <v>49</v>
      </c>
    </row>
    <row r="31440" spans="1:18" x14ac:dyDescent="0.25">
      <c r="A31440" s="1">
        <v>44527</v>
      </c>
      <c r="B31440" s="7">
        <v>44527</v>
      </c>
      <c r="C31440" s="4">
        <v>39.603122855700001</v>
      </c>
      <c r="D31440" s="4">
        <v>44.6414598908</v>
      </c>
      <c r="E31440" s="4">
        <v>39.3196982905</v>
      </c>
      <c r="F31440" s="4">
        <v>42.118132001500001</v>
      </c>
      <c r="G31440" s="4">
        <v>3.7404783368402388</v>
      </c>
      <c r="H31440" s="4">
        <v>1.2924541591090971E-2</v>
      </c>
      <c r="I31440" s="4">
        <v>7.6836761955963249E-4</v>
      </c>
      <c r="J31440" s="13">
        <v>-7.1712422680415591</v>
      </c>
      <c r="K31440" s="4">
        <v>5.8375344146969328E-2</v>
      </c>
      <c r="L31440" s="7">
        <v>372664294.75</v>
      </c>
      <c r="M31440" s="7">
        <v>182706374.10001802</v>
      </c>
      <c r="N31440" s="12">
        <v>2.0396896199472181</v>
      </c>
      <c r="O31440" s="4">
        <v>2.8311349412847033E-4</v>
      </c>
      <c r="P31440" s="7">
        <v>15695923958.526403</v>
      </c>
      <c r="Q31440" s="7">
        <v>7695251181.8599997</v>
      </c>
      <c r="R31440" t="s">
        <v>49</v>
      </c>
    </row>
    <row r="31441" spans="1:18" x14ac:dyDescent="0.25">
      <c r="A31441" s="1">
        <v>44528</v>
      </c>
      <c r="B31441" s="7">
        <v>44528</v>
      </c>
      <c r="C31441" s="4">
        <v>42.145902683899997</v>
      </c>
      <c r="D31441" s="4">
        <v>42.394576707200002</v>
      </c>
      <c r="E31441" s="4">
        <v>39.5477104681</v>
      </c>
      <c r="F31441" s="4">
        <v>41.812034260899999</v>
      </c>
      <c r="G31441" s="4">
        <v>3.7331841990736456</v>
      </c>
      <c r="H31441" s="4">
        <v>-7.2676001060327329E-3</v>
      </c>
      <c r="I31441" s="4">
        <v>7.30360876906289E-4</v>
      </c>
      <c r="J31441" s="13">
        <v>-7.2219717940470716</v>
      </c>
      <c r="K31441" s="4">
        <v>-4.9464269037164714E-2</v>
      </c>
      <c r="L31441" s="7">
        <v>273465360.48000002</v>
      </c>
      <c r="M31441" s="7">
        <v>182706374.10014322</v>
      </c>
      <c r="N31441" s="12">
        <v>1.4967477835782066</v>
      </c>
      <c r="O31441" s="4">
        <v>6.8525007388177195E-13</v>
      </c>
      <c r="P31441" s="7">
        <v>11434143021.55913</v>
      </c>
      <c r="Q31441" s="7">
        <v>7639325173.5600004</v>
      </c>
      <c r="R31441" t="s">
        <v>49</v>
      </c>
    </row>
    <row r="31442" spans="1:18" x14ac:dyDescent="0.25">
      <c r="A31442" s="1">
        <v>44529</v>
      </c>
      <c r="B31442" s="7">
        <v>44529</v>
      </c>
      <c r="C31442" s="4">
        <v>41.8838236526</v>
      </c>
      <c r="D31442" s="4">
        <v>42.629445918199998</v>
      </c>
      <c r="E31442" s="4">
        <v>41.0765743738</v>
      </c>
      <c r="F31442" s="4">
        <v>42.042596074099997</v>
      </c>
      <c r="G31442" s="4">
        <v>3.7386832965783579</v>
      </c>
      <c r="H31442" s="4">
        <v>5.5142452950586235E-3</v>
      </c>
      <c r="I31442" s="4">
        <v>7.2729793216820429E-4</v>
      </c>
      <c r="J31442" s="13">
        <v>-7.2261743539699212</v>
      </c>
      <c r="K31442" s="4">
        <v>-4.1937415255030299E-3</v>
      </c>
      <c r="L31442" s="7">
        <v>177289305.90000001</v>
      </c>
      <c r="M31442" s="7">
        <v>182754292.10027629</v>
      </c>
      <c r="N31442" s="12">
        <v>0.97009653706366761</v>
      </c>
      <c r="O31442" s="4">
        <v>2.6226780739900746E-4</v>
      </c>
      <c r="P31442" s="7">
        <v>7453702676.2112541</v>
      </c>
      <c r="Q31442" s="7">
        <v>7683464883.5799999</v>
      </c>
      <c r="R31442" t="s">
        <v>49</v>
      </c>
    </row>
    <row r="31443" spans="1:18" x14ac:dyDescent="0.25">
      <c r="A31443" s="1">
        <v>44530</v>
      </c>
      <c r="B31443" s="7">
        <v>44530</v>
      </c>
      <c r="C31443" s="4">
        <v>41.993183354099997</v>
      </c>
      <c r="D31443" s="4">
        <v>42.768173254200001</v>
      </c>
      <c r="E31443" s="4">
        <v>40.2857366028</v>
      </c>
      <c r="F31443" s="4">
        <v>40.767919992400003</v>
      </c>
      <c r="G31443" s="4">
        <v>3.7078954974379608</v>
      </c>
      <c r="H31443" s="4">
        <v>-3.0318681545102009E-2</v>
      </c>
      <c r="I31443" s="4">
        <v>7.1515859505829552E-4</v>
      </c>
      <c r="J31443" s="13">
        <v>-7.2430062285964061</v>
      </c>
      <c r="K31443" s="4">
        <v>-1.6691010070273744E-2</v>
      </c>
      <c r="L31443" s="7">
        <v>231313278.55000001</v>
      </c>
      <c r="M31443" s="7">
        <v>182784910.10012686</v>
      </c>
      <c r="N31443" s="12">
        <v>1.2654943913219643</v>
      </c>
      <c r="O31443" s="4">
        <v>1.6753642006816027E-4</v>
      </c>
      <c r="P31443" s="7">
        <v>9430161233.1061363</v>
      </c>
      <c r="Q31443" s="7">
        <v>7451760590.7799997</v>
      </c>
      <c r="R31443" t="s">
        <v>49</v>
      </c>
    </row>
    <row r="31444" spans="1:18" x14ac:dyDescent="0.25">
      <c r="A31444" s="1">
        <v>44532</v>
      </c>
      <c r="B31444" s="7">
        <v>44532</v>
      </c>
      <c r="C31444" s="4">
        <v>41.021778410700001</v>
      </c>
      <c r="D31444" s="4">
        <v>41.021778410700001</v>
      </c>
      <c r="E31444" s="4">
        <v>39.749870900799998</v>
      </c>
      <c r="F31444" s="4">
        <v>40.123330879900003</v>
      </c>
      <c r="G31444" s="4">
        <v>3.6919579825762363</v>
      </c>
      <c r="H31444" s="4">
        <v>-1.5811184691791123E-2</v>
      </c>
      <c r="I31444" s="4">
        <v>7.1042637041851325E-4</v>
      </c>
      <c r="J31444" s="13">
        <v>-7.2496452464537073</v>
      </c>
      <c r="K31444" s="4">
        <v>-6.617028268249411E-3</v>
      </c>
      <c r="L31444" s="7">
        <v>148512560.25999999</v>
      </c>
      <c r="M31444" s="7">
        <v>183582649.90008619</v>
      </c>
      <c r="N31444" s="12">
        <v>0.80896838748556632</v>
      </c>
      <c r="O31444" s="4">
        <v>4.3643635545316172E-3</v>
      </c>
      <c r="P31444" s="7">
        <v>5958818595.1330671</v>
      </c>
      <c r="Q31444" s="7">
        <v>7365947405.75</v>
      </c>
      <c r="R31444" t="s">
        <v>49</v>
      </c>
    </row>
    <row r="31445" spans="1:18" x14ac:dyDescent="0.25">
      <c r="A31445" s="1">
        <v>44533</v>
      </c>
      <c r="B31445" s="7">
        <v>44533</v>
      </c>
      <c r="C31445" s="4">
        <v>40.158099369799999</v>
      </c>
      <c r="D31445" s="4">
        <v>41.360627008000002</v>
      </c>
      <c r="E31445" s="4">
        <v>35.845359057899998</v>
      </c>
      <c r="F31445" s="4">
        <v>37.860270837000002</v>
      </c>
      <c r="G31445" s="4">
        <v>3.6339022994005976</v>
      </c>
      <c r="H31445" s="4">
        <v>-5.6402596526044978E-2</v>
      </c>
      <c r="I31445" s="4">
        <v>7.0637144552818012E-4</v>
      </c>
      <c r="J31445" s="13">
        <v>-7.2553693320167625</v>
      </c>
      <c r="K31445" s="4">
        <v>-5.7077341990336965E-3</v>
      </c>
      <c r="L31445" s="7">
        <v>231724517.75999999</v>
      </c>
      <c r="M31445" s="7">
        <v>183582649.90031296</v>
      </c>
      <c r="N31445" s="12">
        <v>1.2622353903586667</v>
      </c>
      <c r="O31445" s="4">
        <v>1.2352249581939777E-12</v>
      </c>
      <c r="P31445" s="7">
        <v>8773153001.9668159</v>
      </c>
      <c r="Q31445" s="7">
        <v>6950488846.1999998</v>
      </c>
      <c r="R31445" t="s">
        <v>49</v>
      </c>
    </row>
    <row r="31446" spans="1:18" x14ac:dyDescent="0.25">
      <c r="A31446" s="1">
        <v>44534</v>
      </c>
      <c r="B31446" s="7">
        <v>44534</v>
      </c>
      <c r="C31446" s="4">
        <v>38.0545028071</v>
      </c>
      <c r="D31446" s="4">
        <v>38.174716284900001</v>
      </c>
      <c r="E31446" s="4">
        <v>24.2647555663</v>
      </c>
      <c r="F31446" s="4">
        <v>31.745684180600001</v>
      </c>
      <c r="G31446" s="4">
        <v>3.4577567847795163</v>
      </c>
      <c r="H31446" s="4">
        <v>-0.16150403896277335</v>
      </c>
      <c r="I31446" s="4">
        <v>6.4522824271400837E-4</v>
      </c>
      <c r="J31446" s="13">
        <v>-7.3459064390909576</v>
      </c>
      <c r="K31446" s="4">
        <v>-8.6559561830040724E-2</v>
      </c>
      <c r="L31446" s="7">
        <v>553760898.29999995</v>
      </c>
      <c r="M31446" s="7">
        <v>183582649.89990366</v>
      </c>
      <c r="N31446" s="12">
        <v>3.0164119463464099</v>
      </c>
      <c r="O31446" s="4">
        <v>-2.2295412768846282E-12</v>
      </c>
      <c r="P31446" s="7">
        <v>17579518588.997154</v>
      </c>
      <c r="Q31446" s="7">
        <v>5827956824.7600002</v>
      </c>
      <c r="R31446" t="s">
        <v>49</v>
      </c>
    </row>
    <row r="31447" spans="1:18" x14ac:dyDescent="0.25">
      <c r="A31447" s="1">
        <v>44535</v>
      </c>
      <c r="B31447" s="7">
        <v>44535</v>
      </c>
      <c r="C31447" s="4">
        <v>31.724583710699999</v>
      </c>
      <c r="D31447" s="4">
        <v>32.333766566800001</v>
      </c>
      <c r="E31447" s="4">
        <v>28.377432165799998</v>
      </c>
      <c r="F31447" s="4">
        <v>30.3200673636</v>
      </c>
      <c r="G31447" s="4">
        <v>3.4118097825263201</v>
      </c>
      <c r="H31447" s="4">
        <v>-4.4907421395920188E-2</v>
      </c>
      <c r="I31447" s="4">
        <v>6.1415384691200655E-4</v>
      </c>
      <c r="J31447" s="13">
        <v>-7.3952650962000313</v>
      </c>
      <c r="K31447" s="4">
        <v>-4.8160315598235935E-2</v>
      </c>
      <c r="L31447" s="7">
        <v>245326741.90000001</v>
      </c>
      <c r="M31447" s="7">
        <v>183582649.9001255</v>
      </c>
      <c r="N31447" s="12">
        <v>1.3363285802523559</v>
      </c>
      <c r="O31447" s="4">
        <v>1.2084392940997652E-12</v>
      </c>
      <c r="P31447" s="7">
        <v>7438323340.5005112</v>
      </c>
      <c r="Q31447" s="7">
        <v>5566238311.7600002</v>
      </c>
      <c r="R31447" t="s">
        <v>49</v>
      </c>
    </row>
    <row r="31448" spans="1:18" x14ac:dyDescent="0.25">
      <c r="A31448" s="1">
        <v>44536</v>
      </c>
      <c r="B31448" s="7">
        <v>44536</v>
      </c>
      <c r="C31448" s="4">
        <v>30.3630232804</v>
      </c>
      <c r="D31448" s="4">
        <v>30.528130848299998</v>
      </c>
      <c r="E31448" s="4">
        <v>26.793580216799999</v>
      </c>
      <c r="F31448" s="4">
        <v>30.280797492200001</v>
      </c>
      <c r="G31448" s="4">
        <v>3.4105137654813453</v>
      </c>
      <c r="H31448" s="4">
        <v>-1.295177577578302E-3</v>
      </c>
      <c r="I31448" s="4">
        <v>5.9864028912601751E-4</v>
      </c>
      <c r="J31448" s="13">
        <v>-7.4208496592208562</v>
      </c>
      <c r="K31448" s="4">
        <v>-2.5260051474059658E-2</v>
      </c>
      <c r="L31448" s="7">
        <v>277022702.72000003</v>
      </c>
      <c r="M31448" s="7">
        <v>183689693.90032673</v>
      </c>
      <c r="N31448" s="12">
        <v>1.5081014989894721</v>
      </c>
      <c r="O31448" s="4">
        <v>5.830834246017281E-4</v>
      </c>
      <c r="P31448" s="7">
        <v>8388468361.8062429</v>
      </c>
      <c r="Q31448" s="7">
        <v>5562270422.3999996</v>
      </c>
      <c r="R31448" t="s">
        <v>49</v>
      </c>
    </row>
    <row r="31449" spans="1:18" x14ac:dyDescent="0.25">
      <c r="A31449" s="1">
        <v>44537</v>
      </c>
      <c r="B31449" s="7">
        <v>44537</v>
      </c>
      <c r="C31449" s="4">
        <v>30.332448876600001</v>
      </c>
      <c r="D31449" s="4">
        <v>31.222290066199999</v>
      </c>
      <c r="E31449" s="4">
        <v>29.115596544100001</v>
      </c>
      <c r="F31449" s="4">
        <v>29.542360616500002</v>
      </c>
      <c r="G31449" s="4">
        <v>3.385825186452712</v>
      </c>
      <c r="H31449" s="4">
        <v>-2.4386308712318852E-2</v>
      </c>
      <c r="I31449" s="4">
        <v>5.8268858924248048E-4</v>
      </c>
      <c r="J31449" s="13">
        <v>-7.447857666566656</v>
      </c>
      <c r="K31449" s="4">
        <v>-2.6646552484507261E-2</v>
      </c>
      <c r="L31449" s="7">
        <v>191681301.08000001</v>
      </c>
      <c r="M31449" s="7">
        <v>183710553.90031275</v>
      </c>
      <c r="N31449" s="12">
        <v>1.0433875300599902</v>
      </c>
      <c r="O31449" s="4">
        <v>1.1356107979221586E-4</v>
      </c>
      <c r="P31449" s="7">
        <v>5662718119.9452715</v>
      </c>
      <c r="Q31449" s="7">
        <v>5427243432.3800001</v>
      </c>
      <c r="R31449" t="s">
        <v>49</v>
      </c>
    </row>
    <row r="31450" spans="1:18" x14ac:dyDescent="0.25">
      <c r="A31450" s="1">
        <v>44538</v>
      </c>
      <c r="B31450" s="7">
        <v>44538</v>
      </c>
      <c r="C31450" s="4">
        <v>29.5312366892</v>
      </c>
      <c r="D31450" s="4">
        <v>33.300942550099997</v>
      </c>
      <c r="E31450" s="4">
        <v>29.140762080999998</v>
      </c>
      <c r="F31450" s="4">
        <v>31.456582155500001</v>
      </c>
      <c r="G31450" s="4">
        <v>3.448608250771505</v>
      </c>
      <c r="H31450" s="4">
        <v>6.4795821967282757E-2</v>
      </c>
      <c r="I31450" s="4">
        <v>6.2284347100050584E-4</v>
      </c>
      <c r="J31450" s="13">
        <v>-7.3812153211459632</v>
      </c>
      <c r="K31450" s="4">
        <v>6.8913108132473269E-2</v>
      </c>
      <c r="L31450" s="7">
        <v>358997219.80000001</v>
      </c>
      <c r="M31450" s="7">
        <v>183738859.89992833</v>
      </c>
      <c r="N31450" s="12">
        <v>1.9538448208262778</v>
      </c>
      <c r="O31450" s="4">
        <v>1.5407933303026013E-4</v>
      </c>
      <c r="P31450" s="7">
        <v>11292825538.234793</v>
      </c>
      <c r="Q31450" s="7">
        <v>5779796541.6000004</v>
      </c>
      <c r="R31450" t="s">
        <v>49</v>
      </c>
    </row>
    <row r="31451" spans="1:18" x14ac:dyDescent="0.25">
      <c r="A31451" s="1">
        <v>44539</v>
      </c>
      <c r="B31451" s="7">
        <v>44539</v>
      </c>
      <c r="C31451" s="4">
        <v>31.451804364000001</v>
      </c>
      <c r="D31451" s="4">
        <v>31.7469100428</v>
      </c>
      <c r="E31451" s="4">
        <v>28.156642083000001</v>
      </c>
      <c r="F31451" s="4">
        <v>28.3503097621</v>
      </c>
      <c r="G31451" s="4">
        <v>3.3446379564668027</v>
      </c>
      <c r="H31451" s="4">
        <v>-9.8747930657078306E-2</v>
      </c>
      <c r="I31451" s="4">
        <v>5.9469367714579168E-4</v>
      </c>
      <c r="J31451" s="13">
        <v>-7.4274641133146497</v>
      </c>
      <c r="K31451" s="4">
        <v>-4.5195615215321568E-2</v>
      </c>
      <c r="L31451" s="7">
        <v>159159393.91999999</v>
      </c>
      <c r="M31451" s="7">
        <v>183750197.90027595</v>
      </c>
      <c r="N31451" s="12">
        <v>0.86617263947861556</v>
      </c>
      <c r="O31451" s="4">
        <v>6.170714433402616E-5</v>
      </c>
      <c r="P31451" s="7">
        <v>4512218119.1800947</v>
      </c>
      <c r="Q31451" s="7">
        <v>5209375029.3199997</v>
      </c>
      <c r="R31451" t="s">
        <v>49</v>
      </c>
    </row>
    <row r="31452" spans="1:18" x14ac:dyDescent="0.25">
      <c r="A31452" s="1">
        <v>44541</v>
      </c>
      <c r="B31452" s="7">
        <v>44541</v>
      </c>
      <c r="C31452" s="4">
        <v>26.818104329600001</v>
      </c>
      <c r="D31452" s="4">
        <v>28.4953133227</v>
      </c>
      <c r="E31452" s="4">
        <v>26.17931154</v>
      </c>
      <c r="F31452" s="4">
        <v>27.842774647100001</v>
      </c>
      <c r="G31452" s="4">
        <v>3.3265734945482199</v>
      </c>
      <c r="H31452" s="4">
        <v>-1.7902277585640208E-2</v>
      </c>
      <c r="I31452" s="4">
        <v>5.6404699812500031E-4</v>
      </c>
      <c r="J31452" s="13">
        <v>-7.4803729799291014</v>
      </c>
      <c r="K31452" s="4">
        <v>-5.1533554497970903E-2</v>
      </c>
      <c r="L31452" s="7">
        <v>145602602.61000001</v>
      </c>
      <c r="M31452" s="7">
        <v>183750197.90036893</v>
      </c>
      <c r="N31452" s="12">
        <v>0.79239426282929559</v>
      </c>
      <c r="O31452" s="4">
        <v>5.0603072493055392E-13</v>
      </c>
      <c r="P31452" s="7">
        <v>4053980452.5014849</v>
      </c>
      <c r="Q31452" s="7">
        <v>5116115351.5</v>
      </c>
      <c r="R31452" t="s">
        <v>49</v>
      </c>
    </row>
    <row r="31453" spans="1:18" x14ac:dyDescent="0.25">
      <c r="A31453" s="1">
        <v>44542</v>
      </c>
      <c r="B31453" s="7">
        <v>44542</v>
      </c>
      <c r="C31453" s="4">
        <v>27.8389605508</v>
      </c>
      <c r="D31453" s="4">
        <v>28.961559562400002</v>
      </c>
      <c r="E31453" s="4">
        <v>27.091411849899998</v>
      </c>
      <c r="F31453" s="4">
        <v>28.4891099817</v>
      </c>
      <c r="G31453" s="4">
        <v>3.3495219083482786</v>
      </c>
      <c r="H31453" s="4">
        <v>2.3213754476417447E-2</v>
      </c>
      <c r="I31453" s="4">
        <v>5.6866380697363176E-4</v>
      </c>
      <c r="J31453" s="13">
        <v>-7.4722211473619291</v>
      </c>
      <c r="K31453" s="4">
        <v>8.1851492233423837E-3</v>
      </c>
      <c r="L31453" s="7">
        <v>128435452.7</v>
      </c>
      <c r="M31453" s="7">
        <v>183750197.90027237</v>
      </c>
      <c r="N31453" s="12">
        <v>0.6989676972740263</v>
      </c>
      <c r="O31453" s="4">
        <v>-5.2549344511992467E-13</v>
      </c>
      <c r="P31453" s="7">
        <v>3659011737.5197282</v>
      </c>
      <c r="Q31453" s="7">
        <v>5234879597.1400003</v>
      </c>
      <c r="R31453" t="s">
        <v>49</v>
      </c>
    </row>
    <row r="31454" spans="1:18" x14ac:dyDescent="0.25">
      <c r="A31454" s="1">
        <v>44543</v>
      </c>
      <c r="B31454" s="7">
        <v>44543</v>
      </c>
      <c r="C31454" s="4">
        <v>28.5122569157</v>
      </c>
      <c r="D31454" s="4">
        <v>29.000007138200001</v>
      </c>
      <c r="E31454" s="4">
        <v>24.360163861099998</v>
      </c>
      <c r="F31454" s="4">
        <v>25.0662265164</v>
      </c>
      <c r="G31454" s="4">
        <v>3.2215213829473499</v>
      </c>
      <c r="H31454" s="4">
        <v>-0.12014708313101713</v>
      </c>
      <c r="I31454" s="4">
        <v>5.3631957292162437E-4</v>
      </c>
      <c r="J31454" s="13">
        <v>-7.5307803564235316</v>
      </c>
      <c r="K31454" s="4">
        <v>-5.6877602645647451E-2</v>
      </c>
      <c r="L31454" s="7">
        <v>186795584.77000001</v>
      </c>
      <c r="M31454" s="7">
        <v>190285478.09018314</v>
      </c>
      <c r="N31454" s="12">
        <v>0.98165969702359979</v>
      </c>
      <c r="O31454" s="4">
        <v>3.5566112388394237E-2</v>
      </c>
      <c r="P31454" s="7">
        <v>4682260440.1082182</v>
      </c>
      <c r="Q31454" s="7">
        <v>4769738896.5900002</v>
      </c>
      <c r="R31454" t="s">
        <v>49</v>
      </c>
    </row>
    <row r="31455" spans="1:18" x14ac:dyDescent="0.25">
      <c r="A31455" s="1">
        <v>44545</v>
      </c>
      <c r="B31455" s="7">
        <v>44545</v>
      </c>
      <c r="C31455" s="4">
        <v>25.510538774499999</v>
      </c>
      <c r="D31455" s="4">
        <v>26.623088539299999</v>
      </c>
      <c r="E31455" s="4">
        <v>23.738007226600001</v>
      </c>
      <c r="F31455" s="4">
        <v>25.932407583100002</v>
      </c>
      <c r="G31455" s="4">
        <v>3.2554934445693036</v>
      </c>
      <c r="H31455" s="4">
        <v>3.4555702516024404E-2</v>
      </c>
      <c r="I31455" s="4">
        <v>5.3035064812892647E-4</v>
      </c>
      <c r="J31455" s="13">
        <v>-7.5419721699358071</v>
      </c>
      <c r="K31455" s="4">
        <v>-1.1129418156756653E-2</v>
      </c>
      <c r="L31455" s="7">
        <v>241566302.65000001</v>
      </c>
      <c r="M31455" s="7">
        <v>190384393.09034675</v>
      </c>
      <c r="N31455" s="12">
        <v>1.2688345863274881</v>
      </c>
      <c r="O31455" s="4">
        <v>5.1982421967447967E-4</v>
      </c>
      <c r="P31455" s="7">
        <v>6264395818.6622906</v>
      </c>
      <c r="Q31455" s="7">
        <v>4937125679.0799999</v>
      </c>
      <c r="R31455" t="s">
        <v>49</v>
      </c>
    </row>
    <row r="31456" spans="1:18" x14ac:dyDescent="0.25">
      <c r="A31456" s="1">
        <v>44546</v>
      </c>
      <c r="B31456" s="7">
        <v>44546</v>
      </c>
      <c r="C31456" s="4">
        <v>25.9511906145</v>
      </c>
      <c r="D31456" s="4">
        <v>26.476640761599999</v>
      </c>
      <c r="E31456" s="4">
        <v>24.222590594100001</v>
      </c>
      <c r="F31456" s="4">
        <v>24.332148354400001</v>
      </c>
      <c r="G31456" s="4">
        <v>3.1917984535301231</v>
      </c>
      <c r="H31456" s="4">
        <v>-6.1708856903162364E-2</v>
      </c>
      <c r="I31456" s="4">
        <v>5.1047793666297945E-4</v>
      </c>
      <c r="J31456" s="13">
        <v>-7.5801631403670227</v>
      </c>
      <c r="K31456" s="4">
        <v>-3.7470891260447801E-2</v>
      </c>
      <c r="L31456" s="7">
        <v>177424324.31999999</v>
      </c>
      <c r="M31456" s="7">
        <v>190384393.09007043</v>
      </c>
      <c r="N31456" s="12">
        <v>0.93192683202798532</v>
      </c>
      <c r="O31456" s="4">
        <v>-1.4514169396625916E-12</v>
      </c>
      <c r="P31456" s="7">
        <v>4317114981.0334196</v>
      </c>
      <c r="Q31456" s="7">
        <v>4632461297.0299997</v>
      </c>
      <c r="R31456" t="s">
        <v>49</v>
      </c>
    </row>
    <row r="31457" spans="1:18" x14ac:dyDescent="0.25">
      <c r="A31457" s="1">
        <v>44548</v>
      </c>
      <c r="B31457" s="7">
        <v>44548</v>
      </c>
      <c r="C31457" s="4">
        <v>23.315019792000001</v>
      </c>
      <c r="D31457" s="4">
        <v>24.061310332200001</v>
      </c>
      <c r="E31457" s="4">
        <v>22.867557185300001</v>
      </c>
      <c r="F31457" s="4">
        <v>23.653753034699999</v>
      </c>
      <c r="G31457" s="4">
        <v>3.1635217930328965</v>
      </c>
      <c r="H31457" s="4">
        <v>-2.7880617437437534E-2</v>
      </c>
      <c r="I31457" s="4">
        <v>5.0489585145562616E-4</v>
      </c>
      <c r="J31457" s="13">
        <v>-7.5911583846995576</v>
      </c>
      <c r="K31457" s="4">
        <v>-1.0935017571657778E-2</v>
      </c>
      <c r="L31457" s="7">
        <v>205948201.11000001</v>
      </c>
      <c r="M31457" s="7">
        <v>190384393.08991101</v>
      </c>
      <c r="N31457" s="12">
        <v>1.0817493901022592</v>
      </c>
      <c r="O31457" s="4">
        <v>-8.3731980266031826E-13</v>
      </c>
      <c r="P31457" s="7">
        <v>4871447886.9966688</v>
      </c>
      <c r="Q31457" s="7">
        <v>4503305415.8100004</v>
      </c>
      <c r="R31457" t="s">
        <v>49</v>
      </c>
    </row>
    <row r="31458" spans="1:18" x14ac:dyDescent="0.25">
      <c r="A31458" s="1">
        <v>44549</v>
      </c>
      <c r="B31458" s="7">
        <v>44549</v>
      </c>
      <c r="C31458" s="4">
        <v>23.666582197699999</v>
      </c>
      <c r="D31458" s="4">
        <v>24.228789828099998</v>
      </c>
      <c r="E31458" s="4">
        <v>22.450775959600001</v>
      </c>
      <c r="F31458" s="4">
        <v>22.668968429</v>
      </c>
      <c r="G31458" s="4">
        <v>3.1209969596905487</v>
      </c>
      <c r="H31458" s="4">
        <v>-4.1633334222071362E-2</v>
      </c>
      <c r="I31458" s="4">
        <v>4.8534397860144782E-4</v>
      </c>
      <c r="J31458" s="13">
        <v>-7.6306526841847431</v>
      </c>
      <c r="K31458" s="4">
        <v>-3.8724566260169999E-2</v>
      </c>
      <c r="L31458" s="7">
        <v>202770111.78999999</v>
      </c>
      <c r="M31458" s="7">
        <v>190384393.08993226</v>
      </c>
      <c r="N31458" s="12">
        <v>1.0650563762031537</v>
      </c>
      <c r="O31458" s="4">
        <v>1.1161133282806259E-13</v>
      </c>
      <c r="P31458" s="7">
        <v>4596589262.51231</v>
      </c>
      <c r="Q31458" s="7">
        <v>4315817796.3299999</v>
      </c>
      <c r="R31458" t="s">
        <v>49</v>
      </c>
    </row>
    <row r="31459" spans="1:18" x14ac:dyDescent="0.25">
      <c r="A31459" s="1">
        <v>44550</v>
      </c>
      <c r="B31459" s="7">
        <v>44550</v>
      </c>
      <c r="C31459" s="4">
        <v>22.6528795571</v>
      </c>
      <c r="D31459" s="4">
        <v>22.977997000399998</v>
      </c>
      <c r="E31459" s="4">
        <v>20.942436080099998</v>
      </c>
      <c r="F31459" s="4">
        <v>21.738901482799999</v>
      </c>
      <c r="G31459" s="4">
        <v>3.0791033506463825</v>
      </c>
      <c r="H31459" s="4">
        <v>-4.1028198928107482E-2</v>
      </c>
      <c r="I31459" s="4">
        <v>4.6371100947633005E-4</v>
      </c>
      <c r="J31459" s="13">
        <v>-7.67624902417817</v>
      </c>
      <c r="K31459" s="4">
        <v>-4.4572447746142163E-2</v>
      </c>
      <c r="L31459" s="7">
        <v>250090370.31999999</v>
      </c>
      <c r="M31459" s="7">
        <v>190679334.15079343</v>
      </c>
      <c r="N31459" s="12">
        <v>1.3115756431277603</v>
      </c>
      <c r="O31459" s="4">
        <v>1.5491871790239045E-3</v>
      </c>
      <c r="P31459" s="7">
        <v>5436689922.1834488</v>
      </c>
      <c r="Q31459" s="7">
        <v>4145159259.9099998</v>
      </c>
      <c r="R31459" t="s">
        <v>49</v>
      </c>
    </row>
    <row r="31460" spans="1:18" x14ac:dyDescent="0.25">
      <c r="A31460" s="1">
        <v>44552</v>
      </c>
      <c r="B31460" s="7">
        <v>44552</v>
      </c>
      <c r="C31460" s="4">
        <v>23.103896839200001</v>
      </c>
      <c r="D31460" s="4">
        <v>24.1604631911</v>
      </c>
      <c r="E31460" s="4">
        <v>22.832515088299999</v>
      </c>
      <c r="F31460" s="4">
        <v>23.352189040700001</v>
      </c>
      <c r="G31460" s="4">
        <v>3.1506907287871182</v>
      </c>
      <c r="H31460" s="4">
        <v>7.4212009248786015E-2</v>
      </c>
      <c r="I31460" s="4">
        <v>4.8021601066230188E-4</v>
      </c>
      <c r="J31460" s="13">
        <v>-7.6412745330788354</v>
      </c>
      <c r="K31460" s="4">
        <v>3.559329161628267E-2</v>
      </c>
      <c r="L31460" s="7">
        <v>281484154.5</v>
      </c>
      <c r="M31460" s="7">
        <v>190777133.75030366</v>
      </c>
      <c r="N31460" s="12">
        <v>1.475460653835051</v>
      </c>
      <c r="O31460" s="4">
        <v>5.1290088643209011E-4</v>
      </c>
      <c r="P31460" s="7">
        <v>6573271187.8456059</v>
      </c>
      <c r="Q31460" s="7">
        <v>4455063691.9799995</v>
      </c>
      <c r="R31460" t="s">
        <v>49</v>
      </c>
    </row>
    <row r="31461" spans="1:18" x14ac:dyDescent="0.25">
      <c r="A31461" s="1">
        <v>44554</v>
      </c>
      <c r="B31461" s="7">
        <v>44554</v>
      </c>
      <c r="C31461" s="4">
        <v>26.980507601300001</v>
      </c>
      <c r="D31461" s="4">
        <v>28.731357087100001</v>
      </c>
      <c r="E31461" s="4">
        <v>26.467624418700002</v>
      </c>
      <c r="F31461" s="4">
        <v>27.483122823199999</v>
      </c>
      <c r="G31461" s="4">
        <v>3.3135721007520691</v>
      </c>
      <c r="H31461" s="4">
        <v>0.1768970684204503</v>
      </c>
      <c r="I31461" s="4">
        <v>5.4077007101882633E-4</v>
      </c>
      <c r="J31461" s="13">
        <v>-7.5225163768179346</v>
      </c>
      <c r="K31461" s="4">
        <v>0.12609754571283413</v>
      </c>
      <c r="L31461" s="7">
        <v>417377030.33999997</v>
      </c>
      <c r="M31461" s="7">
        <v>190804426.75034505</v>
      </c>
      <c r="N31461" s="12">
        <v>2.1874598899432778</v>
      </c>
      <c r="O31461" s="4">
        <v>1.4306221875163267E-4</v>
      </c>
      <c r="P31461" s="7">
        <v>11470824188.416691</v>
      </c>
      <c r="Q31461" s="7">
        <v>5243901495.5900002</v>
      </c>
      <c r="R31461" t="s">
        <v>49</v>
      </c>
    </row>
    <row r="31462" spans="1:18" x14ac:dyDescent="0.25">
      <c r="A31462" s="1">
        <v>44556</v>
      </c>
      <c r="B31462" s="7">
        <v>44556</v>
      </c>
      <c r="C31462" s="4">
        <v>27.313147822800001</v>
      </c>
      <c r="D31462" s="4">
        <v>27.950333077700002</v>
      </c>
      <c r="E31462" s="4">
        <v>25.947870761400001</v>
      </c>
      <c r="F31462" s="4">
        <v>26.7275961753</v>
      </c>
      <c r="G31462" s="4">
        <v>3.2856965962640237</v>
      </c>
      <c r="H31462" s="4">
        <v>-2.7490567675308612E-2</v>
      </c>
      <c r="I31462" s="4">
        <v>5.2603525478485023E-4</v>
      </c>
      <c r="J31462" s="13">
        <v>-7.5501423231667939</v>
      </c>
      <c r="K31462" s="4">
        <v>-2.7247839744931314E-2</v>
      </c>
      <c r="L31462" s="7">
        <v>291010557.16000003</v>
      </c>
      <c r="M31462" s="7">
        <v>190804426.75023913</v>
      </c>
      <c r="N31462" s="12">
        <v>1.5251771781004306</v>
      </c>
      <c r="O31462" s="4">
        <v>-5.5511004419438922E-13</v>
      </c>
      <c r="P31462" s="7">
        <v>7778012654.5215387</v>
      </c>
      <c r="Q31462" s="7">
        <v>5099743666.6400003</v>
      </c>
      <c r="R31462" t="s">
        <v>49</v>
      </c>
    </row>
    <row r="31463" spans="1:18" x14ac:dyDescent="0.25">
      <c r="A31463" s="1">
        <v>44557</v>
      </c>
      <c r="B31463" s="7">
        <v>44557</v>
      </c>
      <c r="C31463" s="4">
        <v>26.714516516300002</v>
      </c>
      <c r="D31463" s="4">
        <v>29.867631196200001</v>
      </c>
      <c r="E31463" s="4">
        <v>26.6897351884</v>
      </c>
      <c r="F31463" s="4">
        <v>28.177110412499999</v>
      </c>
      <c r="G31463" s="4">
        <v>3.338509960847404</v>
      </c>
      <c r="H31463" s="4">
        <v>5.423286956645771E-2</v>
      </c>
      <c r="I31463" s="4">
        <v>5.5641543015959327E-4</v>
      </c>
      <c r="J31463" s="13">
        <v>-7.4939953661650911</v>
      </c>
      <c r="K31463" s="4">
        <v>5.7753116541910503E-2</v>
      </c>
      <c r="L31463" s="7">
        <v>413201046.58999997</v>
      </c>
      <c r="M31463" s="7">
        <v>190900425.75031912</v>
      </c>
      <c r="N31463" s="12">
        <v>2.1644846781558802</v>
      </c>
      <c r="O31463" s="4">
        <v>5.0312774035191044E-4</v>
      </c>
      <c r="P31463" s="7">
        <v>11642811512.326986</v>
      </c>
      <c r="Q31463" s="7">
        <v>5379022374.1599998</v>
      </c>
      <c r="R31463" t="s">
        <v>49</v>
      </c>
    </row>
    <row r="31464" spans="1:18" x14ac:dyDescent="0.25">
      <c r="A31464" s="1">
        <v>44559</v>
      </c>
      <c r="B31464" s="7">
        <v>44559</v>
      </c>
      <c r="C31464" s="4">
        <v>24.7627327057</v>
      </c>
      <c r="D31464" s="4">
        <v>25.308153159100002</v>
      </c>
      <c r="E31464" s="4">
        <v>23.5786184912</v>
      </c>
      <c r="F31464" s="4">
        <v>23.971603415000001</v>
      </c>
      <c r="G31464" s="4">
        <v>3.1768699387831356</v>
      </c>
      <c r="H31464" s="4">
        <v>-0.14925260028204812</v>
      </c>
      <c r="I31464" s="4">
        <v>5.1613204521713427E-4</v>
      </c>
      <c r="J31464" s="13">
        <v>-7.5691479236363435</v>
      </c>
      <c r="K31464" s="4">
        <v>-7.2398037076190996E-2</v>
      </c>
      <c r="L31464" s="7">
        <v>298370552.68000001</v>
      </c>
      <c r="M31464" s="7">
        <v>190940096.75030324</v>
      </c>
      <c r="N31464" s="12">
        <v>1.5626395804658362</v>
      </c>
      <c r="O31464" s="4">
        <v>2.0780990837601128E-4</v>
      </c>
      <c r="P31464" s="7">
        <v>7152420559.5593262</v>
      </c>
      <c r="Q31464" s="7">
        <v>4577140275.3199997</v>
      </c>
      <c r="R31464" t="s">
        <v>49</v>
      </c>
    </row>
    <row r="31465" spans="1:18" x14ac:dyDescent="0.25">
      <c r="A31465" s="1">
        <v>44561</v>
      </c>
      <c r="B31465" s="7">
        <v>44561</v>
      </c>
      <c r="C31465" s="4">
        <v>24.797641173900001</v>
      </c>
      <c r="D31465" s="4">
        <v>26.554226480200001</v>
      </c>
      <c r="E31465" s="4">
        <v>24.054196012799999</v>
      </c>
      <c r="F31465" s="4">
        <v>24.428925671599998</v>
      </c>
      <c r="G31465" s="4">
        <v>3.1957679085188135</v>
      </c>
      <c r="H31465" s="4">
        <v>1.9077666549156769E-2</v>
      </c>
      <c r="I31465" s="4">
        <v>5.2754913661199416E-4</v>
      </c>
      <c r="J31465" s="13">
        <v>-7.5472685469768974</v>
      </c>
      <c r="K31465" s="4">
        <v>2.2120485446813856E-2</v>
      </c>
      <c r="L31465" s="7">
        <v>297863935.52999997</v>
      </c>
      <c r="M31465" s="7">
        <v>190940096.75025123</v>
      </c>
      <c r="N31465" s="12">
        <v>1.5599863025082921</v>
      </c>
      <c r="O31465" s="4">
        <v>-2.7236318327908109E-13</v>
      </c>
      <c r="P31465" s="7">
        <v>7276495941.312623</v>
      </c>
      <c r="Q31465" s="7">
        <v>4664461431.2399998</v>
      </c>
      <c r="R31465" t="s">
        <v>49</v>
      </c>
    </row>
    <row r="31466" spans="1:18" x14ac:dyDescent="0.25">
      <c r="A31466" s="1">
        <v>44562</v>
      </c>
      <c r="B31466" s="7">
        <v>44562</v>
      </c>
      <c r="C31466" s="4">
        <v>24.435548273599998</v>
      </c>
      <c r="D31466" s="4">
        <v>25.949872151499999</v>
      </c>
      <c r="E31466" s="4">
        <v>24.435548273599998</v>
      </c>
      <c r="F31466" s="4">
        <v>25.629119740699998</v>
      </c>
      <c r="G31466" s="4">
        <v>3.2437291949051819</v>
      </c>
      <c r="H31466" s="4">
        <v>4.9130038923295483E-2</v>
      </c>
      <c r="I31466" s="4">
        <v>5.3744670548516759E-4</v>
      </c>
      <c r="J31466" s="13">
        <v>-7.5286809554641332</v>
      </c>
      <c r="K31466" s="4">
        <v>1.8761416115164575E-2</v>
      </c>
      <c r="L31466" s="7">
        <v>197515657.68000001</v>
      </c>
      <c r="M31466" s="7">
        <v>190940096.75052312</v>
      </c>
      <c r="N31466" s="12">
        <v>1.0344378212925509</v>
      </c>
      <c r="O31466" s="4">
        <v>1.4239365736709075E-12</v>
      </c>
      <c r="P31466" s="7">
        <v>5062152441.3438311</v>
      </c>
      <c r="Q31466" s="7">
        <v>4893626602.9200001</v>
      </c>
      <c r="R31466" t="s">
        <v>49</v>
      </c>
    </row>
    <row r="31467" spans="1:18" x14ac:dyDescent="0.25">
      <c r="A31467" s="1">
        <v>44563</v>
      </c>
      <c r="B31467" s="7">
        <v>44563</v>
      </c>
      <c r="C31467" s="4">
        <v>25.623631617000001</v>
      </c>
      <c r="D31467" s="4">
        <v>28.428451708099999</v>
      </c>
      <c r="E31467" s="4">
        <v>25.441579933500002</v>
      </c>
      <c r="F31467" s="4">
        <v>27.2864119306</v>
      </c>
      <c r="G31467" s="4">
        <v>3.3063888468016303</v>
      </c>
      <c r="H31467" s="4">
        <v>6.4664421044011114E-2</v>
      </c>
      <c r="I31467" s="4">
        <v>5.7632875304845495E-4</v>
      </c>
      <c r="J31467" s="13">
        <v>-7.4588323082650199</v>
      </c>
      <c r="K31467" s="4">
        <v>7.2345866420722577E-2</v>
      </c>
      <c r="L31467" s="7">
        <v>414983676.25</v>
      </c>
      <c r="M31467" s="7">
        <v>190940096.75003231</v>
      </c>
      <c r="N31467" s="12">
        <v>2.1733710378981979</v>
      </c>
      <c r="O31467" s="4">
        <v>-2.5705153383484365E-12</v>
      </c>
      <c r="P31467" s="7">
        <v>11323415534.632248</v>
      </c>
      <c r="Q31467" s="7">
        <v>5210070133.9899998</v>
      </c>
      <c r="R31467" t="s">
        <v>49</v>
      </c>
    </row>
    <row r="31468" spans="1:18" x14ac:dyDescent="0.25">
      <c r="A31468" s="1">
        <v>44565</v>
      </c>
      <c r="B31468" s="7">
        <v>44565</v>
      </c>
      <c r="C31468" s="4">
        <v>29.286043512500001</v>
      </c>
      <c r="D31468" s="4">
        <v>35.460283317600002</v>
      </c>
      <c r="E31468" s="4">
        <v>27.947810130800001</v>
      </c>
      <c r="F31468" s="4">
        <v>33.795366735400002</v>
      </c>
      <c r="G31468" s="4">
        <v>3.5203237142584913</v>
      </c>
      <c r="H31468" s="4">
        <v>0.23854198277717187</v>
      </c>
      <c r="I31468" s="4">
        <v>7.3632138793009122E-4</v>
      </c>
      <c r="J31468" s="13">
        <v>-7.213843866164015</v>
      </c>
      <c r="K31468" s="4">
        <v>0.27760654667212981</v>
      </c>
      <c r="L31468" s="7">
        <v>1131649552.6500001</v>
      </c>
      <c r="M31468" s="7">
        <v>191059209.75008991</v>
      </c>
      <c r="N31468" s="12">
        <v>5.923030636053741</v>
      </c>
      <c r="O31468" s="4">
        <v>6.2382392218824376E-4</v>
      </c>
      <c r="P31468" s="7">
        <v>38244511647.758102</v>
      </c>
      <c r="Q31468" s="7">
        <v>6456916061.6800003</v>
      </c>
      <c r="R31468" t="s">
        <v>49</v>
      </c>
    </row>
    <row r="31469" spans="1:18" x14ac:dyDescent="0.25">
      <c r="A31469" s="1">
        <v>44566</v>
      </c>
      <c r="B31469" s="7">
        <v>44566</v>
      </c>
      <c r="C31469" s="4">
        <v>33.824321447599999</v>
      </c>
      <c r="D31469" s="4">
        <v>37.733343810500003</v>
      </c>
      <c r="E31469" s="4">
        <v>29.376912631900002</v>
      </c>
      <c r="F31469" s="4">
        <v>30.720823925600001</v>
      </c>
      <c r="G31469" s="4">
        <v>3.4249407284146001</v>
      </c>
      <c r="H31469" s="4">
        <v>-9.097527580842836E-2</v>
      </c>
      <c r="I31469" s="4">
        <v>7.0510733698610402E-4</v>
      </c>
      <c r="J31469" s="13">
        <v>-7.2571605156969001</v>
      </c>
      <c r="K31469" s="4">
        <v>-4.2391884108832607E-2</v>
      </c>
      <c r="L31469" s="7">
        <v>1327444661.5699999</v>
      </c>
      <c r="M31469" s="7">
        <v>191882331.25016588</v>
      </c>
      <c r="N31469" s="12">
        <v>6.9180140397572556</v>
      </c>
      <c r="O31469" s="4">
        <v>4.3082011129043666E-3</v>
      </c>
      <c r="P31469" s="7">
        <v>40780193719.069649</v>
      </c>
      <c r="Q31469" s="7">
        <v>5894783312.7700005</v>
      </c>
      <c r="R31469" t="s">
        <v>49</v>
      </c>
    </row>
    <row r="31470" spans="1:18" x14ac:dyDescent="0.25">
      <c r="A31470" s="1">
        <v>44567</v>
      </c>
      <c r="B31470" s="7">
        <v>44567</v>
      </c>
      <c r="C31470" s="4">
        <v>30.716182613000001</v>
      </c>
      <c r="D31470" s="4">
        <v>32.481306111000002</v>
      </c>
      <c r="E31470" s="4">
        <v>28.723427134200001</v>
      </c>
      <c r="F31470" s="4">
        <v>30.554909099</v>
      </c>
      <c r="G31470" s="4">
        <v>3.4195253633465446</v>
      </c>
      <c r="H31470" s="4">
        <v>-5.4007284115105718E-3</v>
      </c>
      <c r="I31470" s="4">
        <v>7.0792983881043565E-4</v>
      </c>
      <c r="J31470" s="13">
        <v>-7.2531655669064321</v>
      </c>
      <c r="K31470" s="4">
        <v>4.0029392353171057E-3</v>
      </c>
      <c r="L31470" s="7">
        <v>830434008.84000003</v>
      </c>
      <c r="M31470" s="7">
        <v>191882331.25006688</v>
      </c>
      <c r="N31470" s="12">
        <v>4.3278294746052115</v>
      </c>
      <c r="O31470" s="4">
        <v>-5.1595847479489201E-13</v>
      </c>
      <c r="P31470" s="7">
        <v>25373835652.824364</v>
      </c>
      <c r="Q31470" s="7">
        <v>5862947189.0500002</v>
      </c>
      <c r="R31470" t="s">
        <v>49</v>
      </c>
    </row>
    <row r="31471" spans="1:18" x14ac:dyDescent="0.25">
      <c r="A31471" s="1">
        <v>44568</v>
      </c>
      <c r="B31471" s="7">
        <v>44568</v>
      </c>
      <c r="C31471" s="4">
        <v>30.550791119599999</v>
      </c>
      <c r="D31471" s="4">
        <v>32.250000798999999</v>
      </c>
      <c r="E31471" s="4">
        <v>27.294259127499998</v>
      </c>
      <c r="F31471" s="4">
        <v>30.200274985299998</v>
      </c>
      <c r="G31471" s="4">
        <v>3.4078510298128792</v>
      </c>
      <c r="H31471" s="4">
        <v>-1.1606452912393306E-2</v>
      </c>
      <c r="I31471" s="4">
        <v>7.2670356638854E-4</v>
      </c>
      <c r="J31471" s="13">
        <v>-7.22699191270471</v>
      </c>
      <c r="K31471" s="4">
        <v>2.6519192367495961E-2</v>
      </c>
      <c r="L31471" s="7">
        <v>770422410.99000001</v>
      </c>
      <c r="M31471" s="7">
        <v>191921479.2501474</v>
      </c>
      <c r="N31471" s="12">
        <v>4.0142584040103388</v>
      </c>
      <c r="O31471" s="4">
        <v>2.0402086958963935E-4</v>
      </c>
      <c r="P31471" s="7">
        <v>23266968666.735813</v>
      </c>
      <c r="Q31471" s="7">
        <v>5796081448.9399996</v>
      </c>
      <c r="R31471" t="s">
        <v>49</v>
      </c>
    </row>
    <row r="31472" spans="1:18" x14ac:dyDescent="0.25">
      <c r="A31472" s="1">
        <v>44569</v>
      </c>
      <c r="B31472" s="7">
        <v>44569</v>
      </c>
      <c r="C31472" s="4">
        <v>30.197591180300002</v>
      </c>
      <c r="D31472" s="4">
        <v>33.821961904699997</v>
      </c>
      <c r="E31472" s="4">
        <v>30.148535758200001</v>
      </c>
      <c r="F31472" s="4">
        <v>32.926178764900001</v>
      </c>
      <c r="G31472" s="4">
        <v>3.4942680485040514</v>
      </c>
      <c r="H31472" s="4">
        <v>9.0260892688124136E-2</v>
      </c>
      <c r="I31472" s="4">
        <v>7.8895441743614416E-4</v>
      </c>
      <c r="J31472" s="13">
        <v>-7.1448020113650639</v>
      </c>
      <c r="K31472" s="4">
        <v>8.5661958915337233E-2</v>
      </c>
      <c r="L31472" s="7">
        <v>858047164.03999996</v>
      </c>
      <c r="M31472" s="7">
        <v>191921479.25031748</v>
      </c>
      <c r="N31472" s="12">
        <v>4.4708240442481921</v>
      </c>
      <c r="O31472" s="4">
        <v>8.8620541343835289E-13</v>
      </c>
      <c r="P31472" s="7">
        <v>28252214311.896515</v>
      </c>
      <c r="Q31472" s="7">
        <v>6319240934.6199999</v>
      </c>
      <c r="R31472" t="s">
        <v>49</v>
      </c>
    </row>
    <row r="31473" spans="1:18" x14ac:dyDescent="0.25">
      <c r="A31473" s="1">
        <v>44570</v>
      </c>
      <c r="B31473" s="7">
        <v>44570</v>
      </c>
      <c r="C31473" s="4">
        <v>32.9301211159</v>
      </c>
      <c r="D31473" s="4">
        <v>37.262941340799998</v>
      </c>
      <c r="E31473" s="4">
        <v>32.870709901700003</v>
      </c>
      <c r="F31473" s="4">
        <v>36.043440309700003</v>
      </c>
      <c r="G31473" s="4">
        <v>3.5847248862780878</v>
      </c>
      <c r="H31473" s="4">
        <v>9.4674258044272902E-2</v>
      </c>
      <c r="I31473" s="4">
        <v>8.5998718704299014E-4</v>
      </c>
      <c r="J31473" s="13">
        <v>-7.0585930676149298</v>
      </c>
      <c r="K31473" s="4">
        <v>9.003406031704636E-2</v>
      </c>
      <c r="L31473" s="7">
        <v>1029548494.73</v>
      </c>
      <c r="M31473" s="7">
        <v>191921479.24981403</v>
      </c>
      <c r="N31473" s="12">
        <v>5.364425590894343</v>
      </c>
      <c r="O31473" s="4">
        <v>-2.6232115032768228E-12</v>
      </c>
      <c r="P31473" s="7">
        <v>37108469715.742241</v>
      </c>
      <c r="Q31473" s="7">
        <v>6917510381.4899998</v>
      </c>
      <c r="R31473" t="s">
        <v>49</v>
      </c>
    </row>
    <row r="31474" spans="1:18" x14ac:dyDescent="0.25">
      <c r="A31474" s="1">
        <v>44572</v>
      </c>
      <c r="B31474" s="7">
        <v>44572</v>
      </c>
      <c r="C31474" s="4">
        <v>34.4299978811</v>
      </c>
      <c r="D31474" s="4">
        <v>36.940331389699999</v>
      </c>
      <c r="E31474" s="4">
        <v>33.6979166733</v>
      </c>
      <c r="F31474" s="4">
        <v>34.3202594921</v>
      </c>
      <c r="G31474" s="4">
        <v>3.5357358355498025</v>
      </c>
      <c r="H31474" s="4">
        <v>-4.7808444554507772E-2</v>
      </c>
      <c r="I31474" s="4">
        <v>8.0307882454217243E-4</v>
      </c>
      <c r="J31474" s="13">
        <v>-7.1270576862670572</v>
      </c>
      <c r="K31474" s="4">
        <v>-6.6173500440737262E-2</v>
      </c>
      <c r="L31474" s="7">
        <v>681669988.52999997</v>
      </c>
      <c r="M31474" s="7">
        <v>195709205.81314668</v>
      </c>
      <c r="N31474" s="12">
        <v>3.4830757485206099</v>
      </c>
      <c r="O31474" s="4">
        <v>1.9735813719955565E-2</v>
      </c>
      <c r="P31474" s="7">
        <v>23395090894.326431</v>
      </c>
      <c r="Q31474" s="7">
        <v>6716790728.5</v>
      </c>
      <c r="R31474" t="s">
        <v>49</v>
      </c>
    </row>
    <row r="31475" spans="1:18" x14ac:dyDescent="0.25">
      <c r="A31475" s="1">
        <v>44573</v>
      </c>
      <c r="B31475" s="7">
        <v>44573</v>
      </c>
      <c r="C31475" s="4">
        <v>34.335212383600002</v>
      </c>
      <c r="D31475" s="4">
        <v>35.832021896999997</v>
      </c>
      <c r="E31475" s="4">
        <v>32.935616597500001</v>
      </c>
      <c r="F31475" s="4">
        <v>34.909379012400002</v>
      </c>
      <c r="G31475" s="4">
        <v>3.5527555327146758</v>
      </c>
      <c r="H31475" s="4">
        <v>1.7165357401671414E-2</v>
      </c>
      <c r="I31475" s="4">
        <v>7.9431384185067798E-4</v>
      </c>
      <c r="J31475" s="13">
        <v>-7.1380319080000305</v>
      </c>
      <c r="K31475" s="4">
        <v>-1.0914224636032808E-2</v>
      </c>
      <c r="L31475" s="7">
        <v>573101520.89999998</v>
      </c>
      <c r="M31475" s="7">
        <v>195757180.34980255</v>
      </c>
      <c r="N31475" s="12">
        <v>2.9276143019424015</v>
      </c>
      <c r="O31475" s="4">
        <v>2.4513173234005529E-4</v>
      </c>
      <c r="P31475" s="7">
        <v>20006618205.680981</v>
      </c>
      <c r="Q31475" s="7">
        <v>6833761603.2299995</v>
      </c>
      <c r="R31475" t="s">
        <v>49</v>
      </c>
    </row>
    <row r="31476" spans="1:18" x14ac:dyDescent="0.25">
      <c r="A31476" s="1">
        <v>44574</v>
      </c>
      <c r="B31476" s="7">
        <v>44574</v>
      </c>
      <c r="C31476" s="4">
        <v>34.912704739200002</v>
      </c>
      <c r="D31476" s="4">
        <v>35.0028759339</v>
      </c>
      <c r="E31476" s="4">
        <v>31.296221123999999</v>
      </c>
      <c r="F31476" s="4">
        <v>31.296221123999999</v>
      </c>
      <c r="G31476" s="4">
        <v>3.4434973593949305</v>
      </c>
      <c r="H31476" s="4">
        <v>-0.10350106448804461</v>
      </c>
      <c r="I31476" s="4">
        <v>7.3479844637806542E-4</v>
      </c>
      <c r="J31476" s="13">
        <v>-7.215914318972211</v>
      </c>
      <c r="K31476" s="4">
        <v>-7.4926801393699977E-2</v>
      </c>
      <c r="L31476" s="7">
        <v>439962568.73000002</v>
      </c>
      <c r="M31476" s="7">
        <v>198389896.57024893</v>
      </c>
      <c r="N31476" s="12">
        <v>2.2176662034510981</v>
      </c>
      <c r="O31476" s="4">
        <v>1.3448887114852814E-2</v>
      </c>
      <c r="P31476" s="7">
        <v>13769165837.257128</v>
      </c>
      <c r="Q31476" s="7">
        <v>6208854071.8299999</v>
      </c>
      <c r="R31476" t="s">
        <v>49</v>
      </c>
    </row>
    <row r="31477" spans="1:18" x14ac:dyDescent="0.25">
      <c r="A31477" s="1">
        <v>44575</v>
      </c>
      <c r="B31477" s="7">
        <v>44575</v>
      </c>
      <c r="C31477" s="4">
        <v>31.316727102200002</v>
      </c>
      <c r="D31477" s="4">
        <v>33.044158342000003</v>
      </c>
      <c r="E31477" s="4">
        <v>31.1597348966</v>
      </c>
      <c r="F31477" s="4">
        <v>32.508453559300001</v>
      </c>
      <c r="G31477" s="4">
        <v>3.4815001650299995</v>
      </c>
      <c r="H31477" s="4">
        <v>3.8734147183360199E-2</v>
      </c>
      <c r="I31477" s="4">
        <v>7.5426171617863549E-4</v>
      </c>
      <c r="J31477" s="13">
        <v>-7.189771146497673</v>
      </c>
      <c r="K31477" s="4">
        <v>2.6487902766408285E-2</v>
      </c>
      <c r="L31477" s="7">
        <v>374442115.44</v>
      </c>
      <c r="M31477" s="7">
        <v>198413713.57004315</v>
      </c>
      <c r="N31477" s="12">
        <v>1.8871786062701561</v>
      </c>
      <c r="O31477" s="4">
        <v>1.2005147543277979E-4</v>
      </c>
      <c r="P31477" s="7">
        <v>12172534120.42729</v>
      </c>
      <c r="Q31477" s="7">
        <v>6450122993.1199999</v>
      </c>
      <c r="R31477" t="s">
        <v>49</v>
      </c>
    </row>
    <row r="31478" spans="1:18" x14ac:dyDescent="0.25">
      <c r="A31478" s="1">
        <v>44576</v>
      </c>
      <c r="B31478" s="7">
        <v>44576</v>
      </c>
      <c r="C31478" s="4">
        <v>32.515165979499997</v>
      </c>
      <c r="D31478" s="4">
        <v>33.947181012800002</v>
      </c>
      <c r="E31478" s="4">
        <v>31.863501682900001</v>
      </c>
      <c r="F31478" s="4">
        <v>32.580890112200002</v>
      </c>
      <c r="G31478" s="4">
        <v>3.4837259236171443</v>
      </c>
      <c r="H31478" s="4">
        <v>2.2282374265471159E-3</v>
      </c>
      <c r="I31478" s="4">
        <v>7.545820854045844E-4</v>
      </c>
      <c r="J31478" s="13">
        <v>-7.1893464912345806</v>
      </c>
      <c r="K31478" s="4">
        <v>4.2474544190313499E-4</v>
      </c>
      <c r="L31478" s="7">
        <v>249267685.05000001</v>
      </c>
      <c r="M31478" s="7">
        <v>198413713.57037765</v>
      </c>
      <c r="N31478" s="12">
        <v>1.2563027049114948</v>
      </c>
      <c r="O31478" s="4">
        <v>1.6858777574434542E-12</v>
      </c>
      <c r="P31478" s="7">
        <v>8121363055.1365299</v>
      </c>
      <c r="Q31478" s="7">
        <v>6464495398.5900002</v>
      </c>
      <c r="R31478" t="s">
        <v>49</v>
      </c>
    </row>
    <row r="31479" spans="1:18" x14ac:dyDescent="0.25">
      <c r="A31479" s="1">
        <v>44577</v>
      </c>
      <c r="B31479" s="7">
        <v>44577</v>
      </c>
      <c r="C31479" s="4">
        <v>32.579940254500002</v>
      </c>
      <c r="D31479" s="4">
        <v>33.001241345700002</v>
      </c>
      <c r="E31479" s="4">
        <v>30.682909804800001</v>
      </c>
      <c r="F31479" s="4">
        <v>31.1623730351</v>
      </c>
      <c r="G31479" s="4">
        <v>3.4392113745565789</v>
      </c>
      <c r="H31479" s="4">
        <v>-4.3538315626583661E-2</v>
      </c>
      <c r="I31479" s="4">
        <v>7.2279212524742158E-4</v>
      </c>
      <c r="J31479" s="13">
        <v>-7.2323888940932894</v>
      </c>
      <c r="K31479" s="4">
        <v>-4.2129227253146342E-2</v>
      </c>
      <c r="L31479" s="7">
        <v>259823412.05000001</v>
      </c>
      <c r="M31479" s="7">
        <v>198413713.57006988</v>
      </c>
      <c r="N31479" s="12">
        <v>1.3095032967982996</v>
      </c>
      <c r="O31479" s="4">
        <v>-1.5511457235467926E-12</v>
      </c>
      <c r="P31479" s="7">
        <v>8096714089.5545969</v>
      </c>
      <c r="Q31479" s="7">
        <v>6183042157.5500002</v>
      </c>
      <c r="R31479" t="s">
        <v>49</v>
      </c>
    </row>
    <row r="31480" spans="1:18" x14ac:dyDescent="0.25">
      <c r="A31480" s="1">
        <v>44578</v>
      </c>
      <c r="B31480" s="7">
        <v>44578</v>
      </c>
      <c r="C31480" s="4">
        <v>31.1461009585</v>
      </c>
      <c r="D31480" s="4">
        <v>31.296281045299999</v>
      </c>
      <c r="E31480" s="4">
        <v>28.715562023499999</v>
      </c>
      <c r="F31480" s="4">
        <v>29.640544137999999</v>
      </c>
      <c r="G31480" s="4">
        <v>3.3891431584914944</v>
      </c>
      <c r="H31480" s="4">
        <v>-4.8835462414427683E-2</v>
      </c>
      <c r="I31480" s="4">
        <v>7.0154221844919242E-4</v>
      </c>
      <c r="J31480" s="13">
        <v>-7.2622294771262137</v>
      </c>
      <c r="K31480" s="4">
        <v>-2.939974863582669E-2</v>
      </c>
      <c r="L31480" s="7">
        <v>251107173.88</v>
      </c>
      <c r="M31480" s="7">
        <v>198528202.57054353</v>
      </c>
      <c r="N31480" s="12">
        <v>1.2648438389541832</v>
      </c>
      <c r="O31480" s="4">
        <v>5.7702161011777275E-4</v>
      </c>
      <c r="P31480" s="7">
        <v>7442953270.7585802</v>
      </c>
      <c r="Q31480" s="7">
        <v>5884483950.9300003</v>
      </c>
      <c r="R31480" t="s">
        <v>49</v>
      </c>
    </row>
    <row r="31481" spans="1:18" x14ac:dyDescent="0.25">
      <c r="A31481" s="1">
        <v>44580</v>
      </c>
      <c r="B31481" s="7">
        <v>44580</v>
      </c>
      <c r="C31481" s="4">
        <v>29.476397004999999</v>
      </c>
      <c r="D31481" s="4">
        <v>29.520768002699999</v>
      </c>
      <c r="E31481" s="4">
        <v>26.259962638099999</v>
      </c>
      <c r="F31481" s="4">
        <v>26.539993276200001</v>
      </c>
      <c r="G31481" s="4">
        <v>3.2786527755581365</v>
      </c>
      <c r="H31481" s="4">
        <v>-0.10460505877910002</v>
      </c>
      <c r="I31481" s="4">
        <v>6.357748076531171E-4</v>
      </c>
      <c r="J31481" s="13">
        <v>-7.3606661333409775</v>
      </c>
      <c r="K31481" s="4">
        <v>-9.3746903702329881E-2</v>
      </c>
      <c r="L31481" s="7">
        <v>302274109.13999999</v>
      </c>
      <c r="M31481" s="7">
        <v>198618420.57010311</v>
      </c>
      <c r="N31481" s="12">
        <v>1.5218835608115775</v>
      </c>
      <c r="O31481" s="4">
        <v>4.544341730365684E-4</v>
      </c>
      <c r="P31481" s="7">
        <v>8022352824.1449451</v>
      </c>
      <c r="Q31481" s="7">
        <v>5271331546.46</v>
      </c>
      <c r="R31481" t="s">
        <v>49</v>
      </c>
    </row>
    <row r="31482" spans="1:18" x14ac:dyDescent="0.25">
      <c r="A31482" s="1">
        <v>44582</v>
      </c>
      <c r="B31482" s="7">
        <v>44582</v>
      </c>
      <c r="C31482" s="4">
        <v>24.902814346700001</v>
      </c>
      <c r="D31482" s="4">
        <v>25.3968139728</v>
      </c>
      <c r="E31482" s="4">
        <v>22.5781098177</v>
      </c>
      <c r="F31482" s="4">
        <v>24.125795272400001</v>
      </c>
      <c r="G31482" s="4">
        <v>3.1832816113407945</v>
      </c>
      <c r="H31482" s="4">
        <v>-9.096452959409583E-2</v>
      </c>
      <c r="I31482" s="4">
        <v>6.6175452637888728E-4</v>
      </c>
      <c r="J31482" s="13">
        <v>-7.3206158768670262</v>
      </c>
      <c r="K31482" s="4">
        <v>4.0863082986365949E-2</v>
      </c>
      <c r="L31482" s="7">
        <v>523243232.18000001</v>
      </c>
      <c r="M31482" s="7">
        <v>198936280.73022076</v>
      </c>
      <c r="N31482" s="12">
        <v>2.6302051604632881</v>
      </c>
      <c r="O31482" s="4">
        <v>1.6003558945101271E-3</v>
      </c>
      <c r="P31482" s="7">
        <v>12623659097.24354</v>
      </c>
      <c r="Q31482" s="7">
        <v>4799495981.1499996</v>
      </c>
      <c r="R31482" t="s">
        <v>49</v>
      </c>
    </row>
    <row r="31483" spans="1:18" x14ac:dyDescent="0.25">
      <c r="A31483" s="1">
        <v>44583</v>
      </c>
      <c r="B31483" s="7">
        <v>44583</v>
      </c>
      <c r="C31483" s="4">
        <v>24.153798205299999</v>
      </c>
      <c r="D31483" s="4">
        <v>25.243090811599998</v>
      </c>
      <c r="E31483" s="4">
        <v>18.619330548600001</v>
      </c>
      <c r="F31483" s="4">
        <v>20.500220883400001</v>
      </c>
      <c r="G31483" s="4">
        <v>3.020435660886315</v>
      </c>
      <c r="H31483" s="4">
        <v>-0.15027792236750309</v>
      </c>
      <c r="I31483" s="4">
        <v>5.8521477434436708E-4</v>
      </c>
      <c r="J31483" s="13">
        <v>-7.443531642478816</v>
      </c>
      <c r="K31483" s="4">
        <v>-0.11566184889334236</v>
      </c>
      <c r="L31483" s="7">
        <v>592333247.61000001</v>
      </c>
      <c r="M31483" s="7">
        <v>198936280.73063067</v>
      </c>
      <c r="N31483" s="12">
        <v>2.977502371284642</v>
      </c>
      <c r="O31483" s="4">
        <v>2.0604644895127595E-12</v>
      </c>
      <c r="P31483" s="7">
        <v>12142962412.586666</v>
      </c>
      <c r="Q31483" s="7">
        <v>4078237696.6999998</v>
      </c>
      <c r="R31483" t="s">
        <v>49</v>
      </c>
    </row>
    <row r="31484" spans="1:18" x14ac:dyDescent="0.25">
      <c r="A31484" s="1">
        <v>44584</v>
      </c>
      <c r="B31484" s="7">
        <v>44584</v>
      </c>
      <c r="C31484" s="4">
        <v>20.516968876699998</v>
      </c>
      <c r="D31484" s="4">
        <v>22.086811480000001</v>
      </c>
      <c r="E31484" s="4">
        <v>20.110117068099999</v>
      </c>
      <c r="F31484" s="4">
        <v>21.244489744500001</v>
      </c>
      <c r="G31484" s="4">
        <v>3.056097555603599</v>
      </c>
      <c r="H31484" s="4">
        <v>3.6305406918940561E-2</v>
      </c>
      <c r="I31484" s="4">
        <v>5.8562185736819069E-4</v>
      </c>
      <c r="J31484" s="13">
        <v>-7.4428362712729603</v>
      </c>
      <c r="K31484" s="4">
        <v>6.9561303246262014E-4</v>
      </c>
      <c r="L31484" s="7">
        <v>261785202.69</v>
      </c>
      <c r="M31484" s="7">
        <v>198936280.73059034</v>
      </c>
      <c r="N31484" s="12">
        <v>1.3159248867456352</v>
      </c>
      <c r="O31484" s="4">
        <v>-2.0269074118838297E-13</v>
      </c>
      <c r="P31484" s="7">
        <v>5561493053.8095589</v>
      </c>
      <c r="Q31484" s="7">
        <v>4226299775.79</v>
      </c>
      <c r="R31484" t="s">
        <v>49</v>
      </c>
    </row>
    <row r="31485" spans="1:18" x14ac:dyDescent="0.25">
      <c r="A31485" s="1">
        <v>44587</v>
      </c>
      <c r="B31485" s="7">
        <v>44587</v>
      </c>
      <c r="C31485" s="4">
        <v>20.0413372262</v>
      </c>
      <c r="D31485" s="4">
        <v>21.7191044598</v>
      </c>
      <c r="E31485" s="4">
        <v>19.713514884399999</v>
      </c>
      <c r="F31485" s="4">
        <v>19.7806330045</v>
      </c>
      <c r="G31485" s="4">
        <v>2.9847033279322521</v>
      </c>
      <c r="H31485" s="4">
        <v>-6.8905243552812537E-2</v>
      </c>
      <c r="I31485" s="4">
        <v>5.3675695216009089E-4</v>
      </c>
      <c r="J31485" s="13">
        <v>-7.5299651689649219</v>
      </c>
      <c r="K31485" s="4">
        <v>-8.3441054313957375E-2</v>
      </c>
      <c r="L31485" s="7">
        <v>358358341.38999999</v>
      </c>
      <c r="M31485" s="7">
        <v>199026764.78070137</v>
      </c>
      <c r="N31485" s="12">
        <v>1.8005535174370086</v>
      </c>
      <c r="O31485" s="4">
        <v>4.5483935750042338E-4</v>
      </c>
      <c r="P31485" s="7">
        <v>7088554835.1369123</v>
      </c>
      <c r="Q31485" s="7">
        <v>3936875392.1999998</v>
      </c>
      <c r="R31485" t="s">
        <v>49</v>
      </c>
    </row>
    <row r="31486" spans="1:18" x14ac:dyDescent="0.25">
      <c r="A31486" s="1">
        <v>44589</v>
      </c>
      <c r="B31486" s="7">
        <v>44589</v>
      </c>
      <c r="C31486" s="4">
        <v>19.5652657929</v>
      </c>
      <c r="D31486" s="4">
        <v>20.365181110799998</v>
      </c>
      <c r="E31486" s="4">
        <v>18.969441716599999</v>
      </c>
      <c r="F31486" s="4">
        <v>20.335639967999999</v>
      </c>
      <c r="G31486" s="4">
        <v>3.0123750101204325</v>
      </c>
      <c r="H31486" s="4">
        <v>2.8058099221280587E-2</v>
      </c>
      <c r="I31486" s="4">
        <v>5.3820295903803897E-4</v>
      </c>
      <c r="J31486" s="13">
        <v>-7.5272748216597547</v>
      </c>
      <c r="K31486" s="4">
        <v>2.6939695371040119E-3</v>
      </c>
      <c r="L31486" s="7">
        <v>218729869.88</v>
      </c>
      <c r="M31486" s="7">
        <v>199026764.78088993</v>
      </c>
      <c r="N31486" s="12">
        <v>1.0989972636132701</v>
      </c>
      <c r="O31486" s="4">
        <v>9.4740671665297499E-13</v>
      </c>
      <c r="P31486" s="7">
        <v>4448011884.1271667</v>
      </c>
      <c r="Q31486" s="7">
        <v>4047336632.5799999</v>
      </c>
      <c r="R31486" t="s">
        <v>49</v>
      </c>
    </row>
    <row r="31487" spans="1:18" x14ac:dyDescent="0.25">
      <c r="A31487" s="1">
        <v>44590</v>
      </c>
      <c r="B31487" s="7">
        <v>44590</v>
      </c>
      <c r="C31487" s="4">
        <v>20.335603603700001</v>
      </c>
      <c r="D31487" s="4">
        <v>21.276162340399999</v>
      </c>
      <c r="E31487" s="4">
        <v>20.0483807554</v>
      </c>
      <c r="F31487" s="4">
        <v>20.1560790795</v>
      </c>
      <c r="G31487" s="4">
        <v>3.0035059341833481</v>
      </c>
      <c r="H31487" s="4">
        <v>-8.8298617000770515E-3</v>
      </c>
      <c r="I31487" s="4">
        <v>5.2850135579331767E-4</v>
      </c>
      <c r="J31487" s="13">
        <v>-7.5454651872962168</v>
      </c>
      <c r="K31487" s="4">
        <v>-1.8025919556558238E-2</v>
      </c>
      <c r="L31487" s="7">
        <v>226647300.63</v>
      </c>
      <c r="M31487" s="7">
        <v>199026764.78085706</v>
      </c>
      <c r="N31487" s="12">
        <v>1.1387779974193679</v>
      </c>
      <c r="O31487" s="4">
        <v>-1.6516352275442412E-13</v>
      </c>
      <c r="P31487" s="7">
        <v>4568320914.6534901</v>
      </c>
      <c r="Q31487" s="7">
        <v>4011599209.8600001</v>
      </c>
      <c r="R31487" t="s">
        <v>49</v>
      </c>
    </row>
    <row r="31488" spans="1:18" x14ac:dyDescent="0.25">
      <c r="A31488" s="1">
        <v>44591</v>
      </c>
      <c r="B31488" s="7">
        <v>44591</v>
      </c>
      <c r="C31488" s="4">
        <v>20.155129285400001</v>
      </c>
      <c r="D31488" s="4">
        <v>20.4586739157</v>
      </c>
      <c r="E31488" s="4">
        <v>18.963961580500001</v>
      </c>
      <c r="F31488" s="4">
        <v>19.279772114099998</v>
      </c>
      <c r="G31488" s="4">
        <v>2.9590564693044539</v>
      </c>
      <c r="H31488" s="4">
        <v>-4.3476063074750514E-2</v>
      </c>
      <c r="I31488" s="4">
        <v>5.0846495358765104E-4</v>
      </c>
      <c r="J31488" s="13">
        <v>-7.5841142660157264</v>
      </c>
      <c r="K31488" s="4">
        <v>-3.7911732838585795E-2</v>
      </c>
      <c r="L31488" s="7">
        <v>257299232.28</v>
      </c>
      <c r="M31488" s="7">
        <v>199026764.78077886</v>
      </c>
      <c r="N31488" s="12">
        <v>1.2927870910397719</v>
      </c>
      <c r="O31488" s="4">
        <v>-3.9291848024268398E-13</v>
      </c>
      <c r="P31488" s="7">
        <v>4960670563.4912825</v>
      </c>
      <c r="Q31488" s="7">
        <v>3837190669.5799999</v>
      </c>
      <c r="R31488" t="s">
        <v>49</v>
      </c>
    </row>
    <row r="31489" spans="1:18" x14ac:dyDescent="0.25">
      <c r="A31489" s="1">
        <v>44593</v>
      </c>
      <c r="B31489" s="7">
        <v>44593</v>
      </c>
      <c r="C31489" s="4">
        <v>19.840787065499999</v>
      </c>
      <c r="D31489" s="4">
        <v>20.505022394099999</v>
      </c>
      <c r="E31489" s="4">
        <v>19.7206515363</v>
      </c>
      <c r="F31489" s="4">
        <v>20.151297435899998</v>
      </c>
      <c r="G31489" s="4">
        <v>3.0032686751982292</v>
      </c>
      <c r="H31489" s="4">
        <v>4.5204129833185211E-2</v>
      </c>
      <c r="I31489" s="4">
        <v>5.20123781485395E-4</v>
      </c>
      <c r="J31489" s="13">
        <v>-7.5614437333980726</v>
      </c>
      <c r="K31489" s="4">
        <v>2.2929462130046627E-2</v>
      </c>
      <c r="L31489" s="7">
        <v>176954073.91999999</v>
      </c>
      <c r="M31489" s="7">
        <v>199119815.10935366</v>
      </c>
      <c r="N31489" s="12">
        <v>0.88868138925711349</v>
      </c>
      <c r="O31489" s="4">
        <v>4.6752671017537864E-4</v>
      </c>
      <c r="P31489" s="7">
        <v>3565854176.0561547</v>
      </c>
      <c r="Q31489" s="7">
        <v>4012522619.6500001</v>
      </c>
      <c r="R31489" t="s">
        <v>49</v>
      </c>
    </row>
    <row r="31490" spans="1:18" x14ac:dyDescent="0.25">
      <c r="A31490" s="1">
        <v>44594</v>
      </c>
      <c r="B31490" s="7">
        <v>44594</v>
      </c>
      <c r="C31490" s="4">
        <v>20.157710207699999</v>
      </c>
      <c r="D31490" s="4">
        <v>22.294356802199999</v>
      </c>
      <c r="E31490" s="4">
        <v>19.973736226700002</v>
      </c>
      <c r="F31490" s="4">
        <v>21.586153962899999</v>
      </c>
      <c r="G31490" s="4">
        <v>3.0720520889126943</v>
      </c>
      <c r="H31490" s="4">
        <v>7.1204175888137655E-2</v>
      </c>
      <c r="I31490" s="4">
        <v>5.8415183515428209E-4</v>
      </c>
      <c r="J31490" s="13">
        <v>-7.4453496172254949</v>
      </c>
      <c r="K31490" s="4">
        <v>0.12310156918038362</v>
      </c>
      <c r="L31490" s="7">
        <v>399081670.06999999</v>
      </c>
      <c r="M31490" s="7">
        <v>200180750.31877869</v>
      </c>
      <c r="N31490" s="12">
        <v>1.9936066251848925</v>
      </c>
      <c r="O31490" s="4">
        <v>5.3281247215018869E-3</v>
      </c>
      <c r="P31490" s="7">
        <v>8614638373.9022808</v>
      </c>
      <c r="Q31490" s="7">
        <v>4321132496.79</v>
      </c>
      <c r="R31490" t="s">
        <v>49</v>
      </c>
    </row>
    <row r="31491" spans="1:18" x14ac:dyDescent="0.25">
      <c r="A31491" s="1">
        <v>44595</v>
      </c>
      <c r="B31491" s="7">
        <v>44595</v>
      </c>
      <c r="C31491" s="4">
        <v>21.5758213127</v>
      </c>
      <c r="D31491" s="4">
        <v>22.013884136400002</v>
      </c>
      <c r="E31491" s="4">
        <v>20.1090488044</v>
      </c>
      <c r="F31491" s="4">
        <v>20.7193683462</v>
      </c>
      <c r="G31491" s="4">
        <v>3.0310689317045907</v>
      </c>
      <c r="H31491" s="4">
        <v>-4.0154703713766664E-2</v>
      </c>
      <c r="I31491" s="4">
        <v>5.5765284001964733E-4</v>
      </c>
      <c r="J31491" s="13">
        <v>-7.4917739397013206</v>
      </c>
      <c r="K31491" s="4">
        <v>-4.5363197613914934E-2</v>
      </c>
      <c r="L31491" s="7">
        <v>269079377.81999999</v>
      </c>
      <c r="M31491" s="7">
        <v>200214410.63046765</v>
      </c>
      <c r="N31491" s="12">
        <v>1.3439560967298965</v>
      </c>
      <c r="O31491" s="4">
        <v>1.6814959298212787E-4</v>
      </c>
      <c r="P31491" s="7">
        <v>5575154743.4188976</v>
      </c>
      <c r="Q31491" s="7">
        <v>4148316122.0700002</v>
      </c>
      <c r="R31491" t="s">
        <v>49</v>
      </c>
    </row>
    <row r="31492" spans="1:18" x14ac:dyDescent="0.25">
      <c r="A31492" s="1">
        <v>44596</v>
      </c>
      <c r="B31492" s="7">
        <v>44596</v>
      </c>
      <c r="C31492" s="4">
        <v>20.7124615201</v>
      </c>
      <c r="D31492" s="4">
        <v>22.300652032599999</v>
      </c>
      <c r="E31492" s="4">
        <v>20.548535473600001</v>
      </c>
      <c r="F31492" s="4">
        <v>22.2714973824</v>
      </c>
      <c r="G31492" s="4">
        <v>3.1033077166559857</v>
      </c>
      <c r="H31492" s="4">
        <v>7.4911986227836222E-2</v>
      </c>
      <c r="I31492" s="4">
        <v>5.3665126764753995E-4</v>
      </c>
      <c r="J31492" s="13">
        <v>-7.5301620828900102</v>
      </c>
      <c r="K31492" s="4">
        <v>-3.7660657070028455E-2</v>
      </c>
      <c r="L31492" s="7">
        <v>273704899.01999998</v>
      </c>
      <c r="M31492" s="7">
        <v>200219815.96234605</v>
      </c>
      <c r="N31492" s="12">
        <v>1.3670220287859707</v>
      </c>
      <c r="O31492" s="4">
        <v>2.6997716404991536E-5</v>
      </c>
      <c r="P31492" s="7">
        <v>6095817942.0739861</v>
      </c>
      <c r="Q31492" s="7">
        <v>4459195107.1099997</v>
      </c>
      <c r="R31492" t="s">
        <v>49</v>
      </c>
    </row>
    <row r="31493" spans="1:18" x14ac:dyDescent="0.25">
      <c r="A31493" s="1">
        <v>44597</v>
      </c>
      <c r="B31493" s="7">
        <v>44597</v>
      </c>
      <c r="C31493" s="4">
        <v>22.267361575900001</v>
      </c>
      <c r="D31493" s="4">
        <v>23.049322396299999</v>
      </c>
      <c r="E31493" s="4">
        <v>21.9543566947</v>
      </c>
      <c r="F31493" s="4">
        <v>22.330567597200002</v>
      </c>
      <c r="G31493" s="4">
        <v>3.1059564841228395</v>
      </c>
      <c r="H31493" s="4">
        <v>2.6522785507310373E-3</v>
      </c>
      <c r="I31493" s="4">
        <v>5.3884990187576557E-4</v>
      </c>
      <c r="J31493" s="13">
        <v>-7.5260735010207993</v>
      </c>
      <c r="K31493" s="4">
        <v>4.096951522845625E-3</v>
      </c>
      <c r="L31493" s="7">
        <v>219856642.31999999</v>
      </c>
      <c r="M31493" s="7">
        <v>200219815.96296796</v>
      </c>
      <c r="N31493" s="12">
        <v>1.0980763380616831</v>
      </c>
      <c r="O31493" s="4">
        <v>3.1061603997447736E-12</v>
      </c>
      <c r="P31493" s="7">
        <v>4909523613.0201826</v>
      </c>
      <c r="Q31493" s="7">
        <v>4471022134.6599998</v>
      </c>
      <c r="R31493" t="s">
        <v>49</v>
      </c>
    </row>
    <row r="31494" spans="1:18" x14ac:dyDescent="0.25">
      <c r="A31494" s="1">
        <v>44598</v>
      </c>
      <c r="B31494" s="7">
        <v>44598</v>
      </c>
      <c r="C31494" s="4">
        <v>22.327363878500002</v>
      </c>
      <c r="D31494" s="4">
        <v>24.1157294074</v>
      </c>
      <c r="E31494" s="4">
        <v>22.283416067499999</v>
      </c>
      <c r="F31494" s="4">
        <v>23.376946859899999</v>
      </c>
      <c r="G31494" s="4">
        <v>3.1517503598305514</v>
      </c>
      <c r="H31494" s="4">
        <v>4.6858605727120022E-2</v>
      </c>
      <c r="I31494" s="4">
        <v>5.5118144669241828E-4</v>
      </c>
      <c r="J31494" s="13">
        <v>-7.5034464986781773</v>
      </c>
      <c r="K31494" s="4">
        <v>2.2884934698375058E-2</v>
      </c>
      <c r="L31494" s="7">
        <v>282839836.69</v>
      </c>
      <c r="M31494" s="7">
        <v>200219815.96274298</v>
      </c>
      <c r="N31494" s="12">
        <v>1.4126465721186707</v>
      </c>
      <c r="O31494" s="4">
        <v>-1.1236536734521977E-12</v>
      </c>
      <c r="P31494" s="7">
        <v>6611931832.1649237</v>
      </c>
      <c r="Q31494" s="7">
        <v>4680527998.0600004</v>
      </c>
      <c r="R31494" t="s">
        <v>49</v>
      </c>
    </row>
    <row r="31495" spans="1:18" x14ac:dyDescent="0.25">
      <c r="A31495" s="1">
        <v>44600</v>
      </c>
      <c r="B31495" s="7">
        <v>44600</v>
      </c>
      <c r="C31495" s="4">
        <v>23.997942638000001</v>
      </c>
      <c r="D31495" s="4">
        <v>24.620762450400001</v>
      </c>
      <c r="E31495" s="4">
        <v>22.3112479941</v>
      </c>
      <c r="F31495" s="4">
        <v>23.064053798900002</v>
      </c>
      <c r="G31495" s="4">
        <v>3.1382752929252988</v>
      </c>
      <c r="H31495" s="4">
        <v>-1.3384684615796548E-2</v>
      </c>
      <c r="I31495" s="4">
        <v>5.2277574924375835E-4</v>
      </c>
      <c r="J31495" s="13">
        <v>-7.5563579635874101</v>
      </c>
      <c r="K31495" s="4">
        <v>-5.1536018890184929E-2</v>
      </c>
      <c r="L31495" s="7">
        <v>299673819.48000002</v>
      </c>
      <c r="M31495" s="7">
        <v>200287264.51116395</v>
      </c>
      <c r="N31495" s="12">
        <v>1.4962200428040511</v>
      </c>
      <c r="O31495" s="4">
        <v>3.3687249234869209E-4</v>
      </c>
      <c r="P31495" s="7">
        <v>6911693094.6085682</v>
      </c>
      <c r="Q31495" s="7">
        <v>4619436243.9200001</v>
      </c>
      <c r="R31495" t="s">
        <v>49</v>
      </c>
    </row>
    <row r="31496" spans="1:18" x14ac:dyDescent="0.25">
      <c r="A31496" s="1">
        <v>44601</v>
      </c>
      <c r="B31496" s="7">
        <v>44601</v>
      </c>
      <c r="C31496" s="4">
        <v>23.0420334955</v>
      </c>
      <c r="D31496" s="4">
        <v>23.3854753436</v>
      </c>
      <c r="E31496" s="4">
        <v>22.483852868100001</v>
      </c>
      <c r="F31496" s="4">
        <v>23.0442087779</v>
      </c>
      <c r="G31496" s="4">
        <v>3.1374144917969828</v>
      </c>
      <c r="H31496" s="4">
        <v>-8.6043074530758868E-4</v>
      </c>
      <c r="I31496" s="4">
        <v>5.1973012222789278E-4</v>
      </c>
      <c r="J31496" s="13">
        <v>-7.5622008768292845</v>
      </c>
      <c r="K31496" s="4">
        <v>-5.8258766216132737E-3</v>
      </c>
      <c r="L31496" s="7">
        <v>190927715.52000001</v>
      </c>
      <c r="M31496" s="7">
        <v>200302494.05944827</v>
      </c>
      <c r="N31496" s="12">
        <v>0.95319689560797027</v>
      </c>
      <c r="O31496" s="4">
        <v>7.6038525572219459E-5</v>
      </c>
      <c r="P31496" s="7">
        <v>4399778137.930378</v>
      </c>
      <c r="Q31496" s="7">
        <v>4615812491.8400002</v>
      </c>
      <c r="R31496" t="s">
        <v>49</v>
      </c>
    </row>
    <row r="31497" spans="1:18" x14ac:dyDescent="0.25">
      <c r="A31497" s="1">
        <v>44602</v>
      </c>
      <c r="B31497" s="7">
        <v>44602</v>
      </c>
      <c r="C31497" s="4">
        <v>23.049278384200001</v>
      </c>
      <c r="D31497" s="4">
        <v>23.2119310426</v>
      </c>
      <c r="E31497" s="4">
        <v>21.533976474399999</v>
      </c>
      <c r="F31497" s="4">
        <v>21.595096071899999</v>
      </c>
      <c r="G31497" s="4">
        <v>3.072466255205732</v>
      </c>
      <c r="H31497" s="4">
        <v>-6.2884029561029592E-2</v>
      </c>
      <c r="I31497" s="4">
        <v>4.9569701522221489E-4</v>
      </c>
      <c r="J31497" s="13">
        <v>-7.609545674294961</v>
      </c>
      <c r="K31497" s="4">
        <v>-4.6241512619389372E-2</v>
      </c>
      <c r="L31497" s="7">
        <v>319946160.63999999</v>
      </c>
      <c r="M31497" s="7">
        <v>204047144.49701962</v>
      </c>
      <c r="N31497" s="12">
        <v>1.5680011667336675</v>
      </c>
      <c r="O31497" s="4">
        <v>1.8694976591055141E-2</v>
      </c>
      <c r="P31497" s="7">
        <v>6909268076.8563499</v>
      </c>
      <c r="Q31497" s="7">
        <v>4406417688.6099997</v>
      </c>
      <c r="R31497" t="s">
        <v>49</v>
      </c>
    </row>
    <row r="31498" spans="1:18" x14ac:dyDescent="0.25">
      <c r="A31498" s="1">
        <v>44603</v>
      </c>
      <c r="B31498" s="7">
        <v>44603</v>
      </c>
      <c r="C31498" s="4">
        <v>21.595635267999999</v>
      </c>
      <c r="D31498" s="4">
        <v>22.071452787399998</v>
      </c>
      <c r="E31498" s="4">
        <v>19.447212421500002</v>
      </c>
      <c r="F31498" s="4">
        <v>19.782188972899998</v>
      </c>
      <c r="G31498" s="4">
        <v>2.9847819860422167</v>
      </c>
      <c r="H31498" s="4">
        <v>-8.3949943679991021E-2</v>
      </c>
      <c r="I31498" s="4">
        <v>4.664737295600747E-4</v>
      </c>
      <c r="J31498" s="13">
        <v>-7.6703088531745145</v>
      </c>
      <c r="K31498" s="4">
        <v>-5.8953927025442665E-2</v>
      </c>
      <c r="L31498" s="7">
        <v>283961180.62</v>
      </c>
      <c r="M31498" s="7">
        <v>206578830.09601653</v>
      </c>
      <c r="N31498" s="12">
        <v>1.3745899349319417</v>
      </c>
      <c r="O31498" s="4">
        <v>1.2407356178581005E-2</v>
      </c>
      <c r="P31498" s="7">
        <v>5617373735.9926291</v>
      </c>
      <c r="Q31498" s="7">
        <v>4086581454.7600002</v>
      </c>
      <c r="R31498" t="s">
        <v>49</v>
      </c>
    </row>
    <row r="31499" spans="1:18" x14ac:dyDescent="0.25">
      <c r="A31499" s="1">
        <v>44604</v>
      </c>
      <c r="B31499" s="7">
        <v>44604</v>
      </c>
      <c r="C31499" s="4">
        <v>19.782183784400001</v>
      </c>
      <c r="D31499" s="4">
        <v>20.550666120999999</v>
      </c>
      <c r="E31499" s="4">
        <v>19.191034103300002</v>
      </c>
      <c r="F31499" s="4">
        <v>20.035453475600001</v>
      </c>
      <c r="G31499" s="4">
        <v>2.9975033780021612</v>
      </c>
      <c r="H31499" s="4">
        <v>1.2802653085912491E-2</v>
      </c>
      <c r="I31499" s="4">
        <v>4.7427399330180722E-4</v>
      </c>
      <c r="J31499" s="13">
        <v>-7.6537253583322986</v>
      </c>
      <c r="K31499" s="4">
        <v>1.6721764265457895E-2</v>
      </c>
      <c r="L31499" s="7">
        <v>229621532.78999999</v>
      </c>
      <c r="M31499" s="7">
        <v>206578830.09538683</v>
      </c>
      <c r="N31499" s="12">
        <v>1.1115443566215053</v>
      </c>
      <c r="O31499" s="4">
        <v>-3.0481984501361385E-12</v>
      </c>
      <c r="P31499" s="7">
        <v>4600571537.2100048</v>
      </c>
      <c r="Q31499" s="7">
        <v>4138900539.4200001</v>
      </c>
      <c r="R31499" t="s">
        <v>49</v>
      </c>
    </row>
    <row r="31500" spans="1:18" x14ac:dyDescent="0.25">
      <c r="A31500" s="1">
        <v>44605</v>
      </c>
      <c r="B31500" s="7">
        <v>44605</v>
      </c>
      <c r="C31500" s="4">
        <v>20.0325741063</v>
      </c>
      <c r="D31500" s="4">
        <v>20.7496538583</v>
      </c>
      <c r="E31500" s="4">
        <v>19.537665480000001</v>
      </c>
      <c r="F31500" s="4">
        <v>19.856170086900001</v>
      </c>
      <c r="G31500" s="4">
        <v>2.9885147944459098</v>
      </c>
      <c r="H31500" s="4">
        <v>-8.9483070057954379E-3</v>
      </c>
      <c r="I31500" s="4">
        <v>4.7055306282049302E-4</v>
      </c>
      <c r="J31500" s="13">
        <v>-7.6616018256582548</v>
      </c>
      <c r="K31500" s="4">
        <v>-7.8455292380882578E-3</v>
      </c>
      <c r="L31500" s="7">
        <v>155327645.86000001</v>
      </c>
      <c r="M31500" s="7">
        <v>206578830.09605071</v>
      </c>
      <c r="N31500" s="12">
        <v>0.75190495457728657</v>
      </c>
      <c r="O31500" s="4">
        <v>3.2136716681073218E-12</v>
      </c>
      <c r="P31500" s="7">
        <v>3084212155.393929</v>
      </c>
      <c r="Q31500" s="7">
        <v>4101864386.7399998</v>
      </c>
      <c r="R31500" t="s">
        <v>49</v>
      </c>
    </row>
    <row r="31501" spans="1:18" x14ac:dyDescent="0.25">
      <c r="A31501" s="1">
        <v>44606</v>
      </c>
      <c r="B31501" s="7">
        <v>44606</v>
      </c>
      <c r="C31501" s="4">
        <v>19.8286908143</v>
      </c>
      <c r="D31501" s="4">
        <v>21.186459338100001</v>
      </c>
      <c r="E31501" s="4">
        <v>19.2248566992</v>
      </c>
      <c r="F31501" s="4">
        <v>20.790643894900001</v>
      </c>
      <c r="G31501" s="4">
        <v>3.0345030727659799</v>
      </c>
      <c r="H31501" s="4">
        <v>4.7062137557761646E-2</v>
      </c>
      <c r="I31501" s="4">
        <v>4.8819318345042737E-4</v>
      </c>
      <c r="J31501" s="13">
        <v>-7.6247993627197967</v>
      </c>
      <c r="K31501" s="4">
        <v>3.7488058252558257E-2</v>
      </c>
      <c r="L31501" s="7">
        <v>264972502.59</v>
      </c>
      <c r="M31501" s="7">
        <v>206641698.04543054</v>
      </c>
      <c r="N31501" s="12">
        <v>1.2822799323481426</v>
      </c>
      <c r="O31501" s="4">
        <v>3.0432909969816622E-4</v>
      </c>
      <c r="P31501" s="7">
        <v>5508948943.2891579</v>
      </c>
      <c r="Q31501" s="7">
        <v>4296213957.8999996</v>
      </c>
      <c r="R31501" t="s">
        <v>49</v>
      </c>
    </row>
    <row r="31502" spans="1:18" x14ac:dyDescent="0.25">
      <c r="A31502" s="1">
        <v>44608</v>
      </c>
      <c r="B31502" s="7">
        <v>44608</v>
      </c>
      <c r="C31502" s="4">
        <v>21.751752787499999</v>
      </c>
      <c r="D31502" s="4">
        <v>22.465993690600001</v>
      </c>
      <c r="E31502" s="4">
        <v>20.772534182499999</v>
      </c>
      <c r="F31502" s="4">
        <v>22.050508197700001</v>
      </c>
      <c r="G31502" s="4">
        <v>3.0933356491420043</v>
      </c>
      <c r="H31502" s="4">
        <v>6.0597656771421517E-2</v>
      </c>
      <c r="I31502" s="4">
        <v>5.0158270156286432E-4</v>
      </c>
      <c r="J31502" s="13">
        <v>-7.597742055757652</v>
      </c>
      <c r="K31502" s="4">
        <v>2.7426679778286094E-2</v>
      </c>
      <c r="L31502" s="7">
        <v>273978922.63</v>
      </c>
      <c r="M31502" s="7">
        <v>206785950.34039202</v>
      </c>
      <c r="N31502" s="12">
        <v>1.3249397368583362</v>
      </c>
      <c r="O31502" s="4">
        <v>6.9807931470718056E-4</v>
      </c>
      <c r="P31502" s="7">
        <v>6041374479.4498291</v>
      </c>
      <c r="Q31502" s="7">
        <v>4559735293.1499996</v>
      </c>
      <c r="R31502" t="s">
        <v>49</v>
      </c>
    </row>
    <row r="31503" spans="1:18" x14ac:dyDescent="0.25">
      <c r="A31503" s="1">
        <v>44609</v>
      </c>
      <c r="B31503" s="7">
        <v>44609</v>
      </c>
      <c r="C31503" s="4">
        <v>22.0199738725</v>
      </c>
      <c r="D31503" s="4">
        <v>22.336740704699999</v>
      </c>
      <c r="E31503" s="4">
        <v>19.659717596899998</v>
      </c>
      <c r="F31503" s="4">
        <v>19.798832730499999</v>
      </c>
      <c r="G31503" s="4">
        <v>2.9856229829576422</v>
      </c>
      <c r="H31503" s="4">
        <v>-0.10211444774932057</v>
      </c>
      <c r="I31503" s="4">
        <v>4.8840165923758278E-4</v>
      </c>
      <c r="J31503" s="13">
        <v>-7.6243724184411477</v>
      </c>
      <c r="K31503" s="4">
        <v>-2.6278901334139279E-2</v>
      </c>
      <c r="L31503" s="7">
        <v>288925284.39999998</v>
      </c>
      <c r="M31503" s="7">
        <v>206810906.98302972</v>
      </c>
      <c r="N31503" s="12">
        <v>1.3970505164106664</v>
      </c>
      <c r="O31503" s="4">
        <v>1.2068828949267836E-4</v>
      </c>
      <c r="P31503" s="7">
        <v>5720383377.4477406</v>
      </c>
      <c r="Q31503" s="7">
        <v>4094614554.1999998</v>
      </c>
      <c r="R31503" t="s">
        <v>49</v>
      </c>
    </row>
    <row r="31504" spans="1:18" x14ac:dyDescent="0.25">
      <c r="A31504" s="1">
        <v>44610</v>
      </c>
      <c r="B31504" s="7">
        <v>44610</v>
      </c>
      <c r="C31504" s="4">
        <v>19.8232584858</v>
      </c>
      <c r="D31504" s="4">
        <v>20.3711329932</v>
      </c>
      <c r="E31504" s="4">
        <v>19.235087133</v>
      </c>
      <c r="F31504" s="4">
        <v>19.662709734500002</v>
      </c>
      <c r="G31504" s="4">
        <v>2.9787239350535084</v>
      </c>
      <c r="H31504" s="4">
        <v>-6.8753041077164448E-3</v>
      </c>
      <c r="I31504" s="4">
        <v>4.9118737278408271E-4</v>
      </c>
      <c r="J31504" s="13">
        <v>-7.6186848883345641</v>
      </c>
      <c r="K31504" s="4">
        <v>5.7037348129581611E-3</v>
      </c>
      <c r="L31504" s="7">
        <v>210978489.97</v>
      </c>
      <c r="M31504" s="7">
        <v>206874282.86411798</v>
      </c>
      <c r="N31504" s="12">
        <v>1.0198391363540233</v>
      </c>
      <c r="O31504" s="4">
        <v>3.0644361079784475E-4</v>
      </c>
      <c r="P31504" s="7">
        <v>4148408808.5032301</v>
      </c>
      <c r="Q31504" s="7">
        <v>4067708975.4899998</v>
      </c>
      <c r="R31504" t="s">
        <v>49</v>
      </c>
    </row>
    <row r="31505" spans="1:18" x14ac:dyDescent="0.25">
      <c r="A31505" s="1">
        <v>44612</v>
      </c>
      <c r="B31505" s="7">
        <v>44612</v>
      </c>
      <c r="C31505" s="4">
        <v>20.00799241</v>
      </c>
      <c r="D31505" s="4">
        <v>20.033308630899999</v>
      </c>
      <c r="E31505" s="4">
        <v>18.3459988786</v>
      </c>
      <c r="F31505" s="4">
        <v>18.7094768774</v>
      </c>
      <c r="G31505" s="4">
        <v>2.9290301803761496</v>
      </c>
      <c r="H31505" s="4">
        <v>-4.8479221326624591E-2</v>
      </c>
      <c r="I31505" s="4">
        <v>4.8682815435836135E-4</v>
      </c>
      <c r="J31505" s="13">
        <v>-7.6275993629473868</v>
      </c>
      <c r="K31505" s="4">
        <v>-8.8748584903822359E-3</v>
      </c>
      <c r="L31505" s="7">
        <v>215166236.08000001</v>
      </c>
      <c r="M31505" s="7">
        <v>206874282.86438939</v>
      </c>
      <c r="N31505" s="12">
        <v>1.0400820880237016</v>
      </c>
      <c r="O31505" s="4">
        <v>1.3119550010138877E-12</v>
      </c>
      <c r="P31505" s="7">
        <v>4025647718.73595</v>
      </c>
      <c r="Q31505" s="7">
        <v>3870509611.7800002</v>
      </c>
      <c r="R31505" t="s">
        <v>49</v>
      </c>
    </row>
    <row r="31506" spans="1:18" x14ac:dyDescent="0.25">
      <c r="A31506" s="1">
        <v>44613</v>
      </c>
      <c r="B31506" s="7">
        <v>44613</v>
      </c>
      <c r="C31506" s="4">
        <v>18.703747910800001</v>
      </c>
      <c r="D31506" s="4">
        <v>19.437934712400001</v>
      </c>
      <c r="E31506" s="4">
        <v>17.716954064100001</v>
      </c>
      <c r="F31506" s="4">
        <v>17.763581955900001</v>
      </c>
      <c r="G31506" s="4">
        <v>2.8771504039340758</v>
      </c>
      <c r="H31506" s="4">
        <v>-5.0556994602162661E-2</v>
      </c>
      <c r="I31506" s="4">
        <v>4.7912199896297288E-4</v>
      </c>
      <c r="J31506" s="13">
        <v>-7.6435552978616261</v>
      </c>
      <c r="K31506" s="4">
        <v>-1.5829313334486911E-2</v>
      </c>
      <c r="L31506" s="7">
        <v>297190322.75</v>
      </c>
      <c r="M31506" s="7">
        <v>207035286.58466834</v>
      </c>
      <c r="N31506" s="12">
        <v>1.4354573447481487</v>
      </c>
      <c r="O31506" s="4">
        <v>7.7826841524081562E-4</v>
      </c>
      <c r="P31506" s="7">
        <v>5279164654.6699972</v>
      </c>
      <c r="Q31506" s="7">
        <v>3677688281.0100002</v>
      </c>
      <c r="R31506" t="s">
        <v>49</v>
      </c>
    </row>
    <row r="31507" spans="1:18" x14ac:dyDescent="0.25">
      <c r="A31507" s="1">
        <v>44615</v>
      </c>
      <c r="B31507" s="7">
        <v>44615</v>
      </c>
      <c r="C31507" s="4">
        <v>17.9294245074</v>
      </c>
      <c r="D31507" s="4">
        <v>18.527181156400001</v>
      </c>
      <c r="E31507" s="4">
        <v>17.1790593142</v>
      </c>
      <c r="F31507" s="4">
        <v>17.365888347999999</v>
      </c>
      <c r="G31507" s="4">
        <v>2.8545078422730885</v>
      </c>
      <c r="H31507" s="4">
        <v>-2.2388142711718826E-2</v>
      </c>
      <c r="I31507" s="4">
        <v>4.6561620590275727E-4</v>
      </c>
      <c r="J31507" s="13">
        <v>-7.6721488556606019</v>
      </c>
      <c r="K31507" s="4">
        <v>-2.8188630639895455E-2</v>
      </c>
      <c r="L31507" s="7">
        <v>223543267.75999999</v>
      </c>
      <c r="M31507" s="7">
        <v>207382097.31405792</v>
      </c>
      <c r="N31507" s="12">
        <v>1.0779294387281064</v>
      </c>
      <c r="O31507" s="4">
        <v>1.6751285981761749E-3</v>
      </c>
      <c r="P31507" s="7">
        <v>3882027428.8672276</v>
      </c>
      <c r="Q31507" s="7">
        <v>3601374347.3299999</v>
      </c>
      <c r="R31507" t="s">
        <v>49</v>
      </c>
    </row>
    <row r="31508" spans="1:18" x14ac:dyDescent="0.25">
      <c r="A31508" s="1">
        <v>44616</v>
      </c>
      <c r="B31508" s="7">
        <v>44616</v>
      </c>
      <c r="C31508" s="4">
        <v>17.3445211461</v>
      </c>
      <c r="D31508" s="4">
        <v>17.453648493599999</v>
      </c>
      <c r="E31508" s="4">
        <v>14.76256779</v>
      </c>
      <c r="F31508" s="4">
        <v>16.6030729583</v>
      </c>
      <c r="G31508" s="4">
        <v>2.8095877962001601</v>
      </c>
      <c r="H31508" s="4">
        <v>-4.3926079358206312E-2</v>
      </c>
      <c r="I31508" s="4">
        <v>4.3313181731244088E-4</v>
      </c>
      <c r="J31508" s="13">
        <v>-7.7444684483172725</v>
      </c>
      <c r="K31508" s="4">
        <v>-6.9766447512998861E-2</v>
      </c>
      <c r="L31508" s="7">
        <v>461836937.23000002</v>
      </c>
      <c r="M31508" s="7">
        <v>207438091.12687564</v>
      </c>
      <c r="N31508" s="12">
        <v>2.2263844346095825</v>
      </c>
      <c r="O31508" s="4">
        <v>2.7000311764098874E-4</v>
      </c>
      <c r="P31508" s="7">
        <v>7667912363.6675081</v>
      </c>
      <c r="Q31508" s="7">
        <v>3444109761.3099999</v>
      </c>
      <c r="R31508" t="s">
        <v>49</v>
      </c>
    </row>
    <row r="31509" spans="1:18" x14ac:dyDescent="0.25">
      <c r="A31509" s="1">
        <v>44617</v>
      </c>
      <c r="B31509" s="7">
        <v>44617</v>
      </c>
      <c r="C31509" s="4">
        <v>16.605893181300001</v>
      </c>
      <c r="D31509" s="4">
        <v>17.950848944000001</v>
      </c>
      <c r="E31509" s="4">
        <v>16.370982766400001</v>
      </c>
      <c r="F31509" s="4">
        <v>17.6797834845</v>
      </c>
      <c r="G31509" s="4">
        <v>2.8724218107827002</v>
      </c>
      <c r="H31509" s="4">
        <v>6.4850074977339883E-2</v>
      </c>
      <c r="I31509" s="4">
        <v>4.5085132900000963E-4</v>
      </c>
      <c r="J31509" s="13">
        <v>-7.7043729202573497</v>
      </c>
      <c r="K31509" s="4">
        <v>4.0910205575562068E-2</v>
      </c>
      <c r="L31509" s="7">
        <v>228229098.47</v>
      </c>
      <c r="M31509" s="7">
        <v>207516027.14063203</v>
      </c>
      <c r="N31509" s="12">
        <v>1.0998143209214915</v>
      </c>
      <c r="O31509" s="4">
        <v>3.7570734156402487E-4</v>
      </c>
      <c r="P31509" s="7">
        <v>4035041045.8122301</v>
      </c>
      <c r="Q31509" s="7">
        <v>3668838429.4099998</v>
      </c>
      <c r="R31509" t="s">
        <v>49</v>
      </c>
    </row>
    <row r="31510" spans="1:18" x14ac:dyDescent="0.25">
      <c r="A31510" s="1">
        <v>44619</v>
      </c>
      <c r="B31510" s="7">
        <v>44619</v>
      </c>
      <c r="C31510" s="4">
        <v>17.713382167700001</v>
      </c>
      <c r="D31510" s="4">
        <v>18.771237985399999</v>
      </c>
      <c r="E31510" s="4">
        <v>16.889007475</v>
      </c>
      <c r="F31510" s="4">
        <v>17.2215298562</v>
      </c>
      <c r="G31510" s="4">
        <v>2.8461603368768449</v>
      </c>
      <c r="H31510" s="4">
        <v>-2.5919640288680799E-2</v>
      </c>
      <c r="I31510" s="4">
        <v>4.5668598814577508E-4</v>
      </c>
      <c r="J31510" s="13">
        <v>-7.6915145188969811</v>
      </c>
      <c r="K31510" s="4">
        <v>1.2941426076544454E-2</v>
      </c>
      <c r="L31510" s="7">
        <v>223747890.86000001</v>
      </c>
      <c r="M31510" s="7">
        <v>207516027.14107311</v>
      </c>
      <c r="N31510" s="12">
        <v>1.0782198076098102</v>
      </c>
      <c r="O31510" s="4">
        <v>2.1254954492694573E-12</v>
      </c>
      <c r="P31510" s="7">
        <v>3853280982.7072692</v>
      </c>
      <c r="Q31510" s="7">
        <v>3573743457.0500002</v>
      </c>
      <c r="R31510" t="s">
        <v>49</v>
      </c>
    </row>
    <row r="31511" spans="1:18" x14ac:dyDescent="0.25">
      <c r="A31511" s="1">
        <v>44622</v>
      </c>
      <c r="B31511" s="7">
        <v>44622</v>
      </c>
      <c r="C31511" s="4">
        <v>19.345855656499999</v>
      </c>
      <c r="D31511" s="4">
        <v>19.821665925400001</v>
      </c>
      <c r="E31511" s="4">
        <v>18.884648560900001</v>
      </c>
      <c r="F31511" s="4">
        <v>19.309551600500001</v>
      </c>
      <c r="G31511" s="4">
        <v>2.9605998750677536</v>
      </c>
      <c r="H31511" s="4">
        <v>0.12124484652263821</v>
      </c>
      <c r="I31511" s="4">
        <v>4.3961161125987341E-4</v>
      </c>
      <c r="J31511" s="13">
        <v>-7.7296189225446108</v>
      </c>
      <c r="K31511" s="4">
        <v>-3.7387564604788127E-2</v>
      </c>
      <c r="L31511" s="7">
        <v>233065124.15000001</v>
      </c>
      <c r="M31511" s="7">
        <v>208470794.85863176</v>
      </c>
      <c r="N31511" s="12">
        <v>1.1179749389263189</v>
      </c>
      <c r="O31511" s="4">
        <v>4.6009348324193965E-3</v>
      </c>
      <c r="P31511" s="7">
        <v>4500383041.0513639</v>
      </c>
      <c r="Q31511" s="7">
        <v>4025477570.52</v>
      </c>
      <c r="R31511" t="s">
        <v>49</v>
      </c>
    </row>
    <row r="31512" spans="1:18" x14ac:dyDescent="0.25">
      <c r="A31512" s="1">
        <v>44623</v>
      </c>
      <c r="B31512" s="7">
        <v>44623</v>
      </c>
      <c r="C31512" s="4">
        <v>19.309326535099999</v>
      </c>
      <c r="D31512" s="4">
        <v>20.630956679499999</v>
      </c>
      <c r="E31512" s="4">
        <v>18.939022972</v>
      </c>
      <c r="F31512" s="4">
        <v>19.879147172900002</v>
      </c>
      <c r="G31512" s="4">
        <v>2.9896713015607657</v>
      </c>
      <c r="H31512" s="4">
        <v>2.9498125289727169E-2</v>
      </c>
      <c r="I31512" s="4">
        <v>4.6827583398665706E-4</v>
      </c>
      <c r="J31512" s="13">
        <v>-7.6664530468076464</v>
      </c>
      <c r="K31512" s="4">
        <v>6.520351599593896E-2</v>
      </c>
      <c r="L31512" s="7">
        <v>365885706.98000002</v>
      </c>
      <c r="M31512" s="7">
        <v>208491559.56197765</v>
      </c>
      <c r="N31512" s="12">
        <v>1.7549185576082482</v>
      </c>
      <c r="O31512" s="4">
        <v>9.9604855250711618E-5</v>
      </c>
      <c r="P31512" s="7">
        <v>7273495817.5159855</v>
      </c>
      <c r="Q31512" s="7">
        <v>4144634396.8400002</v>
      </c>
      <c r="R31512" t="s">
        <v>49</v>
      </c>
    </row>
    <row r="31513" spans="1:18" x14ac:dyDescent="0.25">
      <c r="A31513" s="1">
        <v>44624</v>
      </c>
      <c r="B31513" s="7">
        <v>44624</v>
      </c>
      <c r="C31513" s="4">
        <v>19.896395773199998</v>
      </c>
      <c r="D31513" s="4">
        <v>19.962865026399999</v>
      </c>
      <c r="E31513" s="4">
        <v>17.371460564900001</v>
      </c>
      <c r="F31513" s="4">
        <v>17.568765107699999</v>
      </c>
      <c r="G31513" s="4">
        <v>2.8661226155912254</v>
      </c>
      <c r="H31513" s="4">
        <v>-0.11622138742197159</v>
      </c>
      <c r="I31513" s="4">
        <v>4.4889731292340688E-4</v>
      </c>
      <c r="J31513" s="13">
        <v>-7.7087163981078541</v>
      </c>
      <c r="K31513" s="4">
        <v>-4.1382705783195181E-2</v>
      </c>
      <c r="L31513" s="7">
        <v>261734838.05000001</v>
      </c>
      <c r="M31513" s="7">
        <v>208521007.61961854</v>
      </c>
      <c r="N31513" s="12">
        <v>1.2551964957288788</v>
      </c>
      <c r="O31513" s="4">
        <v>1.4124340430254402E-4</v>
      </c>
      <c r="P31513" s="7">
        <v>4598357890.2023506</v>
      </c>
      <c r="Q31513" s="7">
        <v>3663456602.8899999</v>
      </c>
      <c r="R31513" t="s">
        <v>49</v>
      </c>
    </row>
    <row r="31514" spans="1:18" x14ac:dyDescent="0.25">
      <c r="A31514" s="1">
        <v>44626</v>
      </c>
      <c r="B31514" s="7">
        <v>44626</v>
      </c>
      <c r="C31514" s="4">
        <v>17.681867160300001</v>
      </c>
      <c r="D31514" s="4">
        <v>17.763518635299999</v>
      </c>
      <c r="E31514" s="4">
        <v>16.647718112300002</v>
      </c>
      <c r="F31514" s="4">
        <v>16.647718112300002</v>
      </c>
      <c r="G31514" s="4">
        <v>2.8122731567218886</v>
      </c>
      <c r="H31514" s="4">
        <v>-5.2425255261471002E-2</v>
      </c>
      <c r="I31514" s="4">
        <v>4.333088317288546E-4</v>
      </c>
      <c r="J31514" s="13">
        <v>-7.7440598469455058</v>
      </c>
      <c r="K31514" s="4">
        <v>-3.4726162856786938E-2</v>
      </c>
      <c r="L31514" s="7">
        <v>162926339.88999999</v>
      </c>
      <c r="M31514" s="7">
        <v>208521007.61936805</v>
      </c>
      <c r="N31514" s="12">
        <v>0.7813425695093702</v>
      </c>
      <c r="O31514" s="4">
        <v>-1.2012627529861029E-12</v>
      </c>
      <c r="P31514" s="7">
        <v>2712351779.5574989</v>
      </c>
      <c r="Q31514" s="7">
        <v>3471398955.3400002</v>
      </c>
      <c r="R31514" t="s">
        <v>49</v>
      </c>
    </row>
    <row r="31515" spans="1:18" x14ac:dyDescent="0.25">
      <c r="A31515" s="1">
        <v>44628</v>
      </c>
      <c r="B31515" s="7">
        <v>44628</v>
      </c>
      <c r="C31515" s="4">
        <v>16.4611816512</v>
      </c>
      <c r="D31515" s="4">
        <v>17.1056828352</v>
      </c>
      <c r="E31515" s="4">
        <v>16.357029434000001</v>
      </c>
      <c r="F31515" s="4">
        <v>16.858020703099999</v>
      </c>
      <c r="G31515" s="4">
        <v>2.8248265496620912</v>
      </c>
      <c r="H31515" s="4">
        <v>1.2632517524706153E-2</v>
      </c>
      <c r="I31515" s="4">
        <v>4.3518867896071516E-4</v>
      </c>
      <c r="J31515" s="13">
        <v>-7.7397308761783705</v>
      </c>
      <c r="K31515" s="4">
        <v>4.3383542965421944E-3</v>
      </c>
      <c r="L31515" s="7">
        <v>138541990.37</v>
      </c>
      <c r="M31515" s="7">
        <v>208654413.79800722</v>
      </c>
      <c r="N31515" s="12">
        <v>0.66397823965573433</v>
      </c>
      <c r="O31515" s="4">
        <v>6.3977332625733175E-4</v>
      </c>
      <c r="P31515" s="7">
        <v>2335543741.9061408</v>
      </c>
      <c r="Q31515" s="7">
        <v>3517500427.5999999</v>
      </c>
      <c r="R31515" t="s">
        <v>49</v>
      </c>
    </row>
    <row r="31516" spans="1:18" x14ac:dyDescent="0.25">
      <c r="A31516" s="1">
        <v>44629</v>
      </c>
      <c r="B31516" s="7">
        <v>44629</v>
      </c>
      <c r="C31516" s="4">
        <v>16.863913081100002</v>
      </c>
      <c r="D31516" s="4">
        <v>17.890165852799999</v>
      </c>
      <c r="E31516" s="4">
        <v>16.781934033300001</v>
      </c>
      <c r="F31516" s="4">
        <v>17.477970534000001</v>
      </c>
      <c r="G31516" s="4">
        <v>2.8609412613130973</v>
      </c>
      <c r="H31516" s="4">
        <v>3.6774769815414901E-2</v>
      </c>
      <c r="I31516" s="4">
        <v>4.1631139254776387E-4</v>
      </c>
      <c r="J31516" s="13">
        <v>-7.7840770379409054</v>
      </c>
      <c r="K31516" s="4">
        <v>-4.337724606722905E-2</v>
      </c>
      <c r="L31516" s="7">
        <v>181221173.34999999</v>
      </c>
      <c r="M31516" s="7">
        <v>208688619.91926277</v>
      </c>
      <c r="N31516" s="12">
        <v>0.86838071678326612</v>
      </c>
      <c r="O31516" s="4">
        <v>1.6393672500338691E-4</v>
      </c>
      <c r="P31516" s="7">
        <v>3167378327.9482059</v>
      </c>
      <c r="Q31516" s="7">
        <v>3647453549.73</v>
      </c>
      <c r="R31516" t="s">
        <v>49</v>
      </c>
    </row>
    <row r="31517" spans="1:18" x14ac:dyDescent="0.25">
      <c r="A31517" s="1">
        <v>44630</v>
      </c>
      <c r="B31517" s="7">
        <v>44630</v>
      </c>
      <c r="C31517" s="4">
        <v>17.4779038902</v>
      </c>
      <c r="D31517" s="4">
        <v>17.522481000300001</v>
      </c>
      <c r="E31517" s="4">
        <v>16.150536710200001</v>
      </c>
      <c r="F31517" s="4">
        <v>16.6138493154</v>
      </c>
      <c r="G31517" s="4">
        <v>2.8102366436393824</v>
      </c>
      <c r="H31517" s="4">
        <v>-4.944059248292134E-2</v>
      </c>
      <c r="I31517" s="4">
        <v>4.212707768391669E-4</v>
      </c>
      <c r="J31517" s="13">
        <v>-7.7722347556405929</v>
      </c>
      <c r="K31517" s="4">
        <v>1.191267973968315E-2</v>
      </c>
      <c r="L31517" s="7">
        <v>160176362.12</v>
      </c>
      <c r="M31517" s="7">
        <v>208688619.91941839</v>
      </c>
      <c r="N31517" s="12">
        <v>0.76753759827368362</v>
      </c>
      <c r="O31517" s="4">
        <v>7.457413229756084E-13</v>
      </c>
      <c r="P31517" s="7">
        <v>2661145944.1506243</v>
      </c>
      <c r="Q31517" s="7">
        <v>3467121285.1799998</v>
      </c>
      <c r="R31517" t="s">
        <v>49</v>
      </c>
    </row>
    <row r="31518" spans="1:18" x14ac:dyDescent="0.25">
      <c r="A31518" s="1">
        <v>44631</v>
      </c>
      <c r="B31518" s="7">
        <v>44631</v>
      </c>
      <c r="C31518" s="4">
        <v>16.613887871199999</v>
      </c>
      <c r="D31518" s="4">
        <v>16.9140424317</v>
      </c>
      <c r="E31518" s="4">
        <v>16.013771572</v>
      </c>
      <c r="F31518" s="4">
        <v>16.013771572</v>
      </c>
      <c r="G31518" s="4">
        <v>2.7734490752799417</v>
      </c>
      <c r="H31518" s="4">
        <v>-3.6119127603003204E-2</v>
      </c>
      <c r="I31518" s="4">
        <v>4.1277955046525026E-4</v>
      </c>
      <c r="J31518" s="13">
        <v>-7.7925968836256203</v>
      </c>
      <c r="K31518" s="4">
        <v>-2.0156219801494624E-2</v>
      </c>
      <c r="L31518" s="7">
        <v>134689247.77000001</v>
      </c>
      <c r="M31518" s="7">
        <v>212526586.32965294</v>
      </c>
      <c r="N31518" s="12">
        <v>0.63375246408504227</v>
      </c>
      <c r="O31518" s="4">
        <v>1.8390875418681226E-2</v>
      </c>
      <c r="P31518" s="7">
        <v>2156882846.9932904</v>
      </c>
      <c r="Q31518" s="7">
        <v>3403352206.46</v>
      </c>
      <c r="R31518" t="s">
        <v>49</v>
      </c>
    </row>
    <row r="31519" spans="1:18" x14ac:dyDescent="0.25">
      <c r="A31519" s="1">
        <v>44633</v>
      </c>
      <c r="B31519" s="7">
        <v>44633</v>
      </c>
      <c r="C31519" s="4">
        <v>16.070146297000001</v>
      </c>
      <c r="D31519" s="4">
        <v>16.4154467539</v>
      </c>
      <c r="E31519" s="4">
        <v>15.484592788200001</v>
      </c>
      <c r="F31519" s="4">
        <v>15.7825357851</v>
      </c>
      <c r="G31519" s="4">
        <v>2.7589039986481709</v>
      </c>
      <c r="H31519" s="4">
        <v>-1.4439808002776427E-2</v>
      </c>
      <c r="I31519" s="4">
        <v>4.1697956118375527E-4</v>
      </c>
      <c r="J31519" s="13">
        <v>-7.7824733513145246</v>
      </c>
      <c r="K31519" s="4">
        <v>1.0174948622748193E-2</v>
      </c>
      <c r="L31519" s="7">
        <v>99429790.680000007</v>
      </c>
      <c r="M31519" s="7">
        <v>212526586.32946971</v>
      </c>
      <c r="N31519" s="12">
        <v>0.46784636405846564</v>
      </c>
      <c r="O31519" s="4">
        <v>-8.6212591659167025E-13</v>
      </c>
      <c r="P31519" s="7">
        <v>1569254229.5121026</v>
      </c>
      <c r="Q31519" s="7">
        <v>3354208454.0300002</v>
      </c>
      <c r="R31519" t="s">
        <v>49</v>
      </c>
    </row>
    <row r="31520" spans="1:18" x14ac:dyDescent="0.25">
      <c r="A31520" s="1">
        <v>44635</v>
      </c>
      <c r="B31520" s="7">
        <v>44635</v>
      </c>
      <c r="C31520" s="4">
        <v>16.194349648399999</v>
      </c>
      <c r="D31520" s="4">
        <v>16.331490771199999</v>
      </c>
      <c r="E31520" s="4">
        <v>15.358514253599999</v>
      </c>
      <c r="F31520" s="4">
        <v>15.8495896652</v>
      </c>
      <c r="G31520" s="4">
        <v>2.7631436113572585</v>
      </c>
      <c r="H31520" s="4">
        <v>4.2486125812116896E-3</v>
      </c>
      <c r="I31520" s="4">
        <v>4.0289982181605842E-4</v>
      </c>
      <c r="J31520" s="13">
        <v>-7.816822608020586</v>
      </c>
      <c r="K31520" s="4">
        <v>-3.376601799792333E-2</v>
      </c>
      <c r="L31520" s="7">
        <v>142896823.84999999</v>
      </c>
      <c r="M31520" s="7">
        <v>212526586.32897767</v>
      </c>
      <c r="N31520" s="12">
        <v>0.67237151980978405</v>
      </c>
      <c r="O31520" s="4">
        <v>-2.3151754851888009E-12</v>
      </c>
      <c r="P31520" s="7">
        <v>2264856022.4828649</v>
      </c>
      <c r="Q31520" s="7">
        <v>3368459186.2600002</v>
      </c>
      <c r="R31520" t="s">
        <v>49</v>
      </c>
    </row>
    <row r="31521" spans="1:18" x14ac:dyDescent="0.25">
      <c r="A31521" s="1">
        <v>44636</v>
      </c>
      <c r="B31521" s="7">
        <v>44636</v>
      </c>
      <c r="C31521" s="4">
        <v>15.845972468599999</v>
      </c>
      <c r="D31521" s="4">
        <v>16.4595611586</v>
      </c>
      <c r="E31521" s="4">
        <v>15.610218126299999</v>
      </c>
      <c r="F31521" s="4">
        <v>16.4595611586</v>
      </c>
      <c r="G31521" s="4">
        <v>2.8009065338121015</v>
      </c>
      <c r="H31521" s="4">
        <v>3.8485002216762612E-2</v>
      </c>
      <c r="I31521" s="4">
        <v>4.000483653981479E-4</v>
      </c>
      <c r="J31521" s="13">
        <v>-7.8239251046703702</v>
      </c>
      <c r="K31521" s="4">
        <v>-7.0773335293564327E-3</v>
      </c>
      <c r="L31521" s="7">
        <v>217617398.43000001</v>
      </c>
      <c r="M31521" s="7">
        <v>212526586.32956755</v>
      </c>
      <c r="N31521" s="12">
        <v>1.0239537659186699</v>
      </c>
      <c r="O31521" s="4">
        <v>2.7755462373378573E-12</v>
      </c>
      <c r="P31521" s="7">
        <v>3581886878.6340089</v>
      </c>
      <c r="Q31521" s="7">
        <v>3498094345.52</v>
      </c>
      <c r="R31521" t="s">
        <v>49</v>
      </c>
    </row>
    <row r="31522" spans="1:18" x14ac:dyDescent="0.25">
      <c r="A31522" s="1">
        <v>44637</v>
      </c>
      <c r="B31522" s="7">
        <v>44637</v>
      </c>
      <c r="C31522" s="4">
        <v>16.464970530199999</v>
      </c>
      <c r="D31522" s="4">
        <v>17.192694549300001</v>
      </c>
      <c r="E31522" s="4">
        <v>16.321855054</v>
      </c>
      <c r="F31522" s="4">
        <v>16.5864313945</v>
      </c>
      <c r="G31522" s="4">
        <v>2.8085849752470216</v>
      </c>
      <c r="H31522" s="4">
        <v>7.7079962629326522E-3</v>
      </c>
      <c r="I31522" s="4">
        <v>4.0502741165068633E-4</v>
      </c>
      <c r="J31522" s="13">
        <v>-7.8115558100600175</v>
      </c>
      <c r="K31522" s="4">
        <v>1.2446110728594117E-2</v>
      </c>
      <c r="L31522" s="7">
        <v>186936033.84</v>
      </c>
      <c r="M31522" s="7">
        <v>215515153.41240513</v>
      </c>
      <c r="N31522" s="12">
        <v>0.86739160045179398</v>
      </c>
      <c r="O31522" s="4">
        <v>1.4062085758076284E-2</v>
      </c>
      <c r="P31522" s="7">
        <v>3100601700.4470906</v>
      </c>
      <c r="Q31522" s="7">
        <v>3574627306.5500002</v>
      </c>
      <c r="R31522" t="s">
        <v>49</v>
      </c>
    </row>
    <row r="31523" spans="1:18" x14ac:dyDescent="0.25">
      <c r="A31523" s="1">
        <v>44640</v>
      </c>
      <c r="B31523" s="7">
        <v>44640</v>
      </c>
      <c r="C31523" s="4">
        <v>17.526083597700001</v>
      </c>
      <c r="D31523" s="4">
        <v>17.725871555000001</v>
      </c>
      <c r="E31523" s="4">
        <v>16.629625703599999</v>
      </c>
      <c r="F31523" s="4">
        <v>16.739184922</v>
      </c>
      <c r="G31523" s="4">
        <v>2.8177523734338563</v>
      </c>
      <c r="H31523" s="4">
        <v>9.2095474829294709E-3</v>
      </c>
      <c r="I31523" s="4">
        <v>4.0581983540478774E-4</v>
      </c>
      <c r="J31523" s="13">
        <v>-7.809601252011622</v>
      </c>
      <c r="K31523" s="4">
        <v>1.9564694420851673E-3</v>
      </c>
      <c r="L31523" s="7">
        <v>146443125.05000001</v>
      </c>
      <c r="M31523" s="7">
        <v>215578826.40732798</v>
      </c>
      <c r="N31523" s="12">
        <v>0.67930198661208641</v>
      </c>
      <c r="O31523" s="4">
        <v>2.9544555876775535E-4</v>
      </c>
      <c r="P31523" s="7">
        <v>2451338550.7675204</v>
      </c>
      <c r="Q31523" s="7">
        <v>3608613840.5</v>
      </c>
      <c r="R31523" t="s">
        <v>49</v>
      </c>
    </row>
    <row r="31524" spans="1:18" x14ac:dyDescent="0.25">
      <c r="A31524" s="1">
        <v>44641</v>
      </c>
      <c r="B31524" s="7">
        <v>44641</v>
      </c>
      <c r="C31524" s="4">
        <v>16.741282210400001</v>
      </c>
      <c r="D31524" s="4">
        <v>17.169529566400001</v>
      </c>
      <c r="E31524" s="4">
        <v>16.318589360699999</v>
      </c>
      <c r="F31524" s="4">
        <v>16.966075179200001</v>
      </c>
      <c r="G31524" s="4">
        <v>2.8312157725439442</v>
      </c>
      <c r="H31524" s="4">
        <v>1.3554438776872776E-2</v>
      </c>
      <c r="I31524" s="4">
        <v>4.1302098467859127E-4</v>
      </c>
      <c r="J31524" s="13">
        <v>-7.792012155934259</v>
      </c>
      <c r="K31524" s="4">
        <v>1.7744695171493255E-2</v>
      </c>
      <c r="L31524" s="7">
        <v>150536277.83000001</v>
      </c>
      <c r="M31524" s="7">
        <v>215651748.47837266</v>
      </c>
      <c r="N31524" s="12">
        <v>0.69805266543014854</v>
      </c>
      <c r="O31524" s="4">
        <v>3.3826174981999382E-4</v>
      </c>
      <c r="P31524" s="7">
        <v>2554009806.8607187</v>
      </c>
      <c r="Q31524" s="7">
        <v>3658763777.21</v>
      </c>
      <c r="R31524" t="s">
        <v>49</v>
      </c>
    </row>
    <row r="31525" spans="1:18" x14ac:dyDescent="0.25">
      <c r="A31525" s="1">
        <v>44642</v>
      </c>
      <c r="B31525" s="7">
        <v>44642</v>
      </c>
      <c r="C31525" s="4">
        <v>16.9686253038</v>
      </c>
      <c r="D31525" s="4">
        <v>18.4161952997</v>
      </c>
      <c r="E31525" s="4">
        <v>16.830878406699998</v>
      </c>
      <c r="F31525" s="4">
        <v>18.025380748700002</v>
      </c>
      <c r="G31525" s="4">
        <v>2.8917808063154626</v>
      </c>
      <c r="H31525" s="4">
        <v>6.2436689588566963E-2</v>
      </c>
      <c r="I31525" s="4">
        <v>4.2554031661305426E-4</v>
      </c>
      <c r="J31525" s="13">
        <v>-7.7621508632924385</v>
      </c>
      <c r="K31525" s="4">
        <v>3.0311612239764071E-2</v>
      </c>
      <c r="L31525" s="7">
        <v>254063357.41</v>
      </c>
      <c r="M31525" s="7">
        <v>215651748.47695503</v>
      </c>
      <c r="N31525" s="12">
        <v>1.1781186992654953</v>
      </c>
      <c r="O31525" s="4">
        <v>-6.5737323315978719E-12</v>
      </c>
      <c r="P31525" s="7">
        <v>4579588751.6083021</v>
      </c>
      <c r="Q31525" s="7">
        <v>3887204875.4200001</v>
      </c>
      <c r="R31525" t="s">
        <v>49</v>
      </c>
    </row>
    <row r="31526" spans="1:18" x14ac:dyDescent="0.25">
      <c r="A31526" s="1">
        <v>44643</v>
      </c>
      <c r="B31526" s="7">
        <v>44643</v>
      </c>
      <c r="C31526" s="4">
        <v>18.026231340500001</v>
      </c>
      <c r="D31526" s="4">
        <v>19.512530681200001</v>
      </c>
      <c r="E31526" s="4">
        <v>17.796223455900002</v>
      </c>
      <c r="F31526" s="4">
        <v>19.0072882276</v>
      </c>
      <c r="G31526" s="4">
        <v>2.9448224965405654</v>
      </c>
      <c r="H31526" s="4">
        <v>5.4473605444967592E-2</v>
      </c>
      <c r="I31526" s="4">
        <v>4.4313307692687791E-4</v>
      </c>
      <c r="J31526" s="13">
        <v>-7.7216404336465274</v>
      </c>
      <c r="K31526" s="4">
        <v>4.1342170475990002E-2</v>
      </c>
      <c r="L31526" s="7">
        <v>389290088.63</v>
      </c>
      <c r="M31526" s="7">
        <v>215995055.42134815</v>
      </c>
      <c r="N31526" s="12">
        <v>1.8023101865484834</v>
      </c>
      <c r="O31526" s="4">
        <v>1.5919506649852858E-3</v>
      </c>
      <c r="P31526" s="7">
        <v>7399348918.7383595</v>
      </c>
      <c r="Q31526" s="7">
        <v>4105480274.1300001</v>
      </c>
      <c r="R31526" t="s">
        <v>49</v>
      </c>
    </row>
    <row r="31527" spans="1:18" x14ac:dyDescent="0.25">
      <c r="A31527" s="1">
        <v>44644</v>
      </c>
      <c r="B31527" s="7">
        <v>44644</v>
      </c>
      <c r="C31527" s="4">
        <v>18.999977850400001</v>
      </c>
      <c r="D31527" s="4">
        <v>19.755292228599998</v>
      </c>
      <c r="E31527" s="4">
        <v>18.755122444000001</v>
      </c>
      <c r="F31527" s="4">
        <v>19.411892901200002</v>
      </c>
      <c r="G31527" s="4">
        <v>2.9658859143837155</v>
      </c>
      <c r="H31527" s="4">
        <v>2.1286817391051364E-2</v>
      </c>
      <c r="I31527" s="4">
        <v>4.4157144879449216E-4</v>
      </c>
      <c r="J31527" s="13">
        <v>-7.7251707190895278</v>
      </c>
      <c r="K31527" s="4">
        <v>-3.5240613118199694E-3</v>
      </c>
      <c r="L31527" s="7">
        <v>243194619.43000001</v>
      </c>
      <c r="M31527" s="7">
        <v>216012968.44579148</v>
      </c>
      <c r="N31527" s="12">
        <v>1.1258334218532335</v>
      </c>
      <c r="O31527" s="4">
        <v>8.29325671755999E-5</v>
      </c>
      <c r="P31527" s="7">
        <v>4720867906.5232534</v>
      </c>
      <c r="Q31527" s="7">
        <v>4193220608.7399998</v>
      </c>
      <c r="R31527" t="s">
        <v>49</v>
      </c>
    </row>
    <row r="31528" spans="1:18" x14ac:dyDescent="0.25">
      <c r="A31528" s="1">
        <v>44647</v>
      </c>
      <c r="B31528" s="7">
        <v>44647</v>
      </c>
      <c r="C31528" s="4">
        <v>19.3695768917</v>
      </c>
      <c r="D31528" s="4">
        <v>21.955178784499999</v>
      </c>
      <c r="E31528" s="4">
        <v>18.993126974999999</v>
      </c>
      <c r="F31528" s="4">
        <v>21.933528452200001</v>
      </c>
      <c r="G31528" s="4">
        <v>3.088016445620553</v>
      </c>
      <c r="H31528" s="4">
        <v>0.12990157960556836</v>
      </c>
      <c r="I31528" s="4">
        <v>4.6846000179848229E-4</v>
      </c>
      <c r="J31528" s="13">
        <v>-7.6660598349603726</v>
      </c>
      <c r="K31528" s="4">
        <v>6.08928704004685E-2</v>
      </c>
      <c r="L31528" s="7">
        <v>359643605.42000002</v>
      </c>
      <c r="M31528" s="7">
        <v>216041414.57753956</v>
      </c>
      <c r="N31528" s="12">
        <v>1.664697512387932</v>
      </c>
      <c r="O31528" s="4">
        <v>1.3168714801129554E-4</v>
      </c>
      <c r="P31528" s="7">
        <v>7888253252.131361</v>
      </c>
      <c r="Q31528" s="7">
        <v>4738550513.4899998</v>
      </c>
      <c r="R31528" t="s">
        <v>49</v>
      </c>
    </row>
    <row r="31529" spans="1:18" x14ac:dyDescent="0.25">
      <c r="A31529" s="1">
        <v>44648</v>
      </c>
      <c r="B31529" s="7">
        <v>44648</v>
      </c>
      <c r="C31529" s="4">
        <v>21.924820275599998</v>
      </c>
      <c r="D31529" s="4">
        <v>23.459083898999999</v>
      </c>
      <c r="E31529" s="4">
        <v>21.460579606</v>
      </c>
      <c r="F31529" s="4">
        <v>21.645978421799999</v>
      </c>
      <c r="G31529" s="4">
        <v>3.0748196830046761</v>
      </c>
      <c r="H31529" s="4">
        <v>-1.311006712972166E-2</v>
      </c>
      <c r="I31529" s="4">
        <v>4.5930181740725371E-4</v>
      </c>
      <c r="J31529" s="13">
        <v>-7.6858030097336405</v>
      </c>
      <c r="K31529" s="4">
        <v>-1.954955461740393E-2</v>
      </c>
      <c r="L31529" s="7">
        <v>505483168.75999999</v>
      </c>
      <c r="M31529" s="7">
        <v>216284789.62239894</v>
      </c>
      <c r="N31529" s="12">
        <v>2.3371184337211064</v>
      </c>
      <c r="O31529" s="4">
        <v>1.1265203263702461E-3</v>
      </c>
      <c r="P31529" s="7">
        <v>10941677763.562048</v>
      </c>
      <c r="Q31529" s="7">
        <v>4681695889.1300001</v>
      </c>
      <c r="R31529" t="s">
        <v>49</v>
      </c>
    </row>
    <row r="31530" spans="1:18" x14ac:dyDescent="0.25">
      <c r="A31530" s="1">
        <v>44649</v>
      </c>
      <c r="B31530" s="7">
        <v>44649</v>
      </c>
      <c r="C31530" s="4">
        <v>21.636894488599999</v>
      </c>
      <c r="D31530" s="4">
        <v>23.2018218041</v>
      </c>
      <c r="E31530" s="4">
        <v>21.442984951100001</v>
      </c>
      <c r="F31530" s="4">
        <v>22.148864345</v>
      </c>
      <c r="G31530" s="4">
        <v>3.0977862240706417</v>
      </c>
      <c r="H31530" s="4">
        <v>2.3232302712338324E-2</v>
      </c>
      <c r="I31530" s="4">
        <v>4.6662854226401051E-4</v>
      </c>
      <c r="J31530" s="13">
        <v>-7.6699770295148131</v>
      </c>
      <c r="K31530" s="4">
        <v>1.5951874299378926E-2</v>
      </c>
      <c r="L31530" s="7">
        <v>397522544.44</v>
      </c>
      <c r="M31530" s="7">
        <v>216311070.71146768</v>
      </c>
      <c r="N31530" s="12">
        <v>1.8377355496993777</v>
      </c>
      <c r="O31530" s="4">
        <v>1.2151149932745376E-4</v>
      </c>
      <c r="P31530" s="7">
        <v>8804672910.8807945</v>
      </c>
      <c r="Q31530" s="7">
        <v>4791044561.5100002</v>
      </c>
      <c r="R31530" t="s">
        <v>49</v>
      </c>
    </row>
    <row r="31531" spans="1:18" x14ac:dyDescent="0.25">
      <c r="A31531" s="1">
        <v>44650</v>
      </c>
      <c r="B31531" s="7">
        <v>44650</v>
      </c>
      <c r="C31531" s="4">
        <v>22.1376801147</v>
      </c>
      <c r="D31531" s="4">
        <v>22.401927249900002</v>
      </c>
      <c r="E31531" s="4">
        <v>21.318901386499999</v>
      </c>
      <c r="F31531" s="4">
        <v>21.833561352699999</v>
      </c>
      <c r="G31531" s="4">
        <v>3.0834482975536766</v>
      </c>
      <c r="H31531" s="4">
        <v>-1.42356279486257E-2</v>
      </c>
      <c r="I31531" s="4">
        <v>4.6392531615418634E-4</v>
      </c>
      <c r="J31531" s="13">
        <v>-7.6757869752571706</v>
      </c>
      <c r="K31531" s="4">
        <v>-5.7931006464125249E-3</v>
      </c>
      <c r="L31531" s="7">
        <v>257874228.65000001</v>
      </c>
      <c r="M31531" s="7">
        <v>216333674.05615205</v>
      </c>
      <c r="N31531" s="12">
        <v>1.1920207511617706</v>
      </c>
      <c r="O31531" s="4">
        <v>1.0449462715901623E-4</v>
      </c>
      <c r="P31531" s="7">
        <v>5630312792.509963</v>
      </c>
      <c r="Q31531" s="7">
        <v>4723334545.1599998</v>
      </c>
      <c r="R31531" t="s">
        <v>49</v>
      </c>
    </row>
    <row r="31532" spans="1:18" x14ac:dyDescent="0.25">
      <c r="A31532" s="1">
        <v>44651</v>
      </c>
      <c r="B31532" s="7">
        <v>44651</v>
      </c>
      <c r="C31532" s="4">
        <v>21.822676466000001</v>
      </c>
      <c r="D31532" s="4">
        <v>23.166681208100002</v>
      </c>
      <c r="E31532" s="4">
        <v>20.353213071999999</v>
      </c>
      <c r="F31532" s="4">
        <v>20.872687500400001</v>
      </c>
      <c r="G31532" s="4">
        <v>3.0384414861765845</v>
      </c>
      <c r="H31532" s="4">
        <v>-4.4009029804071467E-2</v>
      </c>
      <c r="I31532" s="4">
        <v>4.5835076710717954E-4</v>
      </c>
      <c r="J31532" s="13">
        <v>-7.6878757999303575</v>
      </c>
      <c r="K31532" s="4">
        <v>-1.2016048387310026E-2</v>
      </c>
      <c r="L31532" s="7">
        <v>395085853.38</v>
      </c>
      <c r="M31532" s="7">
        <v>216348160.77007145</v>
      </c>
      <c r="N31532" s="12">
        <v>1.8261576709213894</v>
      </c>
      <c r="O31532" s="4">
        <v>6.6964673819763107E-5</v>
      </c>
      <c r="P31532" s="7">
        <v>8246503553.4295931</v>
      </c>
      <c r="Q31532" s="7">
        <v>4515767551.04</v>
      </c>
      <c r="R31532" t="s">
        <v>49</v>
      </c>
    </row>
    <row r="31533" spans="1:18" x14ac:dyDescent="0.25">
      <c r="A31533" s="1">
        <v>44654</v>
      </c>
      <c r="B31533" s="7">
        <v>44654</v>
      </c>
      <c r="C31533" s="4">
        <v>20.990415504000001</v>
      </c>
      <c r="D31533" s="4">
        <v>22.786250143899998</v>
      </c>
      <c r="E31533" s="4">
        <v>20.661358148600002</v>
      </c>
      <c r="F31533" s="4">
        <v>22.569748667999999</v>
      </c>
      <c r="G31533" s="4">
        <v>3.116610455100628</v>
      </c>
      <c r="H31533" s="4">
        <v>8.1305350236641802E-2</v>
      </c>
      <c r="I31533" s="4">
        <v>4.8585609434299891E-4</v>
      </c>
      <c r="J31533" s="13">
        <v>-7.629598080085584</v>
      </c>
      <c r="K31533" s="4">
        <v>6.0009340465197916E-2</v>
      </c>
      <c r="L31533" s="7">
        <v>225945837.77000001</v>
      </c>
      <c r="M31533" s="7">
        <v>216366875.08858883</v>
      </c>
      <c r="N31533" s="12">
        <v>1.0442718538939437</v>
      </c>
      <c r="O31533" s="4">
        <v>8.6500936503342636E-5</v>
      </c>
      <c r="P31533" s="7">
        <v>5099540771.0496016</v>
      </c>
      <c r="Q31533" s="7">
        <v>4883345990.8299999</v>
      </c>
      <c r="R31533" t="s">
        <v>49</v>
      </c>
    </row>
    <row r="31534" spans="1:18" x14ac:dyDescent="0.25">
      <c r="A31534" s="1">
        <v>44656</v>
      </c>
      <c r="B31534" s="7">
        <v>44656</v>
      </c>
      <c r="C31534" s="4">
        <v>21.885049950599999</v>
      </c>
      <c r="D31534" s="4">
        <v>22.808906201199999</v>
      </c>
      <c r="E31534" s="4">
        <v>20.935446062600001</v>
      </c>
      <c r="F31534" s="4">
        <v>21.056362135499999</v>
      </c>
      <c r="G31534" s="4">
        <v>3.0472027536794712</v>
      </c>
      <c r="H31534" s="4">
        <v>-6.7053760977219948E-2</v>
      </c>
      <c r="I31534" s="4">
        <v>4.6220838493580218E-4</v>
      </c>
      <c r="J31534" s="13">
        <v>-7.6794947189302549</v>
      </c>
      <c r="K31534" s="4">
        <v>-4.8672250245567997E-2</v>
      </c>
      <c r="L31534" s="7">
        <v>274431056.19999999</v>
      </c>
      <c r="M31534" s="7">
        <v>217225463.68057075</v>
      </c>
      <c r="N31534" s="12">
        <v>1.2633466240566984</v>
      </c>
      <c r="O31534" s="4">
        <v>3.9682072019128567E-3</v>
      </c>
      <c r="P31534" s="7">
        <v>5778519700.5749521</v>
      </c>
      <c r="Q31534" s="7">
        <v>4573978028.3100004</v>
      </c>
      <c r="R31534" t="s">
        <v>49</v>
      </c>
    </row>
    <row r="31535" spans="1:18" x14ac:dyDescent="0.25">
      <c r="A31535" s="1">
        <v>44657</v>
      </c>
      <c r="B31535" s="7">
        <v>44657</v>
      </c>
      <c r="C31535" s="4">
        <v>21.0489378907</v>
      </c>
      <c r="D31535" s="4">
        <v>21.130656301799998</v>
      </c>
      <c r="E31535" s="4">
        <v>18.668265239699998</v>
      </c>
      <c r="F31535" s="4">
        <v>18.6797853767</v>
      </c>
      <c r="G31535" s="4">
        <v>2.9274419432646708</v>
      </c>
      <c r="H31535" s="4">
        <v>-0.11286739577836223</v>
      </c>
      <c r="I31535" s="4">
        <v>4.3233501029996612E-4</v>
      </c>
      <c r="J31535" s="13">
        <v>-7.7463097834492158</v>
      </c>
      <c r="K31535" s="4">
        <v>-6.4631831895445344E-2</v>
      </c>
      <c r="L31535" s="7">
        <v>306076101.81</v>
      </c>
      <c r="M31535" s="7">
        <v>217252488.08115229</v>
      </c>
      <c r="N31535" s="12">
        <v>1.4088496960995385</v>
      </c>
      <c r="O31535" s="4">
        <v>1.2440714879208617E-4</v>
      </c>
      <c r="P31535" s="7">
        <v>5717435890.7477789</v>
      </c>
      <c r="Q31535" s="7">
        <v>4058229849.9099998</v>
      </c>
      <c r="R31535" t="s">
        <v>49</v>
      </c>
    </row>
    <row r="31536" spans="1:18" x14ac:dyDescent="0.25">
      <c r="A31536" s="1">
        <v>44658</v>
      </c>
      <c r="B31536" s="7">
        <v>44658</v>
      </c>
      <c r="C31536" s="4">
        <v>18.6891250145</v>
      </c>
      <c r="D31536" s="4">
        <v>19.472782821100001</v>
      </c>
      <c r="E31536" s="4">
        <v>18.499631504500002</v>
      </c>
      <c r="F31536" s="4">
        <v>19.3207072471</v>
      </c>
      <c r="G31536" s="4">
        <v>2.9611774351071061</v>
      </c>
      <c r="H31536" s="4">
        <v>3.4310986848887767E-2</v>
      </c>
      <c r="I31536" s="4">
        <v>4.4411489138159496E-4</v>
      </c>
      <c r="J31536" s="13">
        <v>-7.7194272646328139</v>
      </c>
      <c r="K31536" s="4">
        <v>2.7247113467529789E-2</v>
      </c>
      <c r="L31536" s="7">
        <v>183502385.99000001</v>
      </c>
      <c r="M31536" s="7">
        <v>217281739.80536437</v>
      </c>
      <c r="N31536" s="12">
        <v>0.84453661938815905</v>
      </c>
      <c r="O31536" s="4">
        <v>1.3464390889347873E-4</v>
      </c>
      <c r="P31536" s="7">
        <v>3545395878.8571348</v>
      </c>
      <c r="Q31536" s="7">
        <v>4198036884.9200001</v>
      </c>
      <c r="R31536" t="s">
        <v>49</v>
      </c>
    </row>
    <row r="31537" spans="1:18" x14ac:dyDescent="0.25">
      <c r="A31537" s="1">
        <v>44661</v>
      </c>
      <c r="B31537" s="7">
        <v>44661</v>
      </c>
      <c r="C31537" s="4">
        <v>18.3811220704</v>
      </c>
      <c r="D31537" s="4">
        <v>18.4443372219</v>
      </c>
      <c r="E31537" s="4">
        <v>17.432297332800001</v>
      </c>
      <c r="F31537" s="4">
        <v>17.432297332800001</v>
      </c>
      <c r="G31537" s="4">
        <v>2.8583246542201222</v>
      </c>
      <c r="H31537" s="4">
        <v>-9.7740206409030153E-2</v>
      </c>
      <c r="I31537" s="4">
        <v>4.1301253859229314E-4</v>
      </c>
      <c r="J31537" s="13">
        <v>-7.7920326056764555</v>
      </c>
      <c r="K31537" s="4">
        <v>-7.0032222275964784E-2</v>
      </c>
      <c r="L31537" s="7">
        <v>141678392.91999999</v>
      </c>
      <c r="M31537" s="7">
        <v>217505074.88051119</v>
      </c>
      <c r="N31537" s="12">
        <v>0.65137971147492801</v>
      </c>
      <c r="O31537" s="4">
        <v>1.0278593836135618E-3</v>
      </c>
      <c r="P31537" s="7">
        <v>2469779871.0147061</v>
      </c>
      <c r="Q31537" s="7">
        <v>3791613136.71</v>
      </c>
      <c r="R31537" t="s">
        <v>49</v>
      </c>
    </row>
    <row r="31538" spans="1:18" x14ac:dyDescent="0.25">
      <c r="A31538" s="1">
        <v>44663</v>
      </c>
      <c r="B31538" s="7">
        <v>44663</v>
      </c>
      <c r="C31538" s="4">
        <v>16.0605842509</v>
      </c>
      <c r="D31538" s="4">
        <v>17.0472406863</v>
      </c>
      <c r="E31538" s="4">
        <v>16.0202211366</v>
      </c>
      <c r="F31538" s="4">
        <v>16.606376843300001</v>
      </c>
      <c r="G31538" s="4">
        <v>2.8097867687836047</v>
      </c>
      <c r="H31538" s="4">
        <v>-4.7378751849647294E-2</v>
      </c>
      <c r="I31538" s="4">
        <v>4.1384358383683066E-4</v>
      </c>
      <c r="J31538" s="13">
        <v>-7.7900224723489657</v>
      </c>
      <c r="K31538" s="4">
        <v>2.0121549998700868E-3</v>
      </c>
      <c r="L31538" s="7">
        <v>154056913.56</v>
      </c>
      <c r="M31538" s="7">
        <v>221309848.90016967</v>
      </c>
      <c r="N31538" s="12">
        <v>0.69611413285765378</v>
      </c>
      <c r="O31538" s="4">
        <v>1.7492805727630359E-2</v>
      </c>
      <c r="P31538" s="7">
        <v>2558327161.893054</v>
      </c>
      <c r="Q31538" s="7">
        <v>3675154749.9699998</v>
      </c>
      <c r="R31538" t="s">
        <v>49</v>
      </c>
    </row>
    <row r="31539" spans="1:18" x14ac:dyDescent="0.25">
      <c r="A31539" s="1">
        <v>44664</v>
      </c>
      <c r="B31539" s="7">
        <v>44664</v>
      </c>
      <c r="C31539" s="4">
        <v>16.603244033700001</v>
      </c>
      <c r="D31539" s="4">
        <v>17.135104077800001</v>
      </c>
      <c r="E31539" s="4">
        <v>16.228212389399999</v>
      </c>
      <c r="F31539" s="4">
        <v>16.9514283064</v>
      </c>
      <c r="G31539" s="4">
        <v>2.8303520961405977</v>
      </c>
      <c r="H31539" s="4">
        <v>2.0778250810273118E-2</v>
      </c>
      <c r="I31539" s="4">
        <v>4.1177493476315556E-4</v>
      </c>
      <c r="J31539" s="13">
        <v>-7.7950336327239231</v>
      </c>
      <c r="K31539" s="4">
        <v>-4.998625457706087E-3</v>
      </c>
      <c r="L31539" s="7">
        <v>130689234.36</v>
      </c>
      <c r="M31539" s="7">
        <v>223884533.14976054</v>
      </c>
      <c r="N31539" s="12">
        <v>0.58373498392843215</v>
      </c>
      <c r="O31539" s="4">
        <v>1.1633843963050575E-2</v>
      </c>
      <c r="P31539" s="7">
        <v>2215369186.6718473</v>
      </c>
      <c r="Q31539" s="7">
        <v>3795162612.5999999</v>
      </c>
      <c r="R31539" t="s">
        <v>49</v>
      </c>
    </row>
    <row r="31540" spans="1:18" x14ac:dyDescent="0.25">
      <c r="A31540" s="1">
        <v>44668</v>
      </c>
      <c r="B31540" s="7">
        <v>44668</v>
      </c>
      <c r="C31540" s="4">
        <v>17.597043102000001</v>
      </c>
      <c r="D31540" s="4">
        <v>17.854980192999999</v>
      </c>
      <c r="E31540" s="4">
        <v>16.408921339900001</v>
      </c>
      <c r="F31540" s="4">
        <v>16.4619521427</v>
      </c>
      <c r="G31540" s="4">
        <v>2.8010517874085763</v>
      </c>
      <c r="H31540" s="4">
        <v>-2.8875216580729043E-2</v>
      </c>
      <c r="I31540" s="4">
        <v>4.1448173616474279E-4</v>
      </c>
      <c r="J31540" s="13">
        <v>-7.7884816466884237</v>
      </c>
      <c r="K31540" s="4">
        <v>6.5734972507351117E-3</v>
      </c>
      <c r="L31540" s="7">
        <v>171695710.47999999</v>
      </c>
      <c r="M31540" s="7">
        <v>224578542.85826141</v>
      </c>
      <c r="N31540" s="12">
        <v>0.76452410944870441</v>
      </c>
      <c r="O31540" s="4">
        <v>3.0998555314967922E-3</v>
      </c>
      <c r="P31540" s="7">
        <v>2826446569.0286345</v>
      </c>
      <c r="Q31540" s="7">
        <v>3697001224.8099999</v>
      </c>
      <c r="R31540" t="s">
        <v>49</v>
      </c>
    </row>
    <row r="31541" spans="1:18" x14ac:dyDescent="0.25">
      <c r="A31541" s="1">
        <v>44670</v>
      </c>
      <c r="B31541" s="7">
        <v>44670</v>
      </c>
      <c r="C31541" s="4">
        <v>16.978607336900001</v>
      </c>
      <c r="D31541" s="4">
        <v>17.679781873500001</v>
      </c>
      <c r="E31541" s="4">
        <v>16.807503134200001</v>
      </c>
      <c r="F31541" s="4">
        <v>17.4388540926</v>
      </c>
      <c r="G31541" s="4">
        <v>2.8587007106225784</v>
      </c>
      <c r="H31541" s="4">
        <v>5.9343019675415852E-2</v>
      </c>
      <c r="I31541" s="4">
        <v>4.2018550376458192E-4</v>
      </c>
      <c r="J31541" s="13">
        <v>-7.7748142685668737</v>
      </c>
      <c r="K31541" s="4">
        <v>1.3761203696493082E-2</v>
      </c>
      <c r="L31541" s="7">
        <v>135036556.80000001</v>
      </c>
      <c r="M31541" s="7">
        <v>224711484.75075921</v>
      </c>
      <c r="N31541" s="12">
        <v>0.600933045099039</v>
      </c>
      <c r="O31541" s="4">
        <v>5.9196168434359981E-4</v>
      </c>
      <c r="P31541" s="7">
        <v>2354882811.2022924</v>
      </c>
      <c r="Q31541" s="7">
        <v>3918710795.5</v>
      </c>
      <c r="R31541" t="s">
        <v>49</v>
      </c>
    </row>
    <row r="31542" spans="1:18" x14ac:dyDescent="0.25">
      <c r="A31542" s="1">
        <v>44671</v>
      </c>
      <c r="B31542" s="7">
        <v>44671</v>
      </c>
      <c r="C31542" s="4">
        <v>17.4387234099</v>
      </c>
      <c r="D31542" s="4">
        <v>17.803223098699998</v>
      </c>
      <c r="E31542" s="4">
        <v>16.7683314993</v>
      </c>
      <c r="F31542" s="4">
        <v>17.0590297826</v>
      </c>
      <c r="G31542" s="4">
        <v>2.8366796695553496</v>
      </c>
      <c r="H31542" s="4">
        <v>-2.1780347950796527E-2</v>
      </c>
      <c r="I31542" s="4">
        <v>4.123090309573269E-4</v>
      </c>
      <c r="J31542" s="13">
        <v>-7.7937374146413738</v>
      </c>
      <c r="K31542" s="4">
        <v>-1.8745227373831504E-2</v>
      </c>
      <c r="L31542" s="7">
        <v>148739051.77000001</v>
      </c>
      <c r="M31542" s="7">
        <v>224756444.61508369</v>
      </c>
      <c r="N31542" s="12">
        <v>0.66177880694246372</v>
      </c>
      <c r="O31542" s="4">
        <v>2.0007817746541944E-4</v>
      </c>
      <c r="P31542" s="7">
        <v>2537343913.9801135</v>
      </c>
      <c r="Q31542" s="7">
        <v>3834126882.52</v>
      </c>
      <c r="R31542" t="s">
        <v>49</v>
      </c>
    </row>
    <row r="31543" spans="1:18" x14ac:dyDescent="0.25">
      <c r="A31543" s="1">
        <v>44675</v>
      </c>
      <c r="B31543" s="7">
        <v>44675</v>
      </c>
      <c r="C31543" s="4">
        <v>16.4859652946</v>
      </c>
      <c r="D31543" s="4">
        <v>16.670240143899999</v>
      </c>
      <c r="E31543" s="4">
        <v>16.078261645800001</v>
      </c>
      <c r="F31543" s="4">
        <v>16.1866461511</v>
      </c>
      <c r="G31543" s="4">
        <v>2.7841865906461685</v>
      </c>
      <c r="H31543" s="4">
        <v>-5.1139111814542969E-2</v>
      </c>
      <c r="I31543" s="4">
        <v>4.1010731869832093E-4</v>
      </c>
      <c r="J31543" s="13">
        <v>-7.7990916795945058</v>
      </c>
      <c r="K31543" s="4">
        <v>-5.3399564251451967E-3</v>
      </c>
      <c r="L31543" s="7">
        <v>124005179</v>
      </c>
      <c r="M31543" s="7">
        <v>225151809.18329602</v>
      </c>
      <c r="N31543" s="12">
        <v>0.55076252529264558</v>
      </c>
      <c r="O31543" s="4">
        <v>1.7590800072025917E-3</v>
      </c>
      <c r="P31543" s="7">
        <v>2007227953.3768165</v>
      </c>
      <c r="Q31543" s="7">
        <v>3644452665.5300002</v>
      </c>
      <c r="R31543" t="s">
        <v>49</v>
      </c>
    </row>
    <row r="31544" spans="1:18" x14ac:dyDescent="0.25">
      <c r="A31544" s="1">
        <v>44676</v>
      </c>
      <c r="B31544" s="7">
        <v>44676</v>
      </c>
      <c r="C31544" s="4">
        <v>16.191506672199999</v>
      </c>
      <c r="D31544" s="4">
        <v>16.223051301800002</v>
      </c>
      <c r="E31544" s="4">
        <v>15.103768738699999</v>
      </c>
      <c r="F31544" s="4">
        <v>16.151406254499999</v>
      </c>
      <c r="G31544" s="4">
        <v>2.7820071204599377</v>
      </c>
      <c r="H31544" s="4">
        <v>-2.1770968655916074E-3</v>
      </c>
      <c r="I31544" s="4">
        <v>3.9921110565078625E-4</v>
      </c>
      <c r="J31544" s="13">
        <v>-7.8260201941474294</v>
      </c>
      <c r="K31544" s="4">
        <v>-2.6569174825065829E-2</v>
      </c>
      <c r="L31544" s="7">
        <v>198077605.56</v>
      </c>
      <c r="M31544" s="7">
        <v>225151809.18421993</v>
      </c>
      <c r="N31544" s="12">
        <v>0.87975133878641087</v>
      </c>
      <c r="O31544" s="4">
        <v>4.1034615697393491E-12</v>
      </c>
      <c r="P31544" s="7">
        <v>3199231877.3181677</v>
      </c>
      <c r="Q31544" s="7">
        <v>3636518339.0700002</v>
      </c>
      <c r="R31544" t="s">
        <v>49</v>
      </c>
    </row>
    <row r="31545" spans="1:18" x14ac:dyDescent="0.25">
      <c r="A31545" s="1">
        <v>44677</v>
      </c>
      <c r="B31545" s="7">
        <v>44677</v>
      </c>
      <c r="C31545" s="4">
        <v>16.149217287999999</v>
      </c>
      <c r="D31545" s="4">
        <v>16.380991174999998</v>
      </c>
      <c r="E31545" s="4">
        <v>14.6490318746</v>
      </c>
      <c r="F31545" s="4">
        <v>14.992291652400001</v>
      </c>
      <c r="G31545" s="4">
        <v>2.7075361791755723</v>
      </c>
      <c r="H31545" s="4">
        <v>-7.1765553032080653E-2</v>
      </c>
      <c r="I31545" s="4">
        <v>3.9331819764545955E-4</v>
      </c>
      <c r="J31545" s="13">
        <v>-7.8408916104754605</v>
      </c>
      <c r="K31545" s="4">
        <v>-1.4761382942291151E-2</v>
      </c>
      <c r="L31545" s="7">
        <v>180576185.75999999</v>
      </c>
      <c r="M31545" s="7">
        <v>225292686.8294546</v>
      </c>
      <c r="N31545" s="12">
        <v>0.80151818641452499</v>
      </c>
      <c r="O31545" s="4">
        <v>6.2570070276187601E-4</v>
      </c>
      <c r="P31545" s="7">
        <v>2707250842.3918796</v>
      </c>
      <c r="Q31545" s="7">
        <v>3377653668.0999999</v>
      </c>
      <c r="R31545" t="s">
        <v>49</v>
      </c>
    </row>
    <row r="31546" spans="1:18" x14ac:dyDescent="0.25">
      <c r="A31546" s="1">
        <v>44678</v>
      </c>
      <c r="B31546" s="7">
        <v>44678</v>
      </c>
      <c r="C31546" s="4">
        <v>14.996002622500001</v>
      </c>
      <c r="D31546" s="4">
        <v>15.5700495649</v>
      </c>
      <c r="E31546" s="4">
        <v>14.806963831899999</v>
      </c>
      <c r="F31546" s="4">
        <v>15.302100859999999</v>
      </c>
      <c r="G31546" s="4">
        <v>2.7279901300831932</v>
      </c>
      <c r="H31546" s="4">
        <v>2.0664566484097445E-2</v>
      </c>
      <c r="I31546" s="4">
        <v>3.8995063819121414E-4</v>
      </c>
      <c r="J31546" s="13">
        <v>-7.8494903955915571</v>
      </c>
      <c r="K31546" s="4">
        <v>-8.5619213003740868E-3</v>
      </c>
      <c r="L31546" s="7">
        <v>146394182.66999999</v>
      </c>
      <c r="M31546" s="7">
        <v>225366849.38698021</v>
      </c>
      <c r="N31546" s="12">
        <v>0.6495817067514873</v>
      </c>
      <c r="O31546" s="4">
        <v>3.2918315534026028E-4</v>
      </c>
      <c r="P31546" s="7">
        <v>2240138548.5336037</v>
      </c>
      <c r="Q31546" s="7">
        <v>3448586259.8200002</v>
      </c>
      <c r="R31546" t="s">
        <v>49</v>
      </c>
    </row>
    <row r="31547" spans="1:18" x14ac:dyDescent="0.25">
      <c r="A31547" s="1">
        <v>44682</v>
      </c>
      <c r="B31547" s="7">
        <v>44682</v>
      </c>
      <c r="C31547" s="4">
        <v>12.443865191800001</v>
      </c>
      <c r="D31547" s="4">
        <v>13.3467920309</v>
      </c>
      <c r="E31547" s="4">
        <v>12.2465306704</v>
      </c>
      <c r="F31547" s="4">
        <v>13.057556721899999</v>
      </c>
      <c r="G31547" s="4">
        <v>2.5693670253280718</v>
      </c>
      <c r="H31547" s="4">
        <v>-0.14668209016758502</v>
      </c>
      <c r="I31547" s="4">
        <v>3.394297966824999E-4</v>
      </c>
      <c r="J31547" s="13">
        <v>-7.9882434167887268</v>
      </c>
      <c r="K31547" s="4">
        <v>-0.12955701712159043</v>
      </c>
      <c r="L31547" s="7">
        <v>206348539.56999999</v>
      </c>
      <c r="M31547" s="7">
        <v>225591314.932567</v>
      </c>
      <c r="N31547" s="12">
        <v>0.91470072609701758</v>
      </c>
      <c r="O31547" s="4">
        <v>9.9600072591582477E-4</v>
      </c>
      <c r="P31547" s="7">
        <v>2694407759.9165015</v>
      </c>
      <c r="Q31547" s="7">
        <v>2945671390.6999998</v>
      </c>
      <c r="R31547" t="s">
        <v>49</v>
      </c>
    </row>
    <row r="31548" spans="1:18" x14ac:dyDescent="0.25">
      <c r="A31548" s="1">
        <v>44683</v>
      </c>
      <c r="B31548" s="7">
        <v>44683</v>
      </c>
      <c r="C31548" s="4">
        <v>13.056009552300001</v>
      </c>
      <c r="D31548" s="4">
        <v>13.212736506700001</v>
      </c>
      <c r="E31548" s="4">
        <v>12.362507266</v>
      </c>
      <c r="F31548" s="4">
        <v>12.970282797799999</v>
      </c>
      <c r="G31548" s="4">
        <v>2.5626608020844808</v>
      </c>
      <c r="H31548" s="4">
        <v>-6.6837867113090817E-3</v>
      </c>
      <c r="I31548" s="4">
        <v>3.3663402758606661E-4</v>
      </c>
      <c r="J31548" s="13">
        <v>-7.9965141892609752</v>
      </c>
      <c r="K31548" s="4">
        <v>-8.2366637335862004E-3</v>
      </c>
      <c r="L31548" s="7">
        <v>153619476.74000001</v>
      </c>
      <c r="M31548" s="7">
        <v>225638345.26386768</v>
      </c>
      <c r="N31548" s="12">
        <v>0.68082167754046052</v>
      </c>
      <c r="O31548" s="4">
        <v>2.0847580641450677E-4</v>
      </c>
      <c r="P31548" s="7">
        <v>1992488056.5678592</v>
      </c>
      <c r="Q31548" s="7">
        <v>2926593148.0999999</v>
      </c>
      <c r="R31548" t="s">
        <v>49</v>
      </c>
    </row>
    <row r="31549" spans="1:18" x14ac:dyDescent="0.25">
      <c r="A31549" s="1">
        <v>44684</v>
      </c>
      <c r="B31549" s="7">
        <v>44684</v>
      </c>
      <c r="C31549" s="4">
        <v>12.967277131299999</v>
      </c>
      <c r="D31549" s="4">
        <v>13.4697811593</v>
      </c>
      <c r="E31549" s="4">
        <v>12.5806687382</v>
      </c>
      <c r="F31549" s="4">
        <v>12.817738780899999</v>
      </c>
      <c r="G31549" s="4">
        <v>2.5508300537902784</v>
      </c>
      <c r="H31549" s="4">
        <v>-1.1761040162198668E-2</v>
      </c>
      <c r="I31549" s="4">
        <v>3.3953866646634485E-4</v>
      </c>
      <c r="J31549" s="13">
        <v>-7.9879227250609466</v>
      </c>
      <c r="K31549" s="4">
        <v>8.6284767499792275E-3</v>
      </c>
      <c r="L31549" s="7">
        <v>150836815.75</v>
      </c>
      <c r="M31549" s="7">
        <v>225657425.35961625</v>
      </c>
      <c r="N31549" s="12">
        <v>0.66843276045368649</v>
      </c>
      <c r="O31549" s="4">
        <v>8.4560519739057446E-5</v>
      </c>
      <c r="P31549" s="7">
        <v>1933386902.8262427</v>
      </c>
      <c r="Q31549" s="7">
        <v>2892417932.23</v>
      </c>
      <c r="R31549" t="s">
        <v>49</v>
      </c>
    </row>
    <row r="31550" spans="1:18" x14ac:dyDescent="0.25">
      <c r="A31550" s="1">
        <v>44685</v>
      </c>
      <c r="B31550" s="7">
        <v>44685</v>
      </c>
      <c r="C31550" s="4">
        <v>12.8187650368</v>
      </c>
      <c r="D31550" s="4">
        <v>14.3915350494</v>
      </c>
      <c r="E31550" s="4">
        <v>12.817857867700001</v>
      </c>
      <c r="F31550" s="4">
        <v>14.290364182399999</v>
      </c>
      <c r="G31550" s="4">
        <v>2.6595854767394989</v>
      </c>
      <c r="H31550" s="4">
        <v>0.11488964057329616</v>
      </c>
      <c r="I31550" s="4">
        <v>3.5997356967889778E-4</v>
      </c>
      <c r="J31550" s="13">
        <v>-7.9294799467679367</v>
      </c>
      <c r="K31550" s="4">
        <v>6.0184318402447513E-2</v>
      </c>
      <c r="L31550" s="7">
        <v>177331780.16</v>
      </c>
      <c r="M31550" s="7">
        <v>226706973.72779647</v>
      </c>
      <c r="N31550" s="12">
        <v>0.78220699277173322</v>
      </c>
      <c r="O31550" s="4">
        <v>4.651069498411653E-3</v>
      </c>
      <c r="P31550" s="7">
        <v>2534135719.5996947</v>
      </c>
      <c r="Q31550" s="7">
        <v>3239725217.2600002</v>
      </c>
      <c r="R31550" t="s">
        <v>49</v>
      </c>
    </row>
    <row r="31551" spans="1:18" x14ac:dyDescent="0.25">
      <c r="A31551" s="1">
        <v>44689</v>
      </c>
      <c r="B31551" s="7">
        <v>44689</v>
      </c>
      <c r="C31551" s="4">
        <v>12.071780546499999</v>
      </c>
      <c r="D31551" s="4">
        <v>12.2862179627</v>
      </c>
      <c r="E31551" s="4">
        <v>11.749928475899999</v>
      </c>
      <c r="F31551" s="4">
        <v>11.890285820700001</v>
      </c>
      <c r="G31551" s="4">
        <v>2.4757217491606105</v>
      </c>
      <c r="H31551" s="4">
        <v>-0.16795081854218474</v>
      </c>
      <c r="I31551" s="4">
        <v>3.4910577437076499E-4</v>
      </c>
      <c r="J31551" s="13">
        <v>-7.9601356032545745</v>
      </c>
      <c r="K31551" s="4">
        <v>-3.0190536815875225E-2</v>
      </c>
      <c r="L31551" s="7">
        <v>133229648.59999999</v>
      </c>
      <c r="M31551" s="7">
        <v>226782214.94437146</v>
      </c>
      <c r="N31551" s="12">
        <v>0.58747838155068977</v>
      </c>
      <c r="O31551" s="4">
        <v>3.3188752572445198E-4</v>
      </c>
      <c r="P31551" s="7">
        <v>1584138601.6454237</v>
      </c>
      <c r="Q31551" s="7">
        <v>2696505354.7399998</v>
      </c>
      <c r="R31551" t="s">
        <v>49</v>
      </c>
    </row>
    <row r="31552" spans="1:18" x14ac:dyDescent="0.25">
      <c r="A31552" s="1">
        <v>44691</v>
      </c>
      <c r="B31552" s="7">
        <v>44691</v>
      </c>
      <c r="C31552" s="4">
        <v>10.011627172700001</v>
      </c>
      <c r="D31552" s="4">
        <v>11.597701729100001</v>
      </c>
      <c r="E31552" s="4">
        <v>9.7070506955999996</v>
      </c>
      <c r="F31552" s="4">
        <v>10.566373666600001</v>
      </c>
      <c r="G31552" s="4">
        <v>2.3576766631177435</v>
      </c>
      <c r="H31552" s="4">
        <v>-0.11134401427047104</v>
      </c>
      <c r="I31552" s="4">
        <v>3.405991001228426E-4</v>
      </c>
      <c r="J31552" s="13">
        <v>-7.9848044317742835</v>
      </c>
      <c r="K31552" s="4">
        <v>-2.4367039655115944E-2</v>
      </c>
      <c r="L31552" s="7">
        <v>353688023.66000003</v>
      </c>
      <c r="M31552" s="7">
        <v>230567687.80484837</v>
      </c>
      <c r="N31552" s="12">
        <v>1.5339878151502315</v>
      </c>
      <c r="O31552" s="4">
        <v>1.669210639558075E-2</v>
      </c>
      <c r="P31552" s="7">
        <v>3737199819.3928223</v>
      </c>
      <c r="Q31552" s="7">
        <v>2436264344.79</v>
      </c>
      <c r="R31552" t="s">
        <v>49</v>
      </c>
    </row>
    <row r="31553" spans="1:18" x14ac:dyDescent="0.25">
      <c r="A31553" s="1">
        <v>44692</v>
      </c>
      <c r="B31553" s="7">
        <v>44692</v>
      </c>
      <c r="C31553" s="4">
        <v>10.561309340099999</v>
      </c>
      <c r="D31553" s="4">
        <v>10.8261770864</v>
      </c>
      <c r="E31553" s="4">
        <v>7.0510376227</v>
      </c>
      <c r="F31553" s="4">
        <v>7.3389179781999996</v>
      </c>
      <c r="G31553" s="4">
        <v>1.9931914173456826</v>
      </c>
      <c r="H31553" s="4">
        <v>-0.30544591647386976</v>
      </c>
      <c r="I31553" s="4">
        <v>2.5362275139039582E-4</v>
      </c>
      <c r="J31553" s="13">
        <v>-8.2796626257407091</v>
      </c>
      <c r="K31553" s="4">
        <v>-0.25536282597657289</v>
      </c>
      <c r="L31553" s="7">
        <v>358209990.57999998</v>
      </c>
      <c r="M31553" s="7">
        <v>230620102.26269302</v>
      </c>
      <c r="N31553" s="12">
        <v>1.553247037294142</v>
      </c>
      <c r="O31553" s="4">
        <v>2.2732785475564201E-4</v>
      </c>
      <c r="P31553" s="7">
        <v>2628873739.8384142</v>
      </c>
      <c r="Q31553" s="7">
        <v>1692502014.6300001</v>
      </c>
      <c r="R31553" t="s">
        <v>49</v>
      </c>
    </row>
    <row r="31554" spans="1:18" x14ac:dyDescent="0.25">
      <c r="A31554" s="1">
        <v>44696</v>
      </c>
      <c r="B31554" s="7">
        <v>44696</v>
      </c>
      <c r="C31554" s="4">
        <v>8.5426127198999993</v>
      </c>
      <c r="D31554" s="4">
        <v>9.2228182400000005</v>
      </c>
      <c r="E31554" s="4">
        <v>8.0876966790000004</v>
      </c>
      <c r="F31554" s="4">
        <v>9.2193317616999995</v>
      </c>
      <c r="G31554" s="4">
        <v>2.2213025579028693</v>
      </c>
      <c r="H31554" s="4">
        <v>0.25622493521329759</v>
      </c>
      <c r="I31554" s="4">
        <v>2.9449923687304596E-4</v>
      </c>
      <c r="J31554" s="13">
        <v>-8.1302341461389922</v>
      </c>
      <c r="K31554" s="4">
        <v>0.16117042047118985</v>
      </c>
      <c r="L31554" s="7">
        <v>117018190.18000001</v>
      </c>
      <c r="M31554" s="7">
        <v>233263127.46808591</v>
      </c>
      <c r="N31554" s="12">
        <v>0.50165746918578014</v>
      </c>
      <c r="O31554" s="4">
        <v>1.1460515277988645E-2</v>
      </c>
      <c r="P31554" s="7">
        <v>1078829517.423125</v>
      </c>
      <c r="Q31554" s="7">
        <v>2150530159.9000001</v>
      </c>
      <c r="R31554" t="s">
        <v>49</v>
      </c>
    </row>
    <row r="31555" spans="1:18" x14ac:dyDescent="0.25">
      <c r="A31555" s="1">
        <v>44698</v>
      </c>
      <c r="B31555" s="7">
        <v>44698</v>
      </c>
      <c r="C31555" s="4">
        <v>8.0991723497999999</v>
      </c>
      <c r="D31555" s="4">
        <v>8.6852900879000003</v>
      </c>
      <c r="E31555" s="4">
        <v>8.0991723497999999</v>
      </c>
      <c r="F31555" s="4">
        <v>8.6243121048999996</v>
      </c>
      <c r="G31555" s="4">
        <v>2.154585203783125</v>
      </c>
      <c r="H31555" s="4">
        <v>-6.4540432233049519E-2</v>
      </c>
      <c r="I31555" s="4">
        <v>2.8345338067030411E-4</v>
      </c>
      <c r="J31555" s="13">
        <v>-8.1684628903986045</v>
      </c>
      <c r="K31555" s="4">
        <v>-3.7507248983139271E-2</v>
      </c>
      <c r="L31555" s="7">
        <v>89102818.730000004</v>
      </c>
      <c r="M31555" s="7">
        <v>233348639.2597726</v>
      </c>
      <c r="N31555" s="12">
        <v>0.38184417536203136</v>
      </c>
      <c r="O31555" s="4">
        <v>3.6658940748525827E-4</v>
      </c>
      <c r="P31555" s="7">
        <v>768450518.15384948</v>
      </c>
      <c r="Q31555" s="7">
        <v>2012471494.23</v>
      </c>
      <c r="R31555" t="s">
        <v>49</v>
      </c>
    </row>
    <row r="31556" spans="1:18" x14ac:dyDescent="0.25">
      <c r="A31556" s="1">
        <v>44703</v>
      </c>
      <c r="B31556" s="7">
        <v>44703</v>
      </c>
      <c r="C31556" s="4">
        <v>8.0051897299999997</v>
      </c>
      <c r="D31556" s="4">
        <v>8.3437286949999994</v>
      </c>
      <c r="E31556" s="4">
        <v>7.8617041609999996</v>
      </c>
      <c r="F31556" s="4">
        <v>8.2479982679999999</v>
      </c>
      <c r="G31556" s="4">
        <v>2.1099705367243362</v>
      </c>
      <c r="H31556" s="4">
        <v>-4.3634069862359542E-2</v>
      </c>
      <c r="I31556" s="4">
        <v>2.7199821632999197E-4</v>
      </c>
      <c r="J31556" s="13">
        <v>-8.209715049300101</v>
      </c>
      <c r="K31556" s="4">
        <v>-4.0412868998856988E-2</v>
      </c>
      <c r="L31556" s="7">
        <v>70579245.269999996</v>
      </c>
      <c r="M31556" s="7">
        <v>233840450.34331477</v>
      </c>
      <c r="N31556" s="12">
        <v>0.30182650249936871</v>
      </c>
      <c r="O31556" s="4">
        <v>2.1076235331917463E-3</v>
      </c>
      <c r="P31556" s="7">
        <v>582137492.74370718</v>
      </c>
      <c r="Q31556" s="7">
        <v>1928715629.4200001</v>
      </c>
      <c r="R31556" t="s">
        <v>49</v>
      </c>
    </row>
    <row r="31557" spans="1:18" x14ac:dyDescent="0.25">
      <c r="A31557" s="1">
        <v>44704</v>
      </c>
      <c r="B31557" s="7">
        <v>44704</v>
      </c>
      <c r="C31557" s="4">
        <v>8.2446130408999991</v>
      </c>
      <c r="D31557" s="4">
        <v>8.8392379802000001</v>
      </c>
      <c r="E31557" s="4">
        <v>7.6268723586</v>
      </c>
      <c r="F31557" s="4">
        <v>7.7508490853999996</v>
      </c>
      <c r="G31557" s="4">
        <v>2.0478023967705137</v>
      </c>
      <c r="H31557" s="4">
        <v>-6.0275131789103847E-2</v>
      </c>
      <c r="I31557" s="4">
        <v>2.6636218171494558E-4</v>
      </c>
      <c r="J31557" s="13">
        <v>-8.2306535899048736</v>
      </c>
      <c r="K31557" s="4">
        <v>-2.0720851375762999E-2</v>
      </c>
      <c r="L31557" s="7">
        <v>108170207.45</v>
      </c>
      <c r="M31557" s="7">
        <v>233871658.21800432</v>
      </c>
      <c r="N31557" s="12">
        <v>0.46251952149400144</v>
      </c>
      <c r="O31557" s="4">
        <v>1.3345798232825465E-4</v>
      </c>
      <c r="P31557" s="7">
        <v>838410953.48136079</v>
      </c>
      <c r="Q31557" s="7">
        <v>1812703928.2</v>
      </c>
      <c r="R31557" t="s">
        <v>49</v>
      </c>
    </row>
    <row r="31558" spans="1:18" x14ac:dyDescent="0.25">
      <c r="A31558" s="1">
        <v>44705</v>
      </c>
      <c r="B31558" s="7">
        <v>44705</v>
      </c>
      <c r="C31558" s="4">
        <v>7.7534372630000004</v>
      </c>
      <c r="D31558" s="4">
        <v>7.8913987244000001</v>
      </c>
      <c r="E31558" s="4">
        <v>7.3871018145000003</v>
      </c>
      <c r="F31558" s="4">
        <v>7.8913987244000001</v>
      </c>
      <c r="G31558" s="4">
        <v>2.0657733972700809</v>
      </c>
      <c r="H31558" s="4">
        <v>1.8133450600237966E-2</v>
      </c>
      <c r="I31558" s="4">
        <v>2.6610159344182458E-4</v>
      </c>
      <c r="J31558" s="13">
        <v>-8.2316323918669383</v>
      </c>
      <c r="K31558" s="4">
        <v>-9.7832309167626003E-4</v>
      </c>
      <c r="L31558" s="7">
        <v>75063778.790000007</v>
      </c>
      <c r="M31558" s="7">
        <v>233897625.27685973</v>
      </c>
      <c r="N31558" s="12">
        <v>0.32092578409527922</v>
      </c>
      <c r="O31558" s="4">
        <v>1.1103123419601832E-4</v>
      </c>
      <c r="P31558" s="7">
        <v>592358208.19204986</v>
      </c>
      <c r="Q31558" s="7">
        <v>1845779421.75</v>
      </c>
      <c r="R31558" t="s">
        <v>49</v>
      </c>
    </row>
    <row r="31559" spans="1:18" x14ac:dyDescent="0.25">
      <c r="A31559" s="1">
        <v>44710</v>
      </c>
      <c r="B31559" s="7">
        <v>44710</v>
      </c>
      <c r="C31559" s="4">
        <v>7.2351201515000003</v>
      </c>
      <c r="D31559" s="4">
        <v>7.4059601809000002</v>
      </c>
      <c r="E31559" s="4">
        <v>6.9831704672999999</v>
      </c>
      <c r="F31559" s="4">
        <v>7.1243037709000001</v>
      </c>
      <c r="G31559" s="4">
        <v>1.963512005015247</v>
      </c>
      <c r="H31559" s="4">
        <v>-9.7206462414345163E-2</v>
      </c>
      <c r="I31559" s="4">
        <v>2.419450527603993E-4</v>
      </c>
      <c r="J31559" s="13">
        <v>-8.3267999122975045</v>
      </c>
      <c r="K31559" s="4">
        <v>-9.0779391318099756E-2</v>
      </c>
      <c r="L31559" s="7">
        <v>65079948.299999997</v>
      </c>
      <c r="M31559" s="7">
        <v>234061596.31923506</v>
      </c>
      <c r="N31559" s="12">
        <v>0.27804624647282117</v>
      </c>
      <c r="O31559" s="4">
        <v>7.0103765346585744E-4</v>
      </c>
      <c r="P31559" s="7">
        <v>463649321.08366704</v>
      </c>
      <c r="Q31559" s="7">
        <v>1667525913.28</v>
      </c>
      <c r="R31559" t="s">
        <v>49</v>
      </c>
    </row>
    <row r="31560" spans="1:18" x14ac:dyDescent="0.25">
      <c r="A31560" s="1">
        <v>44711</v>
      </c>
      <c r="B31560" s="7">
        <v>44711</v>
      </c>
      <c r="C31560" s="4">
        <v>7.1246862470999996</v>
      </c>
      <c r="D31560" s="4">
        <v>8.2981001281999998</v>
      </c>
      <c r="E31560" s="4">
        <v>7.0841267711000002</v>
      </c>
      <c r="F31560" s="4">
        <v>8.1062049927000004</v>
      </c>
      <c r="G31560" s="4">
        <v>2.0926298168944975</v>
      </c>
      <c r="H31560" s="4">
        <v>0.13782416547293835</v>
      </c>
      <c r="I31560" s="4">
        <v>2.5550353561999939E-4</v>
      </c>
      <c r="J31560" s="13">
        <v>-8.2722743103732093</v>
      </c>
      <c r="K31560" s="4">
        <v>5.6039512711289853E-2</v>
      </c>
      <c r="L31560" s="7">
        <v>121707827.43000001</v>
      </c>
      <c r="M31560" s="7">
        <v>234090538.12589997</v>
      </c>
      <c r="N31560" s="12">
        <v>0.51991775662689266</v>
      </c>
      <c r="O31560" s="4">
        <v>1.2365038571060736E-4</v>
      </c>
      <c r="P31560" s="7">
        <v>986588598.36373615</v>
      </c>
      <c r="Q31560" s="7">
        <v>1897585888.9000001</v>
      </c>
      <c r="R31560" t="s">
        <v>49</v>
      </c>
    </row>
    <row r="31561" spans="1:18" x14ac:dyDescent="0.25">
      <c r="A31561" s="1">
        <v>44712</v>
      </c>
      <c r="B31561" s="7">
        <v>44712</v>
      </c>
      <c r="C31561" s="4">
        <v>8.1059200944000001</v>
      </c>
      <c r="D31561" s="4">
        <v>8.6370030141999994</v>
      </c>
      <c r="E31561" s="4">
        <v>7.9915473101999996</v>
      </c>
      <c r="F31561" s="4">
        <v>8.2613291341000004</v>
      </c>
      <c r="G31561" s="4">
        <v>2.1115854867065647</v>
      </c>
      <c r="H31561" s="4">
        <v>1.913646910480258E-2</v>
      </c>
      <c r="I31561" s="4">
        <v>2.5985306348736727E-4</v>
      </c>
      <c r="J31561" s="13">
        <v>-8.2553942271339942</v>
      </c>
      <c r="K31561" s="4">
        <v>1.7023356865936944E-2</v>
      </c>
      <c r="L31561" s="7">
        <v>137442433.78</v>
      </c>
      <c r="M31561" s="7">
        <v>234128242.88239852</v>
      </c>
      <c r="N31561" s="12">
        <v>0.58703910339017351</v>
      </c>
      <c r="O31561" s="4">
        <v>1.6106911795925221E-4</v>
      </c>
      <c r="P31561" s="7">
        <v>1135457182.448324</v>
      </c>
      <c r="Q31561" s="7">
        <v>1934210474.04</v>
      </c>
      <c r="R31561" t="s">
        <v>49</v>
      </c>
    </row>
    <row r="31562" spans="1:18" x14ac:dyDescent="0.25">
      <c r="A31562" s="1">
        <v>44717</v>
      </c>
      <c r="B31562" s="7">
        <v>44717</v>
      </c>
      <c r="C31562" s="4">
        <v>7.7476514256</v>
      </c>
      <c r="D31562" s="4">
        <v>7.7476514256</v>
      </c>
      <c r="E31562" s="4">
        <v>7.3125240819000004</v>
      </c>
      <c r="F31562" s="4">
        <v>7.3277532600999997</v>
      </c>
      <c r="G31562" s="4">
        <v>1.9916689559670717</v>
      </c>
      <c r="H31562" s="4">
        <v>-0.11300552960013566</v>
      </c>
      <c r="I31562" s="4">
        <v>2.4502076901448651E-4</v>
      </c>
      <c r="J31562" s="13">
        <v>-8.3141675795247458</v>
      </c>
      <c r="K31562" s="4">
        <v>-5.7079544392601801E-2</v>
      </c>
      <c r="L31562" s="7">
        <v>82812018.670000002</v>
      </c>
      <c r="M31562" s="7">
        <v>234314668.28436425</v>
      </c>
      <c r="N31562" s="12">
        <v>0.35342225596179638</v>
      </c>
      <c r="O31562" s="4">
        <v>7.9625336811406356E-4</v>
      </c>
      <c r="P31562" s="7">
        <v>606826039.7845546</v>
      </c>
      <c r="Q31562" s="7">
        <v>1717000074.4100001</v>
      </c>
      <c r="R31562" t="s">
        <v>49</v>
      </c>
    </row>
    <row r="31563" spans="1:18" x14ac:dyDescent="0.25">
      <c r="A31563" s="1">
        <v>44718</v>
      </c>
      <c r="B31563" s="7">
        <v>44718</v>
      </c>
      <c r="C31563" s="4">
        <v>7.3342571873000004</v>
      </c>
      <c r="D31563" s="4">
        <v>8.0102989657000006</v>
      </c>
      <c r="E31563" s="4">
        <v>7.3341847128</v>
      </c>
      <c r="F31563" s="4">
        <v>7.5883895458000001</v>
      </c>
      <c r="G31563" s="4">
        <v>2.0266193878399354</v>
      </c>
      <c r="H31563" s="4">
        <v>3.5568376342470294E-2</v>
      </c>
      <c r="I31563" s="4">
        <v>2.4189438971702266E-4</v>
      </c>
      <c r="J31563" s="13">
        <v>-8.3270093331884603</v>
      </c>
      <c r="K31563" s="4">
        <v>-1.275965017185546E-2</v>
      </c>
      <c r="L31563" s="7">
        <v>94688776.069999993</v>
      </c>
      <c r="M31563" s="7">
        <v>234363711.61708847</v>
      </c>
      <c r="N31563" s="12">
        <v>0.40402490392670426</v>
      </c>
      <c r="O31563" s="4">
        <v>2.0930543138125102E-4</v>
      </c>
      <c r="P31563" s="7">
        <v>718535318.43418515</v>
      </c>
      <c r="Q31563" s="7">
        <v>1778443139.1500001</v>
      </c>
      <c r="R31563" t="s">
        <v>49</v>
      </c>
    </row>
    <row r="31564" spans="1:18" x14ac:dyDescent="0.25">
      <c r="A31564" s="1">
        <v>44719</v>
      </c>
      <c r="B31564" s="7">
        <v>44719</v>
      </c>
      <c r="C31564" s="4">
        <v>7.5883482152999999</v>
      </c>
      <c r="D31564" s="4">
        <v>7.5883482152999999</v>
      </c>
      <c r="E31564" s="4">
        <v>6.7825622613999998</v>
      </c>
      <c r="F31564" s="4">
        <v>6.8301696484000001</v>
      </c>
      <c r="G31564" s="4">
        <v>1.9213495119857897</v>
      </c>
      <c r="H31564" s="4">
        <v>-9.9918420479567685E-2</v>
      </c>
      <c r="I31564" s="4">
        <v>2.1922852522225799E-4</v>
      </c>
      <c r="J31564" s="13">
        <v>-8.4253958780437976</v>
      </c>
      <c r="K31564" s="4">
        <v>-9.3701488989802836E-2</v>
      </c>
      <c r="L31564" s="7">
        <v>132933189.16</v>
      </c>
      <c r="M31564" s="7">
        <v>234391816.69594795</v>
      </c>
      <c r="N31564" s="12">
        <v>0.56714091402107425</v>
      </c>
      <c r="O31564" s="4">
        <v>1.1992077897024129E-4</v>
      </c>
      <c r="P31564" s="7">
        <v>907956233.86564791</v>
      </c>
      <c r="Q31564" s="7">
        <v>1600935872.23</v>
      </c>
      <c r="R31564" t="s">
        <v>49</v>
      </c>
    </row>
    <row r="31565" spans="1:18" x14ac:dyDescent="0.25">
      <c r="A31565" s="1">
        <v>44724</v>
      </c>
      <c r="B31565" s="7">
        <v>44724</v>
      </c>
      <c r="C31565" s="4">
        <v>5.9323140311999998</v>
      </c>
      <c r="D31565" s="4">
        <v>6.4310310472000003</v>
      </c>
      <c r="E31565" s="4">
        <v>5.4755889010000001</v>
      </c>
      <c r="F31565" s="4">
        <v>5.6942622302999997</v>
      </c>
      <c r="G31565" s="4">
        <v>1.7394590415888691</v>
      </c>
      <c r="H31565" s="4">
        <v>-0.16630735055989307</v>
      </c>
      <c r="I31565" s="4">
        <v>2.127690058721476E-4</v>
      </c>
      <c r="J31565" s="13">
        <v>-8.4553034602016961</v>
      </c>
      <c r="K31565" s="4">
        <v>-2.9464775824959856E-2</v>
      </c>
      <c r="L31565" s="7">
        <v>262948282.62</v>
      </c>
      <c r="M31565" s="7">
        <v>238327075.7937156</v>
      </c>
      <c r="N31565" s="12">
        <v>1.1033084753139646</v>
      </c>
      <c r="O31565" s="4">
        <v>1.6789234168838121E-2</v>
      </c>
      <c r="P31565" s="7">
        <v>1497296474.2453158</v>
      </c>
      <c r="Q31565" s="7">
        <v>1357096866.1500001</v>
      </c>
      <c r="R31565" t="s">
        <v>49</v>
      </c>
    </row>
    <row r="31566" spans="1:18" x14ac:dyDescent="0.25">
      <c r="A31566" s="1">
        <v>44726</v>
      </c>
      <c r="B31566" s="7">
        <v>44726</v>
      </c>
      <c r="C31566" s="4">
        <v>5.4232796643999999</v>
      </c>
      <c r="D31566" s="4">
        <v>5.8902412922999998</v>
      </c>
      <c r="E31566" s="4">
        <v>5.1803118985000003</v>
      </c>
      <c r="F31566" s="4">
        <v>5.5990918914999996</v>
      </c>
      <c r="G31566" s="4">
        <v>1.7226044223592443</v>
      </c>
      <c r="H31566" s="4">
        <v>-1.6713374788674955E-2</v>
      </c>
      <c r="I31566" s="4">
        <v>2.5213419805522938E-4</v>
      </c>
      <c r="J31566" s="13">
        <v>-8.2855490802324816</v>
      </c>
      <c r="K31566" s="4">
        <v>0.18501375245761237</v>
      </c>
      <c r="L31566" s="7">
        <v>119136231.16</v>
      </c>
      <c r="M31566" s="7">
        <v>239571177.88089085</v>
      </c>
      <c r="N31566" s="12">
        <v>0.49728949957090302</v>
      </c>
      <c r="O31566" s="4">
        <v>5.2201458144524237E-3</v>
      </c>
      <c r="P31566" s="7">
        <v>667054705.87182558</v>
      </c>
      <c r="Q31566" s="7">
        <v>1341381039.51</v>
      </c>
      <c r="R31566" t="s">
        <v>49</v>
      </c>
    </row>
    <row r="31567" spans="1:18" x14ac:dyDescent="0.25">
      <c r="A31567" s="1">
        <v>44731</v>
      </c>
      <c r="B31567" s="7">
        <v>44731</v>
      </c>
      <c r="C31567" s="4">
        <v>5.1379171015000002</v>
      </c>
      <c r="D31567" s="4">
        <v>5.5233387631999999</v>
      </c>
      <c r="E31567" s="4">
        <v>4.9168489489000002</v>
      </c>
      <c r="F31567" s="4">
        <v>5.4757364949999996</v>
      </c>
      <c r="G31567" s="4">
        <v>1.7003267862903129</v>
      </c>
      <c r="H31567" s="4">
        <v>-2.2031322023356375E-2</v>
      </c>
      <c r="I31567" s="4">
        <v>2.6641677989224958E-4</v>
      </c>
      <c r="J31567" s="13">
        <v>-8.2304486336981544</v>
      </c>
      <c r="K31567" s="4">
        <v>5.6646745848778643E-2</v>
      </c>
      <c r="L31567" s="7">
        <v>63374746.93</v>
      </c>
      <c r="M31567" s="7">
        <v>240047730.33549711</v>
      </c>
      <c r="N31567" s="12">
        <v>0.26400894039458639</v>
      </c>
      <c r="O31567" s="4">
        <v>1.9891894293026999E-3</v>
      </c>
      <c r="P31567" s="7">
        <v>347023414.62599021</v>
      </c>
      <c r="Q31567" s="7">
        <v>1314438117.54</v>
      </c>
      <c r="R31567" t="s">
        <v>49</v>
      </c>
    </row>
    <row r="31568" spans="1:18" x14ac:dyDescent="0.25">
      <c r="A31568" s="1">
        <v>44732</v>
      </c>
      <c r="B31568" s="7">
        <v>44732</v>
      </c>
      <c r="C31568" s="4">
        <v>5.4763980342999998</v>
      </c>
      <c r="D31568" s="4">
        <v>5.8750762474</v>
      </c>
      <c r="E31568" s="4">
        <v>5.2676198170999999</v>
      </c>
      <c r="F31568" s="4">
        <v>5.7819863856999998</v>
      </c>
      <c r="G31568" s="4">
        <v>1.7547472889908979</v>
      </c>
      <c r="H31568" s="4">
        <v>5.5928529610517759E-2</v>
      </c>
      <c r="I31568" s="4">
        <v>2.8068524622160726E-4</v>
      </c>
      <c r="J31568" s="13">
        <v>-8.1782766366418258</v>
      </c>
      <c r="K31568" s="4">
        <v>5.3556935622179877E-2</v>
      </c>
      <c r="L31568" s="7">
        <v>90125653.010000005</v>
      </c>
      <c r="M31568" s="7">
        <v>240084823.79571369</v>
      </c>
      <c r="N31568" s="12">
        <v>0.37539087887823858</v>
      </c>
      <c r="O31568" s="4">
        <v>1.5452535279020973E-4</v>
      </c>
      <c r="P31568" s="7">
        <v>521105298.70614225</v>
      </c>
      <c r="Q31568" s="7">
        <v>1388167182.5999999</v>
      </c>
      <c r="R31568" t="s">
        <v>49</v>
      </c>
    </row>
    <row r="31569" spans="1:18" x14ac:dyDescent="0.25">
      <c r="A31569" s="1">
        <v>44733</v>
      </c>
      <c r="B31569" s="7">
        <v>44733</v>
      </c>
      <c r="C31569" s="4">
        <v>5.7809476192</v>
      </c>
      <c r="D31569" s="4">
        <v>6.2572076913999997</v>
      </c>
      <c r="E31569" s="4">
        <v>5.6738344172000001</v>
      </c>
      <c r="F31569" s="4">
        <v>5.8173214789000003</v>
      </c>
      <c r="G31569" s="4">
        <v>1.7608399288132721</v>
      </c>
      <c r="H31569" s="4">
        <v>6.1112377032556146E-3</v>
      </c>
      <c r="I31569" s="4">
        <v>2.8088622700364054E-4</v>
      </c>
      <c r="J31569" s="13">
        <v>-8.1775608567270801</v>
      </c>
      <c r="K31569" s="4">
        <v>7.1603614631958815E-4</v>
      </c>
      <c r="L31569" s="7">
        <v>86927777.609999999</v>
      </c>
      <c r="M31569" s="7">
        <v>240525608.65255433</v>
      </c>
      <c r="N31569" s="12">
        <v>0.36140757775014926</v>
      </c>
      <c r="O31569" s="4">
        <v>1.8359546841482189E-3</v>
      </c>
      <c r="P31569" s="7">
        <v>505686827.8036955</v>
      </c>
      <c r="Q31569" s="7">
        <v>1399214789.4400001</v>
      </c>
      <c r="R31569" t="s">
        <v>49</v>
      </c>
    </row>
    <row r="31570" spans="1:18" x14ac:dyDescent="0.25">
      <c r="A31570" s="1">
        <v>44738</v>
      </c>
      <c r="B31570" s="7">
        <v>44738</v>
      </c>
      <c r="C31570" s="4">
        <v>6.3127126832</v>
      </c>
      <c r="D31570" s="4">
        <v>6.3336929726999998</v>
      </c>
      <c r="E31570" s="4">
        <v>5.7678013933000001</v>
      </c>
      <c r="F31570" s="4">
        <v>5.7678013933000001</v>
      </c>
      <c r="G31570" s="4">
        <v>1.7522909668829008</v>
      </c>
      <c r="H31570" s="4">
        <v>-8.5125234662747195E-3</v>
      </c>
      <c r="I31570" s="4">
        <v>2.7430067959735723E-4</v>
      </c>
      <c r="J31570" s="13">
        <v>-8.2012856824541274</v>
      </c>
      <c r="K31570" s="4">
        <v>-2.3445604565716059E-2</v>
      </c>
      <c r="L31570" s="7">
        <v>67913808.849999994</v>
      </c>
      <c r="M31570" s="7">
        <v>241713228.34026128</v>
      </c>
      <c r="N31570" s="12">
        <v>0.28096852338754619</v>
      </c>
      <c r="O31570" s="4">
        <v>4.9376018394053653E-3</v>
      </c>
      <c r="P31570" s="7">
        <v>391713361.30933982</v>
      </c>
      <c r="Q31570" s="7">
        <v>1394153895.2</v>
      </c>
      <c r="R31570" t="s">
        <v>49</v>
      </c>
    </row>
    <row r="31571" spans="1:18" x14ac:dyDescent="0.25">
      <c r="A31571" s="1">
        <v>44739</v>
      </c>
      <c r="B31571" s="7">
        <v>44739</v>
      </c>
      <c r="C31571" s="4">
        <v>5.7660527120999996</v>
      </c>
      <c r="D31571" s="4">
        <v>6.1146589714999999</v>
      </c>
      <c r="E31571" s="4">
        <v>5.7097699428000004</v>
      </c>
      <c r="F31571" s="4">
        <v>5.7816559617000003</v>
      </c>
      <c r="G31571" s="4">
        <v>1.7546901402154234</v>
      </c>
      <c r="H31571" s="4">
        <v>2.4020536518635977E-3</v>
      </c>
      <c r="I31571" s="4">
        <v>2.7882916305857388E-4</v>
      </c>
      <c r="J31571" s="13">
        <v>-8.1849112824730916</v>
      </c>
      <c r="K31571" s="4">
        <v>1.6509195193624603E-2</v>
      </c>
      <c r="L31571" s="7">
        <v>70109290.790000007</v>
      </c>
      <c r="M31571" s="7">
        <v>241744970.9406496</v>
      </c>
      <c r="N31571" s="12">
        <v>0.29001344068171919</v>
      </c>
      <c r="O31571" s="4">
        <v>1.313233893166742E-4</v>
      </c>
      <c r="P31571" s="7">
        <v>405347799.06656247</v>
      </c>
      <c r="Q31571" s="7">
        <v>1397686252.45</v>
      </c>
      <c r="R31571" t="s">
        <v>49</v>
      </c>
    </row>
    <row r="31572" spans="1:18" x14ac:dyDescent="0.25">
      <c r="A31572" s="1">
        <v>44740</v>
      </c>
      <c r="B31572" s="7">
        <v>44740</v>
      </c>
      <c r="C31572" s="4">
        <v>5.7813229456000004</v>
      </c>
      <c r="D31572" s="4">
        <v>6.0113822166000004</v>
      </c>
      <c r="E31572" s="4">
        <v>5.4416453239000004</v>
      </c>
      <c r="F31572" s="4">
        <v>5.4887664804999998</v>
      </c>
      <c r="G31572" s="4">
        <v>1.702703545485502</v>
      </c>
      <c r="H31572" s="4">
        <v>-5.0658407061958968E-2</v>
      </c>
      <c r="I31572" s="4">
        <v>2.7064075185732851E-4</v>
      </c>
      <c r="J31572" s="13">
        <v>-8.2147182554239659</v>
      </c>
      <c r="K31572" s="4">
        <v>-2.9367126133521503E-2</v>
      </c>
      <c r="L31572" s="7">
        <v>69042385.459999993</v>
      </c>
      <c r="M31572" s="7">
        <v>241775033.81217134</v>
      </c>
      <c r="N31572" s="12">
        <v>0.2855645778283179</v>
      </c>
      <c r="O31572" s="4">
        <v>1.2435779493059996E-4</v>
      </c>
      <c r="P31572" s="7">
        <v>378957531.04660851</v>
      </c>
      <c r="Q31572" s="7">
        <v>1327046701.4100001</v>
      </c>
      <c r="R31572" t="s">
        <v>49</v>
      </c>
    </row>
    <row r="31573" spans="1:18" x14ac:dyDescent="0.25">
      <c r="A31573" s="1">
        <v>44745</v>
      </c>
      <c r="B31573" s="7">
        <v>44745</v>
      </c>
      <c r="C31573" s="4">
        <v>5.2466790122000004</v>
      </c>
      <c r="D31573" s="4">
        <v>5.2826095285000001</v>
      </c>
      <c r="E31573" s="4">
        <v>5.1294196230000004</v>
      </c>
      <c r="F31573" s="4">
        <v>5.24254306</v>
      </c>
      <c r="G31573" s="4">
        <v>1.6568066973987374</v>
      </c>
      <c r="H31573" s="4">
        <v>-4.485951832251571E-2</v>
      </c>
      <c r="I31573" s="4">
        <v>2.7167551381915186E-4</v>
      </c>
      <c r="J31573" s="13">
        <v>-8.2109021677163216</v>
      </c>
      <c r="K31573" s="4">
        <v>3.8233782411631776E-3</v>
      </c>
      <c r="L31573" s="7">
        <v>29588972.370000001</v>
      </c>
      <c r="M31573" s="7">
        <v>242022227.69916552</v>
      </c>
      <c r="N31573" s="12">
        <v>0.12225725153963626</v>
      </c>
      <c r="O31573" s="4">
        <v>1.0224127905043392E-3</v>
      </c>
      <c r="P31573" s="7">
        <v>155121461.75087526</v>
      </c>
      <c r="Q31573" s="7">
        <v>1268811950.1900001</v>
      </c>
      <c r="R31573" t="s">
        <v>49</v>
      </c>
    </row>
    <row r="31574" spans="1:18" x14ac:dyDescent="0.25">
      <c r="A31574" s="1">
        <v>44746</v>
      </c>
      <c r="B31574" s="7">
        <v>44746</v>
      </c>
      <c r="C31574" s="4">
        <v>5.2424647619</v>
      </c>
      <c r="D31574" s="4">
        <v>5.6075997261000001</v>
      </c>
      <c r="E31574" s="4">
        <v>5.1970883121</v>
      </c>
      <c r="F31574" s="4">
        <v>5.5985265447000003</v>
      </c>
      <c r="G31574" s="4">
        <v>1.7225034461018909</v>
      </c>
      <c r="H31574" s="4">
        <v>6.7902825141506862E-2</v>
      </c>
      <c r="I31574" s="4">
        <v>2.7672651759426409E-4</v>
      </c>
      <c r="J31574" s="13">
        <v>-8.1924808405834426</v>
      </c>
      <c r="K31574" s="4">
        <v>1.859204646052335E-2</v>
      </c>
      <c r="L31574" s="7">
        <v>44768817.640000001</v>
      </c>
      <c r="M31574" s="7">
        <v>242029561.68400356</v>
      </c>
      <c r="N31574" s="12">
        <v>0.18497251876384693</v>
      </c>
      <c r="O31574" s="4">
        <v>3.0302939146378126E-5</v>
      </c>
      <c r="P31574" s="7">
        <v>250639413.93237361</v>
      </c>
      <c r="Q31574" s="7">
        <v>1355008925.6900001</v>
      </c>
      <c r="R31574" t="s">
        <v>49</v>
      </c>
    </row>
    <row r="31575" spans="1:18" x14ac:dyDescent="0.25">
      <c r="A31575" s="1">
        <v>44752</v>
      </c>
      <c r="B31575" s="7">
        <v>44752</v>
      </c>
      <c r="C31575" s="4">
        <v>7.0194445006999997</v>
      </c>
      <c r="D31575" s="4">
        <v>7.0244077399</v>
      </c>
      <c r="E31575" s="4">
        <v>6.3350258143999998</v>
      </c>
      <c r="F31575" s="4">
        <v>6.3925698974999996</v>
      </c>
      <c r="G31575" s="4">
        <v>1.855136362421431</v>
      </c>
      <c r="H31575" s="4">
        <v>0.14183077394742413</v>
      </c>
      <c r="I31575" s="4">
        <v>3.0644449585184966E-4</v>
      </c>
      <c r="J31575" s="13">
        <v>-8.0904739091928555</v>
      </c>
      <c r="K31575" s="4">
        <v>0.10739114746190685</v>
      </c>
      <c r="L31575" s="7">
        <v>84614090.480000004</v>
      </c>
      <c r="M31575" s="7">
        <v>245735803.52470443</v>
      </c>
      <c r="N31575" s="12">
        <v>0.34432951676695145</v>
      </c>
      <c r="O31575" s="4">
        <v>1.5313178336205784E-2</v>
      </c>
      <c r="P31575" s="7">
        <v>540901487.70678937</v>
      </c>
      <c r="Q31575" s="7">
        <v>1570883300.3499999</v>
      </c>
      <c r="R31575" t="s">
        <v>49</v>
      </c>
    </row>
    <row r="31576" spans="1:18" x14ac:dyDescent="0.25">
      <c r="A31576" s="1">
        <v>44753</v>
      </c>
      <c r="B31576" s="7">
        <v>44753</v>
      </c>
      <c r="C31576" s="4">
        <v>6.3924409207000004</v>
      </c>
      <c r="D31576" s="4">
        <v>6.8724457270999997</v>
      </c>
      <c r="E31576" s="4">
        <v>6.1106842829000003</v>
      </c>
      <c r="F31576" s="4">
        <v>6.2892213386</v>
      </c>
      <c r="G31576" s="4">
        <v>1.8388372695039858</v>
      </c>
      <c r="H31576" s="4">
        <v>-1.6166981442067151E-2</v>
      </c>
      <c r="I31576" s="4">
        <v>3.149246897170155E-4</v>
      </c>
      <c r="J31576" s="13">
        <v>-8.0631770279863257</v>
      </c>
      <c r="K31576" s="4">
        <v>2.7672854236107994E-2</v>
      </c>
      <c r="L31576" s="7">
        <v>111068010.19</v>
      </c>
      <c r="M31576" s="7">
        <v>245762277.06498039</v>
      </c>
      <c r="N31576" s="12">
        <v>0.45193270308377409</v>
      </c>
      <c r="O31576" s="4">
        <v>1.0773171795171357E-4</v>
      </c>
      <c r="P31576" s="7">
        <v>698531299.72279024</v>
      </c>
      <c r="Q31576" s="7">
        <v>1545653357.1400001</v>
      </c>
      <c r="R31576" t="s">
        <v>49</v>
      </c>
    </row>
    <row r="31577" spans="1:18" x14ac:dyDescent="0.25">
      <c r="A31577" s="1">
        <v>44759</v>
      </c>
      <c r="B31577" s="7">
        <v>44759</v>
      </c>
      <c r="C31577" s="4">
        <v>7.1167650550000001</v>
      </c>
      <c r="D31577" s="4">
        <v>7.5991682664000004</v>
      </c>
      <c r="E31577" s="4">
        <v>6.8738792220000002</v>
      </c>
      <c r="F31577" s="4">
        <v>7.2325866546000004</v>
      </c>
      <c r="G31577" s="4">
        <v>1.9785967390753274</v>
      </c>
      <c r="H31577" s="4">
        <v>0.14999715627912635</v>
      </c>
      <c r="I31577" s="4">
        <v>3.4806615967742635E-4</v>
      </c>
      <c r="J31577" s="13">
        <v>-7.9631179822435865</v>
      </c>
      <c r="K31577" s="4">
        <v>0.10523617563993175</v>
      </c>
      <c r="L31577" s="7">
        <v>101742973.95</v>
      </c>
      <c r="M31577" s="7">
        <v>248473753.09178227</v>
      </c>
      <c r="N31577" s="12">
        <v>0.40947171555950118</v>
      </c>
      <c r="O31577" s="4">
        <v>1.1032921973151154E-2</v>
      </c>
      <c r="P31577" s="7">
        <v>735864875.59008551</v>
      </c>
      <c r="Q31577" s="7">
        <v>1797107950.6300001</v>
      </c>
      <c r="R31577" t="s">
        <v>49</v>
      </c>
    </row>
    <row r="31578" spans="1:18" x14ac:dyDescent="0.25">
      <c r="A31578" s="1">
        <v>44760</v>
      </c>
      <c r="B31578" s="7">
        <v>44760</v>
      </c>
      <c r="C31578" s="4">
        <v>7.2332123050000003</v>
      </c>
      <c r="D31578" s="4">
        <v>7.8193703613999999</v>
      </c>
      <c r="E31578" s="4">
        <v>7.2284533837999998</v>
      </c>
      <c r="F31578" s="4">
        <v>7.5746616565</v>
      </c>
      <c r="G31578" s="4">
        <v>2.024808684589305</v>
      </c>
      <c r="H31578" s="4">
        <v>4.7296357200564805E-2</v>
      </c>
      <c r="I31578" s="4">
        <v>3.3686588707824229E-4</v>
      </c>
      <c r="J31578" s="13">
        <v>-7.9958256680116424</v>
      </c>
      <c r="K31578" s="4">
        <v>-3.217857377908849E-2</v>
      </c>
      <c r="L31578" s="7">
        <v>136648505.47</v>
      </c>
      <c r="M31578" s="7">
        <v>248504783.07169256</v>
      </c>
      <c r="N31578" s="12">
        <v>0.54988279815353691</v>
      </c>
      <c r="O31578" s="4">
        <v>1.2488232468892718E-4</v>
      </c>
      <c r="P31578" s="7">
        <v>1035066194.8016396</v>
      </c>
      <c r="Q31578" s="7">
        <v>1882339651.79</v>
      </c>
      <c r="R31578" t="s">
        <v>49</v>
      </c>
    </row>
    <row r="31579" spans="1:18" x14ac:dyDescent="0.25">
      <c r="A31579" s="1">
        <v>44766</v>
      </c>
      <c r="B31579" s="7">
        <v>44766</v>
      </c>
      <c r="C31579" s="4">
        <v>6.6463991049000004</v>
      </c>
      <c r="D31579" s="4">
        <v>6.7965829550999999</v>
      </c>
      <c r="E31579" s="4">
        <v>6.5465629513000003</v>
      </c>
      <c r="F31579" s="4">
        <v>6.6158215244000003</v>
      </c>
      <c r="G31579" s="4">
        <v>1.8894639809971832</v>
      </c>
      <c r="H31579" s="4">
        <v>-0.12658520942347251</v>
      </c>
      <c r="I31579" s="4">
        <v>2.9261680347355179E-4</v>
      </c>
      <c r="J31579" s="13">
        <v>-8.1366466428879072</v>
      </c>
      <c r="K31579" s="4">
        <v>-0.13135519297747406</v>
      </c>
      <c r="L31579" s="7">
        <v>62452623.700000003</v>
      </c>
      <c r="M31579" s="7">
        <v>249547074.90839213</v>
      </c>
      <c r="N31579" s="12">
        <v>0.25026389799570342</v>
      </c>
      <c r="O31579" s="4">
        <v>4.1942526168555821E-3</v>
      </c>
      <c r="P31579" s="7">
        <v>413175412.12971359</v>
      </c>
      <c r="Q31579" s="7">
        <v>1650958909.53</v>
      </c>
      <c r="R31579" t="s">
        <v>49</v>
      </c>
    </row>
    <row r="31580" spans="1:18" x14ac:dyDescent="0.25">
      <c r="A31580" s="1">
        <v>44767</v>
      </c>
      <c r="B31580" s="7">
        <v>44767</v>
      </c>
      <c r="C31580" s="4">
        <v>6.6202106050999996</v>
      </c>
      <c r="D31580" s="4">
        <v>6.6202106050999996</v>
      </c>
      <c r="E31580" s="4">
        <v>6.1743953767999997</v>
      </c>
      <c r="F31580" s="4">
        <v>6.2291670851000003</v>
      </c>
      <c r="G31580" s="4">
        <v>1.8292426296560373</v>
      </c>
      <c r="H31580" s="4">
        <v>-5.8443904188462265E-2</v>
      </c>
      <c r="I31580" s="4">
        <v>2.916044571785236E-4</v>
      </c>
      <c r="J31580" s="13">
        <v>-8.1401122726978805</v>
      </c>
      <c r="K31580" s="4">
        <v>-3.4596314463522819E-3</v>
      </c>
      <c r="L31580" s="7">
        <v>74751623.510000005</v>
      </c>
      <c r="M31580" s="7">
        <v>249569280.17528734</v>
      </c>
      <c r="N31580" s="12">
        <v>0.29952253521546202</v>
      </c>
      <c r="O31580" s="4">
        <v>8.8982276804311402E-5</v>
      </c>
      <c r="P31580" s="7">
        <v>465640352.72627938</v>
      </c>
      <c r="Q31580" s="7">
        <v>1554608745.52</v>
      </c>
      <c r="R31580" t="s">
        <v>49</v>
      </c>
    </row>
    <row r="31581" spans="1:18" x14ac:dyDescent="0.25">
      <c r="A31581" s="1">
        <v>44773</v>
      </c>
      <c r="B31581" s="7">
        <v>44773</v>
      </c>
      <c r="C31581" s="4">
        <v>8.2815861371999997</v>
      </c>
      <c r="D31581" s="4">
        <v>9.7679865038999996</v>
      </c>
      <c r="E31581" s="4">
        <v>8.1102246520999994</v>
      </c>
      <c r="F31581" s="4">
        <v>8.9904356634999996</v>
      </c>
      <c r="G31581" s="4">
        <v>2.1961613082103386</v>
      </c>
      <c r="H31581" s="4">
        <v>0.44328054468227046</v>
      </c>
      <c r="I31581" s="4">
        <v>3.8524557060536449E-4</v>
      </c>
      <c r="J31581" s="13">
        <v>-7.8616295812853965</v>
      </c>
      <c r="K31581" s="4">
        <v>0.3211237384122449</v>
      </c>
      <c r="L31581" s="7">
        <v>353509728.94</v>
      </c>
      <c r="M31581" s="7">
        <v>249695336.00177798</v>
      </c>
      <c r="N31581" s="12">
        <v>1.4157642453421029</v>
      </c>
      <c r="O31581" s="4">
        <v>5.0509352113410806E-4</v>
      </c>
      <c r="P31581" s="7">
        <v>3178206474.4563937</v>
      </c>
      <c r="Q31581" s="7">
        <v>2244869853.8000002</v>
      </c>
      <c r="R31581" t="s">
        <v>49</v>
      </c>
    </row>
    <row r="31582" spans="1:18" x14ac:dyDescent="0.25">
      <c r="A31582" s="1">
        <v>44774</v>
      </c>
      <c r="B31582" s="7">
        <v>44774</v>
      </c>
      <c r="C31582" s="4">
        <v>8.9907432273999994</v>
      </c>
      <c r="D31582" s="4">
        <v>9.3325386582000007</v>
      </c>
      <c r="E31582" s="4">
        <v>8.0792029808999999</v>
      </c>
      <c r="F31582" s="4">
        <v>8.3573226389999995</v>
      </c>
      <c r="G31582" s="4">
        <v>2.1231381173100843</v>
      </c>
      <c r="H31582" s="4">
        <v>-7.0420728004356531E-2</v>
      </c>
      <c r="I31582" s="4">
        <v>3.5846492019522619E-4</v>
      </c>
      <c r="J31582" s="13">
        <v>-7.933679754329602</v>
      </c>
      <c r="K31582" s="4">
        <v>-6.9515790585355494E-2</v>
      </c>
      <c r="L31582" s="7">
        <v>199886952.72999999</v>
      </c>
      <c r="M31582" s="7">
        <v>249727259.23618612</v>
      </c>
      <c r="N31582" s="12">
        <v>0.80042104070405728</v>
      </c>
      <c r="O31582" s="4">
        <v>1.2784874126728932E-4</v>
      </c>
      <c r="P31582" s="7">
        <v>1670519755.2911518</v>
      </c>
      <c r="Q31582" s="7">
        <v>2087051277.1900001</v>
      </c>
      <c r="R31582" t="s">
        <v>49</v>
      </c>
    </row>
    <row r="31583" spans="1:18" x14ac:dyDescent="0.25">
      <c r="A31583" s="1">
        <v>44780</v>
      </c>
      <c r="B31583" s="7">
        <v>44780</v>
      </c>
      <c r="C31583" s="4">
        <v>8.2683849794000004</v>
      </c>
      <c r="D31583" s="4">
        <v>8.3505840115000005</v>
      </c>
      <c r="E31583" s="4">
        <v>8.1136876601000001</v>
      </c>
      <c r="F31583" s="4">
        <v>8.2163444837000004</v>
      </c>
      <c r="G31583" s="4">
        <v>2.1061254001430996</v>
      </c>
      <c r="H31583" s="4">
        <v>-1.6868818087998092E-2</v>
      </c>
      <c r="I31583" s="4">
        <v>3.5452119347662302E-4</v>
      </c>
      <c r="J31583" s="13">
        <v>-7.9447424296419324</v>
      </c>
      <c r="K31583" s="4">
        <v>-1.1001708943947279E-2</v>
      </c>
      <c r="L31583" s="7">
        <v>51829925.969999999</v>
      </c>
      <c r="M31583" s="7">
        <v>249925163.02155784</v>
      </c>
      <c r="N31583" s="12">
        <v>0.20738178318414979</v>
      </c>
      <c r="O31583" s="4">
        <v>7.9247970756988161E-4</v>
      </c>
      <c r="P31583" s="7">
        <v>425852526.33418888</v>
      </c>
      <c r="Q31583" s="7">
        <v>2053471234.53</v>
      </c>
      <c r="R31583" t="s">
        <v>49</v>
      </c>
    </row>
    <row r="31584" spans="1:18" x14ac:dyDescent="0.25">
      <c r="A31584" s="1">
        <v>44781</v>
      </c>
      <c r="B31584" s="7">
        <v>44781</v>
      </c>
      <c r="C31584" s="4">
        <v>8.2196969934999995</v>
      </c>
      <c r="D31584" s="4">
        <v>8.6374257272000001</v>
      </c>
      <c r="E31584" s="4">
        <v>8.1651002107000004</v>
      </c>
      <c r="F31584" s="4">
        <v>8.2532400354999993</v>
      </c>
      <c r="G31584" s="4">
        <v>2.1106058548234872</v>
      </c>
      <c r="H31584" s="4">
        <v>4.4905069247271933E-3</v>
      </c>
      <c r="I31584" s="4">
        <v>3.4663661572395868E-4</v>
      </c>
      <c r="J31584" s="13">
        <v>-7.9672335436660209</v>
      </c>
      <c r="K31584" s="4">
        <v>-2.2240074494119747E-2</v>
      </c>
      <c r="L31584" s="7">
        <v>91070100.609999999</v>
      </c>
      <c r="M31584" s="7">
        <v>249941720.96498698</v>
      </c>
      <c r="N31584" s="12">
        <v>0.36436534188206832</v>
      </c>
      <c r="O31584" s="4">
        <v>6.6251605996607847E-5</v>
      </c>
      <c r="P31584" s="7">
        <v>751623400.39146495</v>
      </c>
      <c r="Q31584" s="7">
        <v>2062829018.01</v>
      </c>
      <c r="R31584" t="s">
        <v>49</v>
      </c>
    </row>
    <row r="31585" spans="1:18" x14ac:dyDescent="0.25">
      <c r="A31585" s="1">
        <v>44787</v>
      </c>
      <c r="B31585" s="7">
        <v>44787</v>
      </c>
      <c r="C31585" s="4">
        <v>8.1861856994999993</v>
      </c>
      <c r="D31585" s="4">
        <v>8.3837375850000004</v>
      </c>
      <c r="E31585" s="4">
        <v>7.9035904511000004</v>
      </c>
      <c r="F31585" s="4">
        <v>8.0185910577000001</v>
      </c>
      <c r="G31585" s="4">
        <v>2.0817627278541093</v>
      </c>
      <c r="H31585" s="4">
        <v>-2.8431134535127283E-2</v>
      </c>
      <c r="I31585" s="4">
        <v>3.2972083377038176E-4</v>
      </c>
      <c r="J31585" s="13">
        <v>-8.017264219799948</v>
      </c>
      <c r="K31585" s="4">
        <v>-4.879975509294629E-2</v>
      </c>
      <c r="L31585" s="7">
        <v>66889922.520000003</v>
      </c>
      <c r="M31585" s="7">
        <v>255254779.35485166</v>
      </c>
      <c r="N31585" s="12">
        <v>0.26205159679698126</v>
      </c>
      <c r="O31585" s="4">
        <v>2.1257188953295883E-2</v>
      </c>
      <c r="P31585" s="7">
        <v>536362934.5691179</v>
      </c>
      <c r="Q31585" s="7">
        <v>2046783691.1700001</v>
      </c>
      <c r="R31585" t="s">
        <v>49</v>
      </c>
    </row>
    <row r="31586" spans="1:18" x14ac:dyDescent="0.25">
      <c r="A31586" s="1">
        <v>44788</v>
      </c>
      <c r="B31586" s="7">
        <v>44788</v>
      </c>
      <c r="C31586" s="4">
        <v>8.0169552366999994</v>
      </c>
      <c r="D31586" s="4">
        <v>8.2013192219000004</v>
      </c>
      <c r="E31586" s="4">
        <v>7.6609011096000001</v>
      </c>
      <c r="F31586" s="4">
        <v>7.7946961222000004</v>
      </c>
      <c r="G31586" s="4">
        <v>2.0534435180680091</v>
      </c>
      <c r="H31586" s="4">
        <v>-2.7921979545895471E-2</v>
      </c>
      <c r="I31586" s="4">
        <v>3.2293595008772003E-4</v>
      </c>
      <c r="J31586" s="13">
        <v>-8.0380565513470987</v>
      </c>
      <c r="K31586" s="4">
        <v>-2.0577661426716947E-2</v>
      </c>
      <c r="L31586" s="7">
        <v>62491993.770000003</v>
      </c>
      <c r="M31586" s="7">
        <v>255276579.30921254</v>
      </c>
      <c r="N31586" s="12">
        <v>0.24480112487837918</v>
      </c>
      <c r="O31586" s="4">
        <v>8.5404686313694878E-5</v>
      </c>
      <c r="P31586" s="7">
        <v>487106101.50756562</v>
      </c>
      <c r="Q31586" s="7">
        <v>1989803362.8299999</v>
      </c>
      <c r="R31586" t="s">
        <v>49</v>
      </c>
    </row>
    <row r="31587" spans="1:18" x14ac:dyDescent="0.25">
      <c r="A31587" s="1">
        <v>44794</v>
      </c>
      <c r="B31587" s="7">
        <v>44794</v>
      </c>
      <c r="C31587" s="4">
        <v>6.3180416710999996</v>
      </c>
      <c r="D31587" s="4">
        <v>6.5798481369999999</v>
      </c>
      <c r="E31587" s="4">
        <v>6.2773905479999996</v>
      </c>
      <c r="F31587" s="4">
        <v>6.4578717076999999</v>
      </c>
      <c r="G31587" s="4">
        <v>1.8652998064992421</v>
      </c>
      <c r="H31587" s="4">
        <v>-0.17150436573051303</v>
      </c>
      <c r="I31587" s="4">
        <v>2.9989019001430732E-4</v>
      </c>
      <c r="J31587" s="13">
        <v>-8.1120941836002505</v>
      </c>
      <c r="K31587" s="4">
        <v>-7.136325350941175E-2</v>
      </c>
      <c r="L31587" s="7">
        <v>50974434.229999997</v>
      </c>
      <c r="M31587" s="7">
        <v>255346965.07888636</v>
      </c>
      <c r="N31587" s="12">
        <v>0.19962811860423743</v>
      </c>
      <c r="O31587" s="4">
        <v>2.7572356956635308E-4</v>
      </c>
      <c r="P31587" s="7">
        <v>329186356.62993139</v>
      </c>
      <c r="Q31587" s="7">
        <v>1648997941.4300001</v>
      </c>
      <c r="R31587" t="s">
        <v>49</v>
      </c>
    </row>
    <row r="31588" spans="1:18" x14ac:dyDescent="0.25">
      <c r="A31588" s="1">
        <v>44795</v>
      </c>
      <c r="B31588" s="7">
        <v>44795</v>
      </c>
      <c r="C31588" s="4">
        <v>6.4568003611</v>
      </c>
      <c r="D31588" s="4">
        <v>6.4586465577999999</v>
      </c>
      <c r="E31588" s="4">
        <v>6.1146051417000002</v>
      </c>
      <c r="F31588" s="4">
        <v>6.3801261094999999</v>
      </c>
      <c r="G31588" s="4">
        <v>1.8531878635406565</v>
      </c>
      <c r="H31588" s="4">
        <v>-1.2038888618258008E-2</v>
      </c>
      <c r="I31588" s="4">
        <v>2.9815194331677563E-4</v>
      </c>
      <c r="J31588" s="13">
        <v>-8.1179073244999973</v>
      </c>
      <c r="K31588" s="4">
        <v>-5.7962772888595195E-3</v>
      </c>
      <c r="L31588" s="7">
        <v>49789577.399999999</v>
      </c>
      <c r="M31588" s="7">
        <v>255356525.74235374</v>
      </c>
      <c r="N31588" s="12">
        <v>0.19498063444924854</v>
      </c>
      <c r="O31588" s="4">
        <v>3.7441852752875965E-5</v>
      </c>
      <c r="P31588" s="7">
        <v>317663782.75071108</v>
      </c>
      <c r="Q31588" s="7">
        <v>1629206837.1199999</v>
      </c>
      <c r="R31588" t="s">
        <v>49</v>
      </c>
    </row>
    <row r="31589" spans="1:18" x14ac:dyDescent="0.25">
      <c r="A31589" s="1">
        <v>44801</v>
      </c>
      <c r="B31589" s="7">
        <v>44801</v>
      </c>
      <c r="C31589" s="4">
        <v>6.3021600383000003</v>
      </c>
      <c r="D31589" s="4">
        <v>6.6042579856000003</v>
      </c>
      <c r="E31589" s="4">
        <v>6.0830341135000001</v>
      </c>
      <c r="F31589" s="4">
        <v>6.2834134410000004</v>
      </c>
      <c r="G31589" s="4">
        <v>1.8379133743754086</v>
      </c>
      <c r="H31589" s="4">
        <v>-1.5158425843024395E-2</v>
      </c>
      <c r="I31589" s="4">
        <v>3.2030752423279398E-4</v>
      </c>
      <c r="J31589" s="13">
        <v>-8.046229010420598</v>
      </c>
      <c r="K31589" s="4">
        <v>7.4309698167819252E-2</v>
      </c>
      <c r="L31589" s="7">
        <v>95947954.829999998</v>
      </c>
      <c r="M31589" s="7">
        <v>255869272.32407781</v>
      </c>
      <c r="N31589" s="12">
        <v>0.37498818814192991</v>
      </c>
      <c r="O31589" s="4">
        <v>2.0079634943084312E-3</v>
      </c>
      <c r="P31589" s="7">
        <v>602880669.01528287</v>
      </c>
      <c r="Q31589" s="7">
        <v>1607732424.8599999</v>
      </c>
      <c r="R31589" t="s">
        <v>49</v>
      </c>
    </row>
    <row r="31590" spans="1:18" x14ac:dyDescent="0.25">
      <c r="A31590" s="1">
        <v>44802</v>
      </c>
      <c r="B31590" s="7">
        <v>44802</v>
      </c>
      <c r="C31590" s="4">
        <v>6.2875003104999996</v>
      </c>
      <c r="D31590" s="4">
        <v>6.7347468600999996</v>
      </c>
      <c r="E31590" s="4">
        <v>6.1683798212000003</v>
      </c>
      <c r="F31590" s="4">
        <v>6.6861216472000002</v>
      </c>
      <c r="G31590" s="4">
        <v>1.9000339821488745</v>
      </c>
      <c r="H31590" s="4">
        <v>6.4090674596117156E-2</v>
      </c>
      <c r="I31590" s="4">
        <v>3.2939813845305214E-4</v>
      </c>
      <c r="J31590" s="13">
        <v>-8.0182433915631997</v>
      </c>
      <c r="K31590" s="4">
        <v>2.8380895022782102E-2</v>
      </c>
      <c r="L31590" s="7">
        <v>75581616.760000005</v>
      </c>
      <c r="M31590" s="7">
        <v>255874962.2864624</v>
      </c>
      <c r="N31590" s="12">
        <v>0.29538496492432631</v>
      </c>
      <c r="O31590" s="4">
        <v>2.2237771393568499E-5</v>
      </c>
      <c r="P31590" s="7">
        <v>505347883.94941038</v>
      </c>
      <c r="Q31590" s="7">
        <v>1710811124.3199999</v>
      </c>
      <c r="R31590" t="s">
        <v>49</v>
      </c>
    </row>
    <row r="31591" spans="1:18" x14ac:dyDescent="0.25">
      <c r="A31591" s="1">
        <v>44808</v>
      </c>
      <c r="B31591" s="7">
        <v>44808</v>
      </c>
      <c r="C31591" s="4">
        <v>6.4937756745000002</v>
      </c>
      <c r="D31591" s="4">
        <v>6.8052604847999998</v>
      </c>
      <c r="E31591" s="4">
        <v>6.2983229560999998</v>
      </c>
      <c r="F31591" s="4">
        <v>6.6878857911000003</v>
      </c>
      <c r="G31591" s="4">
        <v>1.9002977989469989</v>
      </c>
      <c r="H31591" s="4">
        <v>2.6385160083630834E-4</v>
      </c>
      <c r="I31591" s="4">
        <v>3.3461657803777317E-4</v>
      </c>
      <c r="J31591" s="13">
        <v>-8.0025252247997738</v>
      </c>
      <c r="K31591" s="4">
        <v>1.5842346921656311E-2</v>
      </c>
      <c r="L31591" s="7">
        <v>65826671.880000003</v>
      </c>
      <c r="M31591" s="7">
        <v>255970774.96421063</v>
      </c>
      <c r="N31591" s="12">
        <v>0.25716479504038603</v>
      </c>
      <c r="O31591" s="4">
        <v>3.7445116510058103E-4</v>
      </c>
      <c r="P31591" s="7">
        <v>440241263.54165393</v>
      </c>
      <c r="Q31591" s="7">
        <v>1711903308.8199999</v>
      </c>
      <c r="R31591" t="s">
        <v>49</v>
      </c>
    </row>
    <row r="31592" spans="1:18" x14ac:dyDescent="0.25">
      <c r="A31592" s="1">
        <v>44809</v>
      </c>
      <c r="B31592" s="7">
        <v>44809</v>
      </c>
      <c r="C31592" s="4">
        <v>6.6882264838000003</v>
      </c>
      <c r="D31592" s="4">
        <v>6.8362570869999999</v>
      </c>
      <c r="E31592" s="4">
        <v>6.4163648447000003</v>
      </c>
      <c r="F31592" s="4">
        <v>6.7442987474000002</v>
      </c>
      <c r="G31592" s="4">
        <v>1.9086975179687125</v>
      </c>
      <c r="H31592" s="4">
        <v>8.4350956433903723E-3</v>
      </c>
      <c r="I31592" s="4">
        <v>3.404084541132418E-4</v>
      </c>
      <c r="J31592" s="13">
        <v>-7.9853643257531246</v>
      </c>
      <c r="K31592" s="4">
        <v>1.7308993204798149E-2</v>
      </c>
      <c r="L31592" s="7">
        <v>68987045.900000006</v>
      </c>
      <c r="M31592" s="7">
        <v>255979160.1069786</v>
      </c>
      <c r="N31592" s="12">
        <v>0.26950258712923741</v>
      </c>
      <c r="O31592" s="4">
        <v>3.2758203623590192E-5</v>
      </c>
      <c r="P31592" s="7">
        <v>465269247.25019634</v>
      </c>
      <c r="Q31592" s="7">
        <v>1726399928.8699999</v>
      </c>
      <c r="R31592" t="s">
        <v>49</v>
      </c>
    </row>
    <row r="31593" spans="1:18" x14ac:dyDescent="0.25">
      <c r="A31593" s="1">
        <v>44815</v>
      </c>
      <c r="B31593" s="7">
        <v>44815</v>
      </c>
      <c r="C31593" s="4">
        <v>7.1283662923</v>
      </c>
      <c r="D31593" s="4">
        <v>7.4114912812</v>
      </c>
      <c r="E31593" s="4">
        <v>7.0101889824999999</v>
      </c>
      <c r="F31593" s="4">
        <v>7.1737219903999998</v>
      </c>
      <c r="G31593" s="4">
        <v>1.9704246259755904</v>
      </c>
      <c r="H31593" s="4">
        <v>6.3672037536229673E-2</v>
      </c>
      <c r="I31593" s="4">
        <v>3.2953454534708659E-4</v>
      </c>
      <c r="J31593" s="13">
        <v>-8.0178293677961694</v>
      </c>
      <c r="K31593" s="4">
        <v>-3.1943709490064101E-2</v>
      </c>
      <c r="L31593" s="7">
        <v>68013934.310000002</v>
      </c>
      <c r="M31593" s="7">
        <v>259757034.27644223</v>
      </c>
      <c r="N31593" s="12">
        <v>0.26183673716268746</v>
      </c>
      <c r="O31593" s="4">
        <v>1.4758522404264427E-2</v>
      </c>
      <c r="P31593" s="7">
        <v>487913056.21326804</v>
      </c>
      <c r="Q31593" s="7">
        <v>1863424748.95</v>
      </c>
      <c r="R31593" t="s">
        <v>49</v>
      </c>
    </row>
    <row r="31594" spans="1:18" x14ac:dyDescent="0.25">
      <c r="A31594" s="1">
        <v>44816</v>
      </c>
      <c r="B31594" s="7">
        <v>44816</v>
      </c>
      <c r="C31594" s="4">
        <v>7.1749851542999998</v>
      </c>
      <c r="D31594" s="4">
        <v>7.2327902159999997</v>
      </c>
      <c r="E31594" s="4">
        <v>6.8731659249000003</v>
      </c>
      <c r="F31594" s="4">
        <v>6.9177351397000004</v>
      </c>
      <c r="G31594" s="4">
        <v>1.9340884241070113</v>
      </c>
      <c r="H31594" s="4">
        <v>-3.5683965874697327E-2</v>
      </c>
      <c r="I31594" s="4">
        <v>3.0923542249659027E-4</v>
      </c>
      <c r="J31594" s="13">
        <v>-8.081407686051417</v>
      </c>
      <c r="K31594" s="4">
        <v>-6.1599377476846913E-2</v>
      </c>
      <c r="L31594" s="7">
        <v>65657814.689999998</v>
      </c>
      <c r="M31594" s="7">
        <v>259958637.18164662</v>
      </c>
      <c r="N31594" s="12">
        <v>0.252570237334032</v>
      </c>
      <c r="O31594" s="4">
        <v>7.7612106161418864E-4</v>
      </c>
      <c r="P31594" s="7">
        <v>454203371.87692386</v>
      </c>
      <c r="Q31594" s="7">
        <v>1798324999.3</v>
      </c>
      <c r="R31594" t="s">
        <v>49</v>
      </c>
    </row>
    <row r="31595" spans="1:18" x14ac:dyDescent="0.25">
      <c r="A31595" s="1">
        <v>44822</v>
      </c>
      <c r="B31595" s="7">
        <v>44822</v>
      </c>
      <c r="C31595" s="4">
        <v>6.2954260018000001</v>
      </c>
      <c r="D31595" s="4">
        <v>6.2954260018000001</v>
      </c>
      <c r="E31595" s="4">
        <v>5.5533630049999996</v>
      </c>
      <c r="F31595" s="4">
        <v>5.8417182840999997</v>
      </c>
      <c r="G31595" s="4">
        <v>1.7650249802933919</v>
      </c>
      <c r="H31595" s="4">
        <v>-0.15554467377984407</v>
      </c>
      <c r="I31595" s="4">
        <v>3.0081703554735308E-4</v>
      </c>
      <c r="J31595" s="13">
        <v>-8.1090083333587533</v>
      </c>
      <c r="K31595" s="4">
        <v>-2.7223229736334672E-2</v>
      </c>
      <c r="L31595" s="7">
        <v>43845943.460000001</v>
      </c>
      <c r="M31595" s="7">
        <v>260514988.76147255</v>
      </c>
      <c r="N31595" s="12">
        <v>0.16830487822773735</v>
      </c>
      <c r="O31595" s="4">
        <v>2.1401542409117415E-3</v>
      </c>
      <c r="P31595" s="7">
        <v>256135649.59389681</v>
      </c>
      <c r="Q31595" s="7">
        <v>1521855173.1300001</v>
      </c>
      <c r="R31595" t="s">
        <v>49</v>
      </c>
    </row>
    <row r="31596" spans="1:18" x14ac:dyDescent="0.25">
      <c r="A31596" s="1">
        <v>44823</v>
      </c>
      <c r="B31596" s="7">
        <v>44823</v>
      </c>
      <c r="C31596" s="4">
        <v>5.8477764578000002</v>
      </c>
      <c r="D31596" s="4">
        <v>6.1912727706000004</v>
      </c>
      <c r="E31596" s="4">
        <v>5.6450091761000003</v>
      </c>
      <c r="F31596" s="4">
        <v>6.0430845065999996</v>
      </c>
      <c r="G31596" s="4">
        <v>1.7989145614947823</v>
      </c>
      <c r="H31596" s="4">
        <v>3.4470375445539526E-2</v>
      </c>
      <c r="I31596" s="4">
        <v>3.0920203348024349E-4</v>
      </c>
      <c r="J31596" s="13">
        <v>-8.0815156646871102</v>
      </c>
      <c r="K31596" s="4">
        <v>2.787407939724373E-2</v>
      </c>
      <c r="L31596" s="7">
        <v>60597241.700000003</v>
      </c>
      <c r="M31596" s="7">
        <v>260776926.93009213</v>
      </c>
      <c r="N31596" s="12">
        <v>0.23237194491614141</v>
      </c>
      <c r="O31596" s="4">
        <v>1.0054629480816693E-3</v>
      </c>
      <c r="P31596" s="7">
        <v>366194252.45996547</v>
      </c>
      <c r="Q31596" s="7">
        <v>1575897006.8099999</v>
      </c>
      <c r="R31596" t="s">
        <v>49</v>
      </c>
    </row>
    <row r="31597" spans="1:18" x14ac:dyDescent="0.25">
      <c r="A31597" s="1">
        <v>44829</v>
      </c>
      <c r="B31597" s="7">
        <v>44829</v>
      </c>
      <c r="C31597" s="4">
        <v>6.0562135397999999</v>
      </c>
      <c r="D31597" s="4">
        <v>6.0855653039000002</v>
      </c>
      <c r="E31597" s="4">
        <v>5.8537158586000002</v>
      </c>
      <c r="F31597" s="4">
        <v>5.9096293960999997</v>
      </c>
      <c r="G31597" s="4">
        <v>1.7765831215160799</v>
      </c>
      <c r="H31597" s="4">
        <v>-2.2083939146349176E-2</v>
      </c>
      <c r="I31597" s="4">
        <v>3.1430691424675288E-4</v>
      </c>
      <c r="J31597" s="13">
        <v>-8.0651406155266407</v>
      </c>
      <c r="K31597" s="4">
        <v>1.6509855090702595E-2</v>
      </c>
      <c r="L31597" s="7">
        <v>34461942.420000002</v>
      </c>
      <c r="M31597" s="7">
        <v>261950457.85300967</v>
      </c>
      <c r="N31597" s="12">
        <v>0.1315590081516021</v>
      </c>
      <c r="O31597" s="4">
        <v>4.5001332622963981E-3</v>
      </c>
      <c r="P31597" s="7">
        <v>203657307.97193757</v>
      </c>
      <c r="Q31597" s="7">
        <v>1548030126.05</v>
      </c>
      <c r="R31597" t="s">
        <v>49</v>
      </c>
    </row>
    <row r="31598" spans="1:18" x14ac:dyDescent="0.25">
      <c r="A31598" s="1">
        <v>44836</v>
      </c>
      <c r="B31598" s="7">
        <v>44836</v>
      </c>
      <c r="C31598" s="4">
        <v>6.115668522</v>
      </c>
      <c r="D31598" s="4">
        <v>6.1768839411999998</v>
      </c>
      <c r="E31598" s="4">
        <v>5.8849568073</v>
      </c>
      <c r="F31598" s="4">
        <v>5.9035459709999998</v>
      </c>
      <c r="G31598" s="4">
        <v>1.775553182410172</v>
      </c>
      <c r="H31598" s="4">
        <v>-1.0294089006689022E-3</v>
      </c>
      <c r="I31598" s="4">
        <v>3.0999331638741469E-4</v>
      </c>
      <c r="J31598" s="13">
        <v>-8.0789598207581008</v>
      </c>
      <c r="K31598" s="4">
        <v>-1.3724158342732849E-2</v>
      </c>
      <c r="L31598" s="7">
        <v>31515009</v>
      </c>
      <c r="M31598" s="7">
        <v>262322310.40417862</v>
      </c>
      <c r="N31598" s="12">
        <v>0.12013850042507855</v>
      </c>
      <c r="O31598" s="4">
        <v>1.4195529727900264E-3</v>
      </c>
      <c r="P31598" s="7">
        <v>186050304.40797874</v>
      </c>
      <c r="Q31598" s="7">
        <v>1548631818.6900001</v>
      </c>
      <c r="R31598" t="s">
        <v>49</v>
      </c>
    </row>
    <row r="31599" spans="1:18" x14ac:dyDescent="0.25">
      <c r="A31599" s="1">
        <v>44843</v>
      </c>
      <c r="B31599" s="7">
        <v>44843</v>
      </c>
      <c r="C31599" s="4">
        <v>5.8111037547000004</v>
      </c>
      <c r="D31599" s="4">
        <v>5.8945037210000004</v>
      </c>
      <c r="E31599" s="4">
        <v>5.8001952824999998</v>
      </c>
      <c r="F31599" s="4">
        <v>5.8575653215000001</v>
      </c>
      <c r="G31599" s="4">
        <v>1.7677340431088666</v>
      </c>
      <c r="H31599" s="4">
        <v>-7.7886493517405515E-3</v>
      </c>
      <c r="I31599" s="4">
        <v>3.0121551708392171E-4</v>
      </c>
      <c r="J31599" s="13">
        <v>-8.1076845458226181</v>
      </c>
      <c r="K31599" s="4">
        <v>-2.8316092120266593E-2</v>
      </c>
      <c r="L31599" s="7">
        <v>23706327.25</v>
      </c>
      <c r="M31599" s="7">
        <v>262679174.98630321</v>
      </c>
      <c r="N31599" s="12">
        <v>9.0248217245375892E-2</v>
      </c>
      <c r="O31599" s="4">
        <v>1.3604049978621501E-3</v>
      </c>
      <c r="P31599" s="7">
        <v>138861360.39973047</v>
      </c>
      <c r="Q31599" s="7">
        <v>1538660426.0799999</v>
      </c>
      <c r="R31599" t="s">
        <v>49</v>
      </c>
    </row>
    <row r="31600" spans="1:18" x14ac:dyDescent="0.25">
      <c r="A31600" s="1">
        <v>44850</v>
      </c>
      <c r="B31600" s="7">
        <v>44850</v>
      </c>
      <c r="C31600" s="4">
        <v>4.9193316170000001</v>
      </c>
      <c r="D31600" s="4">
        <v>5.1199572379999996</v>
      </c>
      <c r="E31600" s="4">
        <v>4.9193316170000001</v>
      </c>
      <c r="F31600" s="4">
        <v>4.9885752783999999</v>
      </c>
      <c r="G31600" s="4">
        <v>1.6071503536454581</v>
      </c>
      <c r="H31600" s="4">
        <v>-0.14835345325307783</v>
      </c>
      <c r="I31600" s="4">
        <v>2.5890342806408174E-4</v>
      </c>
      <c r="J31600" s="13">
        <v>-8.2590554304134773</v>
      </c>
      <c r="K31600" s="4">
        <v>-0.14047114647168524</v>
      </c>
      <c r="L31600" s="7">
        <v>34720053.780000001</v>
      </c>
      <c r="M31600" s="7">
        <v>268382629.10395777</v>
      </c>
      <c r="N31600" s="12">
        <v>0.12936773850050937</v>
      </c>
      <c r="O31600" s="4">
        <v>2.1712623842190592E-2</v>
      </c>
      <c r="P31600" s="7">
        <v>173203601.95162648</v>
      </c>
      <c r="Q31600" s="7">
        <v>1338846948.7</v>
      </c>
      <c r="R31600" t="s">
        <v>49</v>
      </c>
    </row>
    <row r="31601" spans="1:18" x14ac:dyDescent="0.25">
      <c r="A31601" s="1">
        <v>44857</v>
      </c>
      <c r="B31601" s="7">
        <v>44857</v>
      </c>
      <c r="C31601" s="4">
        <v>4.9055875504999999</v>
      </c>
      <c r="D31601" s="4">
        <v>5.0297955468</v>
      </c>
      <c r="E31601" s="4">
        <v>4.8135937454000004</v>
      </c>
      <c r="F31601" s="4">
        <v>5.0219131427999999</v>
      </c>
      <c r="G31601" s="4">
        <v>1.6138109652453254</v>
      </c>
      <c r="H31601" s="4">
        <v>6.6828428037057751E-3</v>
      </c>
      <c r="I31601" s="4">
        <v>2.566520797298685E-4</v>
      </c>
      <c r="J31601" s="13">
        <v>-8.2677891656209574</v>
      </c>
      <c r="K31601" s="4">
        <v>-8.6957069323006665E-3</v>
      </c>
      <c r="L31601" s="7">
        <v>27845089.07</v>
      </c>
      <c r="M31601" s="7">
        <v>268885343.03823525</v>
      </c>
      <c r="N31601" s="12">
        <v>0.10355748199350701</v>
      </c>
      <c r="O31601" s="4">
        <v>1.8731239646763765E-3</v>
      </c>
      <c r="P31601" s="7">
        <v>139835618.76306963</v>
      </c>
      <c r="Q31601" s="7">
        <v>1350318838.1099999</v>
      </c>
      <c r="R31601" t="s">
        <v>49</v>
      </c>
    </row>
    <row r="31602" spans="1:18" x14ac:dyDescent="0.25">
      <c r="A31602" s="1">
        <v>41399</v>
      </c>
      <c r="B31602" s="7">
        <v>41399</v>
      </c>
      <c r="C31602" s="4">
        <v>3.4931299685999999</v>
      </c>
      <c r="D31602" s="4">
        <v>3.6924600601000002</v>
      </c>
      <c r="E31602" s="4">
        <v>3.3460600376</v>
      </c>
      <c r="F31602" s="4">
        <v>3.5908899307</v>
      </c>
      <c r="G31602" s="4">
        <v>1.2784000633400401</v>
      </c>
      <c r="I31602" s="4">
        <v>3.0979982894040244E-2</v>
      </c>
      <c r="J31602" s="13">
        <v>-3.4744139961549534</v>
      </c>
      <c r="M31602" s="7">
        <v>17348954.334825777</v>
      </c>
      <c r="Q31602" s="7">
        <v>62298185.429099999</v>
      </c>
      <c r="R31602" t="s">
        <v>6</v>
      </c>
    </row>
    <row r="31603" spans="1:18" x14ac:dyDescent="0.25">
      <c r="A31603" s="1">
        <v>41400</v>
      </c>
      <c r="B31603" s="7">
        <v>41400</v>
      </c>
      <c r="C31603" s="4">
        <v>3.5942199229999998</v>
      </c>
      <c r="D31603" s="4">
        <v>3.7810199260999999</v>
      </c>
      <c r="E31603" s="4">
        <v>3.1160199641999999</v>
      </c>
      <c r="F31603" s="4">
        <v>3.3712499141999999</v>
      </c>
      <c r="G31603" s="4">
        <v>1.2152835700213018</v>
      </c>
      <c r="H31603" s="4">
        <v>-6.1165900581414911E-2</v>
      </c>
      <c r="I31603" s="4">
        <v>3.0020034039045948E-2</v>
      </c>
      <c r="J31603" s="13">
        <v>-3.5058903188985182</v>
      </c>
      <c r="K31603" s="4">
        <v>-3.098610022728469E-2</v>
      </c>
      <c r="M31603" s="7">
        <v>17380604.442345083</v>
      </c>
      <c r="O31603" s="4">
        <v>1.8243236398272577E-3</v>
      </c>
      <c r="Q31603" s="7">
        <v>58594361.234999999</v>
      </c>
      <c r="R31603" t="s">
        <v>6</v>
      </c>
    </row>
    <row r="31604" spans="1:18" x14ac:dyDescent="0.25">
      <c r="A31604" s="1">
        <v>41401</v>
      </c>
      <c r="B31604" s="7">
        <v>41401</v>
      </c>
      <c r="C31604" s="4">
        <v>3.3708701134000001</v>
      </c>
      <c r="D31604" s="4">
        <v>3.4067199229999998</v>
      </c>
      <c r="E31604" s="4">
        <v>2.9397900104999999</v>
      </c>
      <c r="F31604" s="4">
        <v>3.3327400684000001</v>
      </c>
      <c r="G31604" s="4">
        <v>1.2037948090057089</v>
      </c>
      <c r="H31604" s="4">
        <v>-1.1423017213227912E-2</v>
      </c>
      <c r="I31604" s="4">
        <v>2.9890045456502243E-2</v>
      </c>
      <c r="J31604" s="13">
        <v>-3.5102297818944646</v>
      </c>
      <c r="K31604" s="4">
        <v>-4.3300611309978502E-3</v>
      </c>
      <c r="M31604" s="7">
        <v>17418479.642509162</v>
      </c>
      <c r="O31604" s="4">
        <v>2.1791647286904911E-3</v>
      </c>
      <c r="Q31604" s="7">
        <v>58051265.0352</v>
      </c>
      <c r="R31604" t="s">
        <v>6</v>
      </c>
    </row>
    <row r="31605" spans="1:18" x14ac:dyDescent="0.25">
      <c r="A31605" s="1">
        <v>41402</v>
      </c>
      <c r="B31605" s="7">
        <v>41402</v>
      </c>
      <c r="C31605" s="4">
        <v>3.2836201191000001</v>
      </c>
      <c r="D31605" s="4">
        <v>3.4911200999999998</v>
      </c>
      <c r="E31605" s="4">
        <v>3.2836201191000001</v>
      </c>
      <c r="F31605" s="4">
        <v>3.4092400074000002</v>
      </c>
      <c r="G31605" s="4">
        <v>1.2264893947256255</v>
      </c>
      <c r="H31605" s="4">
        <v>2.2954067052917984E-2</v>
      </c>
      <c r="I31605" s="4">
        <v>3.0019899887284464E-2</v>
      </c>
      <c r="J31605" s="13">
        <v>-3.5058947876496549</v>
      </c>
      <c r="K31605" s="4">
        <v>4.3444039244166727E-3</v>
      </c>
      <c r="M31605" s="7">
        <v>17454979.96211271</v>
      </c>
      <c r="O31605" s="4">
        <v>2.0954940013518607E-3</v>
      </c>
      <c r="Q31605" s="7">
        <v>59508216.015199997</v>
      </c>
      <c r="R31605" t="s">
        <v>6</v>
      </c>
    </row>
    <row r="31606" spans="1:18" x14ac:dyDescent="0.25">
      <c r="A31606" s="1">
        <v>41403</v>
      </c>
      <c r="B31606" s="7">
        <v>41403</v>
      </c>
      <c r="C31606" s="4">
        <v>3.3993999958000001</v>
      </c>
      <c r="D31606" s="4">
        <v>3.4416899680999999</v>
      </c>
      <c r="E31606" s="4">
        <v>3.2948501110000001</v>
      </c>
      <c r="F31606" s="4">
        <v>3.4161500931000002</v>
      </c>
      <c r="G31606" s="4">
        <v>1.2285142132221905</v>
      </c>
      <c r="H31606" s="4">
        <v>2.0268698258266125E-3</v>
      </c>
      <c r="I31606" s="4">
        <v>3.0319962266964439E-2</v>
      </c>
      <c r="J31606" s="13">
        <v>-3.495948962701998</v>
      </c>
      <c r="K31606" s="4">
        <v>9.9954490456869473E-3</v>
      </c>
      <c r="M31606" s="7">
        <v>17492079.523290075</v>
      </c>
      <c r="O31606" s="4">
        <v>2.1254427823975018E-3</v>
      </c>
      <c r="Q31606" s="7">
        <v>59755569.092</v>
      </c>
      <c r="R31606" t="s">
        <v>6</v>
      </c>
    </row>
    <row r="31607" spans="1:18" x14ac:dyDescent="0.25">
      <c r="A31607" s="1">
        <v>41404</v>
      </c>
      <c r="B31607" s="7">
        <v>41404</v>
      </c>
      <c r="C31607" s="4">
        <v>3.4065299034000001</v>
      </c>
      <c r="D31607" s="4">
        <v>3.6316399574</v>
      </c>
      <c r="E31607" s="4">
        <v>3.3671898842000001</v>
      </c>
      <c r="F31607" s="4">
        <v>3.4433400631</v>
      </c>
      <c r="G31607" s="4">
        <v>1.2364419488952159</v>
      </c>
      <c r="H31607" s="4">
        <v>7.9592433760210246E-3</v>
      </c>
      <c r="I31607" s="4">
        <v>2.93800354331228E-2</v>
      </c>
      <c r="J31607" s="13">
        <v>-3.5274399022084468</v>
      </c>
      <c r="K31607" s="4">
        <v>-3.1000263970174854E-2</v>
      </c>
      <c r="M31607" s="7">
        <v>17529179.678773738</v>
      </c>
      <c r="O31607" s="4">
        <v>2.1209688324515994E-3</v>
      </c>
      <c r="Q31607" s="7">
        <v>60358926.661200002</v>
      </c>
      <c r="R31607" t="s">
        <v>6</v>
      </c>
    </row>
    <row r="31608" spans="1:18" x14ac:dyDescent="0.25">
      <c r="A31608" s="1">
        <v>41405</v>
      </c>
      <c r="B31608" s="7">
        <v>41405</v>
      </c>
      <c r="C31608" s="4">
        <v>3.4603800774</v>
      </c>
      <c r="D31608" s="4">
        <v>3.4798099995</v>
      </c>
      <c r="E31608" s="4">
        <v>3.3006100654999999</v>
      </c>
      <c r="F31608" s="4">
        <v>3.3489599228000002</v>
      </c>
      <c r="G31608" s="4">
        <v>1.2086498268249664</v>
      </c>
      <c r="H31608" s="4">
        <v>-2.7409474106670249E-2</v>
      </c>
      <c r="I31608" s="4">
        <v>2.9059986574184994E-2</v>
      </c>
      <c r="J31608" s="13">
        <v>-3.5383930828433763</v>
      </c>
      <c r="K31608" s="4">
        <v>-1.0893412966309286E-2</v>
      </c>
      <c r="M31608" s="7">
        <v>17560530.404804163</v>
      </c>
      <c r="O31608" s="4">
        <v>1.7884879158599275E-3</v>
      </c>
      <c r="Q31608" s="7">
        <v>58809512.548799999</v>
      </c>
      <c r="R31608" t="s">
        <v>6</v>
      </c>
    </row>
    <row r="31609" spans="1:18" x14ac:dyDescent="0.25">
      <c r="A31609" s="1">
        <v>41406</v>
      </c>
      <c r="B31609" s="7">
        <v>41406</v>
      </c>
      <c r="C31609" s="4">
        <v>3.3628098965</v>
      </c>
      <c r="D31609" s="4">
        <v>3.4222400188000002</v>
      </c>
      <c r="E31609" s="4">
        <v>3.2158699035999998</v>
      </c>
      <c r="F31609" s="4">
        <v>3.2694499493000002</v>
      </c>
      <c r="G31609" s="4">
        <v>1.184621759536826</v>
      </c>
      <c r="H31609" s="4">
        <v>-2.3741691549871775E-2</v>
      </c>
      <c r="I31609" s="4">
        <v>2.8429999559130437E-2</v>
      </c>
      <c r="J31609" s="13">
        <v>-3.5603103688264239</v>
      </c>
      <c r="K31609" s="4">
        <v>-2.1678847422943973E-2</v>
      </c>
      <c r="M31609" s="7">
        <v>17591130.272789095</v>
      </c>
      <c r="O31609" s="4">
        <v>1.7425366591751971E-3</v>
      </c>
      <c r="Q31609" s="7">
        <v>57513319.978500001</v>
      </c>
      <c r="R31609" t="s">
        <v>6</v>
      </c>
    </row>
    <row r="31610" spans="1:18" x14ac:dyDescent="0.25">
      <c r="A31610" s="1">
        <v>41407</v>
      </c>
      <c r="B31610" s="7">
        <v>41407</v>
      </c>
      <c r="C31610" s="4">
        <v>3.260890007</v>
      </c>
      <c r="D31610" s="4">
        <v>3.3734300137000002</v>
      </c>
      <c r="E31610" s="4">
        <v>3.1989500522999998</v>
      </c>
      <c r="F31610" s="4">
        <v>3.2798399924999999</v>
      </c>
      <c r="G31610" s="4">
        <v>1.1877946384317439</v>
      </c>
      <c r="H31610" s="4">
        <v>3.1779178030311309E-3</v>
      </c>
      <c r="I31610" s="4">
        <v>2.779996524138241E-2</v>
      </c>
      <c r="J31610" s="13">
        <v>-3.5827205085963127</v>
      </c>
      <c r="K31610" s="4">
        <v>-2.2160897907776742E-2</v>
      </c>
      <c r="M31610" s="7">
        <v>17620030.040291671</v>
      </c>
      <c r="O31610" s="4">
        <v>1.6428601831958362E-3</v>
      </c>
      <c r="Q31610" s="7">
        <v>57790879.195200004</v>
      </c>
      <c r="R31610" t="s">
        <v>6</v>
      </c>
    </row>
    <row r="31611" spans="1:18" x14ac:dyDescent="0.25">
      <c r="A31611" s="1">
        <v>41408</v>
      </c>
      <c r="B31611" s="7">
        <v>41408</v>
      </c>
      <c r="C31611" s="4">
        <v>3.2810099125000001</v>
      </c>
      <c r="D31611" s="4">
        <v>3.3318500519000001</v>
      </c>
      <c r="E31611" s="4">
        <v>2.7771999836000001</v>
      </c>
      <c r="F31611" s="4">
        <v>2.8243000506999998</v>
      </c>
      <c r="G31611" s="4">
        <v>1.0382605642347131</v>
      </c>
      <c r="H31611" s="4">
        <v>-0.13889090408119967</v>
      </c>
      <c r="I31611" s="4">
        <v>2.5330045297757845E-2</v>
      </c>
      <c r="J31611" s="13">
        <v>-3.6757640266654605</v>
      </c>
      <c r="K31611" s="4">
        <v>-8.8846152222805549E-2</v>
      </c>
      <c r="M31611" s="7">
        <v>17649529.683167104</v>
      </c>
      <c r="O31611" s="4">
        <v>1.674210702704605E-3</v>
      </c>
      <c r="Q31611" s="7">
        <v>49847567.579000004</v>
      </c>
      <c r="R31611" t="s">
        <v>6</v>
      </c>
    </row>
    <row r="31612" spans="1:18" x14ac:dyDescent="0.25">
      <c r="A31612" s="1">
        <v>41409</v>
      </c>
      <c r="B31612" s="7">
        <v>41409</v>
      </c>
      <c r="C31612" s="4">
        <v>2.8239901066000002</v>
      </c>
      <c r="D31612" s="4">
        <v>3.0358200072999999</v>
      </c>
      <c r="E31612" s="4">
        <v>2.6392500400999999</v>
      </c>
      <c r="F31612" s="4">
        <v>2.9354500771000001</v>
      </c>
      <c r="G31612" s="4">
        <v>1.0768607897687348</v>
      </c>
      <c r="H31612" s="4">
        <v>3.9354893037109089E-2</v>
      </c>
      <c r="I31612" s="4">
        <v>2.5699965380214081E-2</v>
      </c>
      <c r="J31612" s="13">
        <v>-3.6612656341552525</v>
      </c>
      <c r="K31612" s="4">
        <v>1.4604003984508469E-2</v>
      </c>
      <c r="M31612" s="7">
        <v>17677579.535695929</v>
      </c>
      <c r="O31612" s="4">
        <v>1.5892691211810252E-3</v>
      </c>
      <c r="Q31612" s="7">
        <v>51891652.211000003</v>
      </c>
      <c r="R31612" t="s">
        <v>6</v>
      </c>
    </row>
    <row r="31613" spans="1:18" x14ac:dyDescent="0.25">
      <c r="A31613" s="1">
        <v>41410</v>
      </c>
      <c r="B31613" s="7">
        <v>41410</v>
      </c>
      <c r="C31613" s="4">
        <v>2.9297399520999998</v>
      </c>
      <c r="D31613" s="4">
        <v>2.9676699638000001</v>
      </c>
      <c r="E31613" s="4">
        <v>2.6851100922</v>
      </c>
      <c r="F31613" s="4">
        <v>2.9191200732999998</v>
      </c>
      <c r="G31613" s="4">
        <v>1.0712822261064605</v>
      </c>
      <c r="H31613" s="4">
        <v>-5.5630323701955321E-3</v>
      </c>
      <c r="I31613" s="4">
        <v>2.4579993438802777E-2</v>
      </c>
      <c r="J31613" s="13">
        <v>-3.7058224417766366</v>
      </c>
      <c r="K31613" s="4">
        <v>-4.3578733466837632E-2</v>
      </c>
      <c r="M31613" s="7">
        <v>17705979.555397414</v>
      </c>
      <c r="O31613" s="4">
        <v>1.6065559000392042E-3</v>
      </c>
      <c r="Q31613" s="7">
        <v>51685880.3376</v>
      </c>
      <c r="R31613" t="s">
        <v>6</v>
      </c>
    </row>
    <row r="31614" spans="1:18" x14ac:dyDescent="0.25">
      <c r="A31614" s="1">
        <v>41411</v>
      </c>
      <c r="B31614" s="7">
        <v>41411</v>
      </c>
      <c r="C31614" s="4">
        <v>2.8914198875000001</v>
      </c>
      <c r="D31614" s="4">
        <v>3.3353300094999998</v>
      </c>
      <c r="E31614" s="4">
        <v>2.8707699776000002</v>
      </c>
      <c r="F31614" s="4">
        <v>3.1860899924999999</v>
      </c>
      <c r="G31614" s="4">
        <v>1.1587944573224611</v>
      </c>
      <c r="H31614" s="4">
        <v>9.1455614190682002E-2</v>
      </c>
      <c r="I31614" s="4">
        <v>2.5900012261182517E-2</v>
      </c>
      <c r="J31614" s="13">
        <v>-3.6535118368720267</v>
      </c>
      <c r="K31614" s="4">
        <v>5.3702977003074186E-2</v>
      </c>
      <c r="M31614" s="7">
        <v>17732730.041742537</v>
      </c>
      <c r="O31614" s="4">
        <v>1.5108165160491783E-3</v>
      </c>
      <c r="Q31614" s="7">
        <v>56498073.725699998</v>
      </c>
      <c r="R31614" t="s">
        <v>6</v>
      </c>
    </row>
    <row r="31615" spans="1:18" x14ac:dyDescent="0.25">
      <c r="A31615" s="1">
        <v>41412</v>
      </c>
      <c r="B31615" s="7">
        <v>41412</v>
      </c>
      <c r="C31615" s="4">
        <v>3.1986498832999999</v>
      </c>
      <c r="D31615" s="4">
        <v>3.3637499809000002</v>
      </c>
      <c r="E31615" s="4">
        <v>3.1308801173999998</v>
      </c>
      <c r="F31615" s="4">
        <v>3.2949299812000001</v>
      </c>
      <c r="G31615" s="4">
        <v>1.1923849177135113</v>
      </c>
      <c r="H31615" s="4">
        <v>3.4160990102667425E-2</v>
      </c>
      <c r="I31615" s="4">
        <v>2.6680026817351883E-2</v>
      </c>
      <c r="J31615" s="13">
        <v>-3.6238400527870978</v>
      </c>
      <c r="K31615" s="4">
        <v>3.0116377872855624E-2</v>
      </c>
      <c r="M31615" s="7">
        <v>17760254.101329248</v>
      </c>
      <c r="O31615" s="4">
        <v>1.5521614281568642E-3</v>
      </c>
      <c r="Q31615" s="7">
        <v>58518793.712200001</v>
      </c>
      <c r="R31615" t="s">
        <v>6</v>
      </c>
    </row>
    <row r="31616" spans="1:18" x14ac:dyDescent="0.25">
      <c r="A31616" s="1">
        <v>41413</v>
      </c>
      <c r="B31616" s="7">
        <v>41413</v>
      </c>
      <c r="C31616" s="4">
        <v>3.3020501137</v>
      </c>
      <c r="D31616" s="4">
        <v>3.412309885</v>
      </c>
      <c r="E31616" s="4">
        <v>3.1878800392</v>
      </c>
      <c r="F31616" s="4">
        <v>3.3034899234999999</v>
      </c>
      <c r="G31616" s="4">
        <v>1.1949794622334162</v>
      </c>
      <c r="H31616" s="4">
        <v>2.5979132633593303E-3</v>
      </c>
      <c r="I31616" s="4">
        <v>2.7080006405019341E-2</v>
      </c>
      <c r="J31616" s="13">
        <v>-3.6089595944159587</v>
      </c>
      <c r="K31616" s="4">
        <v>1.4991723599292765E-2</v>
      </c>
      <c r="M31616" s="7">
        <v>17787454.411922015</v>
      </c>
      <c r="O31616" s="4">
        <v>1.5315271075277618E-3</v>
      </c>
      <c r="Q31616" s="7">
        <v>58760676.414499998</v>
      </c>
      <c r="R31616" t="s">
        <v>6</v>
      </c>
    </row>
    <row r="31617" spans="1:18" x14ac:dyDescent="0.25">
      <c r="A31617" s="1">
        <v>41414</v>
      </c>
      <c r="B31617" s="7">
        <v>41414</v>
      </c>
      <c r="C31617" s="4">
        <v>3.3148500918999999</v>
      </c>
      <c r="D31617" s="4">
        <v>3.3233399390999998</v>
      </c>
      <c r="E31617" s="4">
        <v>3.1500499248999998</v>
      </c>
      <c r="F31617" s="4">
        <v>3.1817600726999999</v>
      </c>
      <c r="G31617" s="4">
        <v>1.1574345256585608</v>
      </c>
      <c r="H31617" s="4">
        <v>-3.6848863964757901E-2</v>
      </c>
      <c r="I31617" s="4">
        <v>2.608000059590164E-2</v>
      </c>
      <c r="J31617" s="13">
        <v>-3.6465865190746958</v>
      </c>
      <c r="K31617" s="4">
        <v>-3.6927827643805443E-2</v>
      </c>
      <c r="M31617" s="7">
        <v>17814903.592934888</v>
      </c>
      <c r="O31617" s="4">
        <v>1.543176464557786E-3</v>
      </c>
      <c r="Q31617" s="7">
        <v>56682748.950999998</v>
      </c>
      <c r="R31617" t="s">
        <v>6</v>
      </c>
    </row>
    <row r="31618" spans="1:18" x14ac:dyDescent="0.25">
      <c r="A31618" s="1">
        <v>41415</v>
      </c>
      <c r="B31618" s="7">
        <v>41415</v>
      </c>
      <c r="C31618" s="4">
        <v>3.1932599545000002</v>
      </c>
      <c r="D31618" s="4">
        <v>3.2159700394000001</v>
      </c>
      <c r="E31618" s="4">
        <v>3.0409100055999998</v>
      </c>
      <c r="F31618" s="4">
        <v>3.0867500305000002</v>
      </c>
      <c r="G31618" s="4">
        <v>1.1271187673466587</v>
      </c>
      <c r="H31618" s="4">
        <v>-2.9860844321732746E-2</v>
      </c>
      <c r="I31618" s="4">
        <v>2.5120036616981548E-2</v>
      </c>
      <c r="J31618" s="13">
        <v>-3.6840894797008152</v>
      </c>
      <c r="K31618" s="4">
        <v>-3.6808433933507891E-2</v>
      </c>
      <c r="M31618" s="7">
        <v>17841753.823706653</v>
      </c>
      <c r="O31618" s="4">
        <v>1.5071780002454515E-3</v>
      </c>
      <c r="Q31618" s="7">
        <v>55073034.159500003</v>
      </c>
      <c r="R31618" t="s">
        <v>6</v>
      </c>
    </row>
    <row r="31619" spans="1:18" x14ac:dyDescent="0.25">
      <c r="A31619" s="1">
        <v>41416</v>
      </c>
      <c r="B31619" s="7">
        <v>41416</v>
      </c>
      <c r="C31619" s="4">
        <v>3.0919098853999998</v>
      </c>
      <c r="D31619" s="4">
        <v>3.1352899074999998</v>
      </c>
      <c r="E31619" s="4">
        <v>3.0311899185</v>
      </c>
      <c r="F31619" s="4">
        <v>3.1207599639999999</v>
      </c>
      <c r="G31619" s="4">
        <v>1.1380765503661645</v>
      </c>
      <c r="H31619" s="4">
        <v>1.1018039414902243E-2</v>
      </c>
      <c r="I31619" s="4">
        <v>2.518996816131043E-2</v>
      </c>
      <c r="J31619" s="13">
        <v>-3.6813094525600434</v>
      </c>
      <c r="K31619" s="4">
        <v>2.7838949996437496E-3</v>
      </c>
      <c r="M31619" s="7">
        <v>17869654.206125289</v>
      </c>
      <c r="O31619" s="4">
        <v>1.563769049518243E-3</v>
      </c>
      <c r="Q31619" s="7">
        <v>55766901.417000003</v>
      </c>
      <c r="R31619" t="s">
        <v>6</v>
      </c>
    </row>
    <row r="31620" spans="1:18" x14ac:dyDescent="0.25">
      <c r="A31620" s="1">
        <v>41417</v>
      </c>
      <c r="B31620" s="7">
        <v>41417</v>
      </c>
      <c r="C31620" s="4">
        <v>3.1185200214000002</v>
      </c>
      <c r="D31620" s="4">
        <v>3.1864600182</v>
      </c>
      <c r="E31620" s="4">
        <v>3.0907900332999998</v>
      </c>
      <c r="F31620" s="4">
        <v>3.181440115</v>
      </c>
      <c r="G31620" s="4">
        <v>1.1573339606312689</v>
      </c>
      <c r="H31620" s="4">
        <v>1.9444030204176295E-2</v>
      </c>
      <c r="I31620" s="4">
        <v>2.5110025190455999E-2</v>
      </c>
      <c r="J31620" s="13">
        <v>-3.6844881026090048</v>
      </c>
      <c r="K31620" s="4">
        <v>-3.17360348939291E-3</v>
      </c>
      <c r="M31620" s="7">
        <v>17900453.35296214</v>
      </c>
      <c r="O31620" s="4">
        <v>1.7235446462245242E-3</v>
      </c>
      <c r="Q31620" s="7">
        <v>56949220.373800002</v>
      </c>
      <c r="R31620" t="s">
        <v>6</v>
      </c>
    </row>
    <row r="31621" spans="1:18" x14ac:dyDescent="0.25">
      <c r="A31621" s="1">
        <v>41418</v>
      </c>
      <c r="B31621" s="7">
        <v>41418</v>
      </c>
      <c r="C31621" s="4">
        <v>3.1701300144000002</v>
      </c>
      <c r="D31621" s="4">
        <v>3.1854999065</v>
      </c>
      <c r="E31621" s="4">
        <v>3.0365800857999998</v>
      </c>
      <c r="F31621" s="4">
        <v>3.1794800757999999</v>
      </c>
      <c r="G31621" s="4">
        <v>1.1567176852487009</v>
      </c>
      <c r="H31621" s="4">
        <v>-6.1608552389806539E-4</v>
      </c>
      <c r="I31621" s="4">
        <v>2.3869971085933764E-2</v>
      </c>
      <c r="J31621" s="13">
        <v>-3.735134049946176</v>
      </c>
      <c r="K31621" s="4">
        <v>-4.9384821206534042E-2</v>
      </c>
      <c r="M31621" s="7">
        <v>17932953.572465345</v>
      </c>
      <c r="O31621" s="4">
        <v>1.8156087369612447E-3</v>
      </c>
      <c r="Q31621" s="7">
        <v>57017468.583899997</v>
      </c>
      <c r="R31621" t="s">
        <v>6</v>
      </c>
    </row>
    <row r="31622" spans="1:18" x14ac:dyDescent="0.25">
      <c r="A31622" s="1">
        <v>41419</v>
      </c>
      <c r="B31622" s="7">
        <v>41419</v>
      </c>
      <c r="C31622" s="4">
        <v>3.1877501010999998</v>
      </c>
      <c r="D31622" s="4">
        <v>3.1954500674999999</v>
      </c>
      <c r="E31622" s="4">
        <v>3.05479002</v>
      </c>
      <c r="F31622" s="4">
        <v>3.1186900138999998</v>
      </c>
      <c r="G31622" s="4">
        <v>1.1374130463126755</v>
      </c>
      <c r="H31622" s="4">
        <v>-1.9119497669663661E-2</v>
      </c>
      <c r="I31622" s="4">
        <v>2.3630020570232325E-2</v>
      </c>
      <c r="J31622" s="13">
        <v>-3.7452373172702704</v>
      </c>
      <c r="K31622" s="4">
        <v>-1.0052400769049884E-2</v>
      </c>
      <c r="M31622" s="7">
        <v>17964703.919944149</v>
      </c>
      <c r="O31622" s="4">
        <v>1.7705029654207902E-3</v>
      </c>
      <c r="Q31622" s="7">
        <v>56026342.717799999</v>
      </c>
      <c r="R31622" t="s">
        <v>6</v>
      </c>
    </row>
    <row r="31623" spans="1:18" x14ac:dyDescent="0.25">
      <c r="A31623" s="1">
        <v>41420</v>
      </c>
      <c r="B31623" s="7">
        <v>41420</v>
      </c>
      <c r="C31623" s="4">
        <v>3.1241099833999999</v>
      </c>
      <c r="D31623" s="4">
        <v>3.3273899555000002</v>
      </c>
      <c r="E31623" s="4">
        <v>3.0873000622000002</v>
      </c>
      <c r="F31623" s="4">
        <v>3.2488999367</v>
      </c>
      <c r="G31623" s="4">
        <v>1.1783164580286327</v>
      </c>
      <c r="H31623" s="4">
        <v>4.1751479698095881E-2</v>
      </c>
      <c r="I31623" s="4">
        <v>2.4339976331229762E-2</v>
      </c>
      <c r="J31623" s="13">
        <v>-3.7156351638459992</v>
      </c>
      <c r="K31623" s="4">
        <v>3.0044652686074948E-2</v>
      </c>
      <c r="M31623" s="7">
        <v>17993154.350569937</v>
      </c>
      <c r="O31623" s="4">
        <v>1.5836849164100957E-3</v>
      </c>
      <c r="Q31623" s="7">
        <v>58457958.030599996</v>
      </c>
      <c r="R31623" t="s">
        <v>6</v>
      </c>
    </row>
    <row r="31624" spans="1:18" x14ac:dyDescent="0.25">
      <c r="A31624" s="1">
        <v>41421</v>
      </c>
      <c r="B31624" s="7">
        <v>41421</v>
      </c>
      <c r="C31624" s="4">
        <v>3.2307000160000001</v>
      </c>
      <c r="D31624" s="4">
        <v>3.2617800236000001</v>
      </c>
      <c r="E31624" s="4">
        <v>3.0189900397999998</v>
      </c>
      <c r="F31624" s="4">
        <v>3.1009099483</v>
      </c>
      <c r="G31624" s="4">
        <v>1.1316956001287741</v>
      </c>
      <c r="H31624" s="4">
        <v>-4.5550799126893894E-2</v>
      </c>
      <c r="I31624" s="4">
        <v>2.3900035184393167E-2</v>
      </c>
      <c r="J31624" s="13">
        <v>-3.7338753478954141</v>
      </c>
      <c r="K31624" s="4">
        <v>-1.8074838728257978E-2</v>
      </c>
      <c r="M31624" s="7">
        <v>18021204.300446082</v>
      </c>
      <c r="O31624" s="4">
        <v>1.5589234288570441E-3</v>
      </c>
      <c r="Q31624" s="7">
        <v>55882131.695600003</v>
      </c>
      <c r="R31624" t="s">
        <v>6</v>
      </c>
    </row>
    <row r="31625" spans="1:18" x14ac:dyDescent="0.25">
      <c r="A31625" s="1">
        <v>41422</v>
      </c>
      <c r="B31625" s="7">
        <v>41422</v>
      </c>
      <c r="C31625" s="4">
        <v>3.1027998924000002</v>
      </c>
      <c r="D31625" s="4">
        <v>3.1300001144</v>
      </c>
      <c r="E31625" s="4">
        <v>3.0194199085000002</v>
      </c>
      <c r="F31625" s="4">
        <v>3.0921299458</v>
      </c>
      <c r="G31625" s="4">
        <v>1.1288601562974574</v>
      </c>
      <c r="H31625" s="4">
        <v>-2.8314277571373598E-3</v>
      </c>
      <c r="I31625" s="4">
        <v>2.3969999579844962E-2</v>
      </c>
      <c r="J31625" s="13">
        <v>-3.7309522480642148</v>
      </c>
      <c r="K31625" s="4">
        <v>2.9273762532986618E-3</v>
      </c>
      <c r="M31625" s="7">
        <v>18050254.316385075</v>
      </c>
      <c r="O31625" s="4">
        <v>1.6119908222934059E-3</v>
      </c>
      <c r="Q31625" s="7">
        <v>55813731.901000001</v>
      </c>
      <c r="R31625" t="s">
        <v>6</v>
      </c>
    </row>
    <row r="31626" spans="1:18" x14ac:dyDescent="0.25">
      <c r="A31626" s="1">
        <v>41423</v>
      </c>
      <c r="B31626" s="7">
        <v>41423</v>
      </c>
      <c r="C31626" s="4">
        <v>3.0921299458</v>
      </c>
      <c r="D31626" s="4">
        <v>3.1232700348</v>
      </c>
      <c r="E31626" s="4">
        <v>3.0196599960000001</v>
      </c>
      <c r="F31626" s="4">
        <v>3.0958199501000001</v>
      </c>
      <c r="G31626" s="4">
        <v>1.1300527983839204</v>
      </c>
      <c r="H31626" s="4">
        <v>1.1933535668551673E-3</v>
      </c>
      <c r="I31626" s="4">
        <v>2.3399999083052781E-2</v>
      </c>
      <c r="J31626" s="13">
        <v>-3.7550192958042605</v>
      </c>
      <c r="K31626" s="4">
        <v>-2.3779745798221168E-2</v>
      </c>
      <c r="M31626" s="7">
        <v>18079804.291425936</v>
      </c>
      <c r="O31626" s="4">
        <v>1.6370946648677717E-3</v>
      </c>
      <c r="Q31626" s="7">
        <v>55971818.819300003</v>
      </c>
      <c r="R31626" t="s">
        <v>6</v>
      </c>
    </row>
    <row r="31627" spans="1:18" x14ac:dyDescent="0.25">
      <c r="A31627" s="1">
        <v>41424</v>
      </c>
      <c r="B31627" s="7">
        <v>41424</v>
      </c>
      <c r="C31627" s="4">
        <v>3.0774600506000001</v>
      </c>
      <c r="D31627" s="4">
        <v>3.0927801131999999</v>
      </c>
      <c r="E31627" s="4">
        <v>2.8841700553999998</v>
      </c>
      <c r="F31627" s="4">
        <v>2.9713900088999998</v>
      </c>
      <c r="G31627" s="4">
        <v>1.0890298597937085</v>
      </c>
      <c r="H31627" s="4">
        <v>-4.0192886926767493E-2</v>
      </c>
      <c r="I31627" s="4">
        <v>2.3069978042009581E-2</v>
      </c>
      <c r="J31627" s="13">
        <v>-3.7692231585953855</v>
      </c>
      <c r="K31627" s="4">
        <v>-1.410346384509965E-2</v>
      </c>
      <c r="M31627" s="7">
        <v>18110253.945769068</v>
      </c>
      <c r="O31627" s="4">
        <v>1.6841805283020791E-3</v>
      </c>
      <c r="Q31627" s="7">
        <v>53812627.633100003</v>
      </c>
      <c r="R31627" t="s">
        <v>6</v>
      </c>
    </row>
    <row r="31628" spans="1:18" x14ac:dyDescent="0.25">
      <c r="A31628" s="1">
        <v>41425</v>
      </c>
      <c r="B31628" s="7">
        <v>41425</v>
      </c>
      <c r="C31628" s="4">
        <v>2.9713900088999998</v>
      </c>
      <c r="D31628" s="4">
        <v>2.9882299899999998</v>
      </c>
      <c r="E31628" s="4">
        <v>2.6888198853</v>
      </c>
      <c r="F31628" s="4">
        <v>2.9566800594</v>
      </c>
      <c r="G31628" s="4">
        <v>1.0840670373161747</v>
      </c>
      <c r="H31628" s="4">
        <v>-4.9505280208724271E-3</v>
      </c>
      <c r="I31628" s="4">
        <v>2.2920000460465117E-2</v>
      </c>
      <c r="J31628" s="13">
        <v>-3.7757453670454972</v>
      </c>
      <c r="K31628" s="4">
        <v>-6.5009850148691414E-3</v>
      </c>
      <c r="M31628" s="7">
        <v>18140553.635547679</v>
      </c>
      <c r="O31628" s="4">
        <v>1.6730681893993929E-3</v>
      </c>
      <c r="Q31628" s="7">
        <v>53635813.2007</v>
      </c>
      <c r="R31628" t="s">
        <v>6</v>
      </c>
    </row>
    <row r="31629" spans="1:18" x14ac:dyDescent="0.25">
      <c r="A31629" s="1">
        <v>41426</v>
      </c>
      <c r="B31629" s="7">
        <v>41426</v>
      </c>
      <c r="C31629" s="4">
        <v>2.9421401023999998</v>
      </c>
      <c r="D31629" s="4">
        <v>2.9745600223999999</v>
      </c>
      <c r="E31629" s="4">
        <v>2.8027000427000002</v>
      </c>
      <c r="F31629" s="4">
        <v>2.8264999390000001</v>
      </c>
      <c r="G31629" s="4">
        <v>1.039039175551747</v>
      </c>
      <c r="H31629" s="4">
        <v>-4.4029153572475957E-2</v>
      </c>
      <c r="I31629" s="4">
        <v>2.1860014480182585E-2</v>
      </c>
      <c r="J31629" s="13">
        <v>-3.823096133828539</v>
      </c>
      <c r="K31629" s="4">
        <v>-4.6247205889498544E-2</v>
      </c>
      <c r="M31629" s="7">
        <v>18168954.392112583</v>
      </c>
      <c r="O31629" s="4">
        <v>1.5655948068338302E-3</v>
      </c>
      <c r="Q31629" s="7">
        <v>51354548.480999999</v>
      </c>
      <c r="R31629" t="s">
        <v>6</v>
      </c>
    </row>
    <row r="31630" spans="1:18" x14ac:dyDescent="0.25">
      <c r="A31630" s="1">
        <v>41427</v>
      </c>
      <c r="B31630" s="7">
        <v>41427</v>
      </c>
      <c r="C31630" s="4">
        <v>2.8277900218999998</v>
      </c>
      <c r="D31630" s="4">
        <v>2.8637700080999999</v>
      </c>
      <c r="E31630" s="4">
        <v>2.5587100983000002</v>
      </c>
      <c r="F31630" s="4">
        <v>2.7271199226</v>
      </c>
      <c r="G31630" s="4">
        <v>1.0032460789141364</v>
      </c>
      <c r="H31630" s="4">
        <v>-3.5160098547591036E-2</v>
      </c>
      <c r="I31630" s="4">
        <v>2.2300068088535165E-2</v>
      </c>
      <c r="J31630" s="13">
        <v>-3.8031655472231845</v>
      </c>
      <c r="K31630" s="4">
        <v>2.0130526846243144E-2</v>
      </c>
      <c r="M31630" s="7">
        <v>18197154.516471501</v>
      </c>
      <c r="O31630" s="4">
        <v>1.5521049670948932E-3</v>
      </c>
      <c r="Q31630" s="7">
        <v>49625822.616499998</v>
      </c>
      <c r="R31630" t="s">
        <v>6</v>
      </c>
    </row>
    <row r="31631" spans="1:18" x14ac:dyDescent="0.25">
      <c r="A31631" s="1">
        <v>41428</v>
      </c>
      <c r="B31631" s="7">
        <v>41428</v>
      </c>
      <c r="C31631" s="4">
        <v>2.7305300236000001</v>
      </c>
      <c r="D31631" s="4">
        <v>2.7546100616000002</v>
      </c>
      <c r="E31631" s="4">
        <v>2.6134600638999999</v>
      </c>
      <c r="F31631" s="4">
        <v>2.7255599499000001</v>
      </c>
      <c r="G31631" s="4">
        <v>1.0026738932076444</v>
      </c>
      <c r="H31631" s="4">
        <v>-5.7202203946818376E-4</v>
      </c>
      <c r="I31631" s="4">
        <v>2.2300076477043091E-2</v>
      </c>
      <c r="J31631" s="13">
        <v>-3.8031651710581289</v>
      </c>
      <c r="K31631" s="4">
        <v>3.7616512618584285E-7</v>
      </c>
      <c r="M31631" s="7">
        <v>18225304.334994551</v>
      </c>
      <c r="O31631" s="4">
        <v>1.5469351814081157E-3</v>
      </c>
      <c r="Q31631" s="7">
        <v>49674159.570200004</v>
      </c>
      <c r="R31631" t="s">
        <v>6</v>
      </c>
    </row>
    <row r="31632" spans="1:18" x14ac:dyDescent="0.25">
      <c r="A31632" s="1">
        <v>41429</v>
      </c>
      <c r="B31632" s="7">
        <v>41429</v>
      </c>
      <c r="C31632" s="4">
        <v>2.7033100127999998</v>
      </c>
      <c r="D31632" s="4">
        <v>2.8956899642999998</v>
      </c>
      <c r="E31632" s="4">
        <v>2.7033100127999998</v>
      </c>
      <c r="F31632" s="4">
        <v>2.8667299747000001</v>
      </c>
      <c r="G31632" s="4">
        <v>1.0531719985451746</v>
      </c>
      <c r="H31632" s="4">
        <v>5.1794870556848165E-2</v>
      </c>
      <c r="I31632" s="4">
        <v>2.3610031444015227E-2</v>
      </c>
      <c r="J31632" s="13">
        <v>-3.7460835960764016</v>
      </c>
      <c r="K31632" s="4">
        <v>5.8742173746384914E-2</v>
      </c>
      <c r="M31632" s="7">
        <v>18252304.161076661</v>
      </c>
      <c r="O31632" s="4">
        <v>1.4814472003228953E-3</v>
      </c>
      <c r="Q31632" s="7">
        <v>52324427.445900001</v>
      </c>
      <c r="R31632" t="s">
        <v>6</v>
      </c>
    </row>
    <row r="31633" spans="1:18" x14ac:dyDescent="0.25">
      <c r="A31633" s="1">
        <v>41430</v>
      </c>
      <c r="B31633" s="7">
        <v>41430</v>
      </c>
      <c r="C31633" s="4">
        <v>2.8674700259999999</v>
      </c>
      <c r="D31633" s="4">
        <v>2.9854099751000001</v>
      </c>
      <c r="E31633" s="4">
        <v>2.8113400936000001</v>
      </c>
      <c r="F31633" s="4">
        <v>2.8624300957000002</v>
      </c>
      <c r="G31633" s="4">
        <v>1.0516709478660105</v>
      </c>
      <c r="H31633" s="4">
        <v>-1.4999246660648351E-3</v>
      </c>
      <c r="I31633" s="4">
        <v>2.3530045703210059E-2</v>
      </c>
      <c r="J31633" s="13">
        <v>-3.7494771339068831</v>
      </c>
      <c r="K31633" s="4">
        <v>-3.387786288842216E-3</v>
      </c>
      <c r="M31633" s="7">
        <v>18282253.388760019</v>
      </c>
      <c r="O31633" s="4">
        <v>1.6408464059691223E-3</v>
      </c>
      <c r="Q31633" s="7">
        <v>52331672.317199998</v>
      </c>
      <c r="R31633" t="s">
        <v>6</v>
      </c>
    </row>
    <row r="31634" spans="1:18" x14ac:dyDescent="0.25">
      <c r="A31634" s="1">
        <v>41431</v>
      </c>
      <c r="B31634" s="7">
        <v>41431</v>
      </c>
      <c r="C31634" s="4">
        <v>2.8768401146000002</v>
      </c>
      <c r="D31634" s="4">
        <v>2.9064600467999999</v>
      </c>
      <c r="E31634" s="4">
        <v>2.7448201179999998</v>
      </c>
      <c r="F31634" s="4">
        <v>2.7541201114999998</v>
      </c>
      <c r="G31634" s="4">
        <v>1.0130980128267377</v>
      </c>
      <c r="H31634" s="4">
        <v>-3.7838473108113904E-2</v>
      </c>
      <c r="I31634" s="4">
        <v>2.3340000944915253E-2</v>
      </c>
      <c r="J31634" s="13">
        <v>-3.7575866116389269</v>
      </c>
      <c r="K31634" s="4">
        <v>-8.0766846223710945E-3</v>
      </c>
      <c r="M31634" s="7">
        <v>18311703.258661602</v>
      </c>
      <c r="O31634" s="4">
        <v>1.6108446412677149E-3</v>
      </c>
      <c r="Q31634" s="7">
        <v>50432630.2205</v>
      </c>
      <c r="R31634" t="s">
        <v>6</v>
      </c>
    </row>
    <row r="31635" spans="1:18" x14ac:dyDescent="0.25">
      <c r="A31635" s="1">
        <v>41432</v>
      </c>
      <c r="B31635" s="7">
        <v>41432</v>
      </c>
      <c r="C31635" s="4">
        <v>2.7791399956</v>
      </c>
      <c r="D31635" s="4">
        <v>2.7936799525999998</v>
      </c>
      <c r="E31635" s="4">
        <v>2.5115098953000001</v>
      </c>
      <c r="F31635" s="4">
        <v>2.6024100780000001</v>
      </c>
      <c r="G31635" s="4">
        <v>0.95643796874866394</v>
      </c>
      <c r="H31635" s="4">
        <v>-5.5084755696211282E-2</v>
      </c>
      <c r="I31635" s="4">
        <v>2.3340000699551569E-2</v>
      </c>
      <c r="J31635" s="13">
        <v>-3.7575866221515097</v>
      </c>
      <c r="K31635" s="4">
        <v>-1.0512582446355965E-8</v>
      </c>
      <c r="M31635" s="7">
        <v>18344553.450157672</v>
      </c>
      <c r="O31635" s="4">
        <v>1.7939451634862004E-3</v>
      </c>
      <c r="Q31635" s="7">
        <v>47740050.7751</v>
      </c>
      <c r="R31635" t="s">
        <v>6</v>
      </c>
    </row>
    <row r="31636" spans="1:18" x14ac:dyDescent="0.25">
      <c r="A31636" s="1">
        <v>41433</v>
      </c>
      <c r="B31636" s="7">
        <v>41433</v>
      </c>
      <c r="C31636" s="4">
        <v>2.6040599346</v>
      </c>
      <c r="D31636" s="4">
        <v>2.6574800014000002</v>
      </c>
      <c r="E31636" s="4">
        <v>2.5362100601000002</v>
      </c>
      <c r="F31636" s="4">
        <v>2.5623800755000001</v>
      </c>
      <c r="G31636" s="4">
        <v>0.94093654356450351</v>
      </c>
      <c r="H31636" s="4">
        <v>-1.5381896511392157E-2</v>
      </c>
      <c r="I31636" s="4">
        <v>2.366001849763948E-2</v>
      </c>
      <c r="J31636" s="13">
        <v>-3.7439686386215731</v>
      </c>
      <c r="K31636" s="4">
        <v>1.3711130612522177E-2</v>
      </c>
      <c r="M31636" s="7">
        <v>18377003.458517563</v>
      </c>
      <c r="O31636" s="4">
        <v>1.7689178669874639E-3</v>
      </c>
      <c r="Q31636" s="7">
        <v>47088867.509499997</v>
      </c>
      <c r="R31636" t="s">
        <v>6</v>
      </c>
    </row>
    <row r="31637" spans="1:18" x14ac:dyDescent="0.25">
      <c r="A31637" s="1">
        <v>41434</v>
      </c>
      <c r="B31637" s="7">
        <v>41434</v>
      </c>
      <c r="C31637" s="4">
        <v>2.5527300835000002</v>
      </c>
      <c r="D31637" s="4">
        <v>2.5878798962</v>
      </c>
      <c r="E31637" s="4">
        <v>2.0726699828999999</v>
      </c>
      <c r="F31637" s="4">
        <v>2.3829998969999999</v>
      </c>
      <c r="G31637" s="4">
        <v>0.86836015489377572</v>
      </c>
      <c r="H31637" s="4">
        <v>-7.000529711229414E-2</v>
      </c>
      <c r="I31637" s="4">
        <v>2.3829998969999999E-2</v>
      </c>
      <c r="J31637" s="13">
        <v>-3.7368100310943158</v>
      </c>
      <c r="K31637" s="4">
        <v>7.1842916089637698E-3</v>
      </c>
      <c r="M31637" s="7">
        <v>18404654.795501236</v>
      </c>
      <c r="O31637" s="4">
        <v>1.5046706088993605E-3</v>
      </c>
      <c r="Q31637" s="7">
        <v>43858290.482000001</v>
      </c>
      <c r="R31637" t="s">
        <v>6</v>
      </c>
    </row>
    <row r="31638" spans="1:18" x14ac:dyDescent="0.25">
      <c r="A31638" s="1">
        <v>41435</v>
      </c>
      <c r="B31638" s="7">
        <v>41435</v>
      </c>
      <c r="C31638" s="4">
        <v>2.3843801022000002</v>
      </c>
      <c r="D31638" s="4">
        <v>2.5802900791000001</v>
      </c>
      <c r="E31638" s="4">
        <v>2.2612400054999999</v>
      </c>
      <c r="F31638" s="4">
        <v>2.4875299930999999</v>
      </c>
      <c r="G31638" s="4">
        <v>0.91129024750555754</v>
      </c>
      <c r="H31638" s="4">
        <v>4.3864918429746776E-2</v>
      </c>
      <c r="I31638" s="4">
        <v>2.3390033180920089E-2</v>
      </c>
      <c r="J31638" s="13">
        <v>-3.7554452797927809</v>
      </c>
      <c r="K31638" s="4">
        <v>-1.8462686030066143E-2</v>
      </c>
      <c r="M31638" s="7">
        <v>18433304.051122922</v>
      </c>
      <c r="O31638" s="4">
        <v>1.5566309686335161E-3</v>
      </c>
      <c r="Q31638" s="7">
        <v>45853396.699100003</v>
      </c>
      <c r="R31638" t="s">
        <v>6</v>
      </c>
    </row>
    <row r="31639" spans="1:18" x14ac:dyDescent="0.25">
      <c r="A31639" s="1">
        <v>41436</v>
      </c>
      <c r="B31639" s="7">
        <v>41436</v>
      </c>
      <c r="C31639" s="4">
        <v>2.4928400517</v>
      </c>
      <c r="D31639" s="4">
        <v>2.4988698959</v>
      </c>
      <c r="E31639" s="4">
        <v>2.1810200214000002</v>
      </c>
      <c r="F31639" s="4">
        <v>2.3979799747000001</v>
      </c>
      <c r="G31639" s="4">
        <v>0.87462670573642576</v>
      </c>
      <c r="H31639" s="4">
        <v>-3.5999573331134425E-2</v>
      </c>
      <c r="I31639" s="4">
        <v>2.2020017824606566E-2</v>
      </c>
      <c r="J31639" s="13">
        <v>-3.8158033382144265</v>
      </c>
      <c r="K31639" s="4">
        <v>-5.8572612775559585E-2</v>
      </c>
      <c r="M31639" s="7">
        <v>18461504.194770623</v>
      </c>
      <c r="O31639" s="4">
        <v>1.529847474413175E-3</v>
      </c>
      <c r="Q31639" s="7">
        <v>44270317.361900002</v>
      </c>
      <c r="R31639" t="s">
        <v>6</v>
      </c>
    </row>
    <row r="31640" spans="1:18" x14ac:dyDescent="0.25">
      <c r="A31640" s="1">
        <v>41437</v>
      </c>
      <c r="B31640" s="7">
        <v>41437</v>
      </c>
      <c r="C31640" s="4">
        <v>2.4121699333</v>
      </c>
      <c r="D31640" s="4">
        <v>2.4542200565000001</v>
      </c>
      <c r="E31640" s="4">
        <v>2.3080101012999998</v>
      </c>
      <c r="F31640" s="4">
        <v>2.3847100735</v>
      </c>
      <c r="G31640" s="4">
        <v>0.86907755447719359</v>
      </c>
      <c r="H31640" s="4">
        <v>-5.5337831591609895E-3</v>
      </c>
      <c r="I31640" s="4">
        <v>2.2050023484548029E-2</v>
      </c>
      <c r="J31640" s="13">
        <v>-3.8144416120309819</v>
      </c>
      <c r="K31640" s="4">
        <v>1.3626537535283906E-3</v>
      </c>
      <c r="M31640" s="7">
        <v>18493353.429992963</v>
      </c>
      <c r="O31640" s="4">
        <v>1.7251701099935939E-3</v>
      </c>
      <c r="Q31640" s="7">
        <v>44101286.217299998</v>
      </c>
      <c r="R31640" t="s">
        <v>6</v>
      </c>
    </row>
    <row r="31641" spans="1:18" x14ac:dyDescent="0.25">
      <c r="A31641" s="1">
        <v>41438</v>
      </c>
      <c r="B31641" s="7">
        <v>41438</v>
      </c>
      <c r="C31641" s="4">
        <v>2.3985099792</v>
      </c>
      <c r="D31641" s="4">
        <v>2.4862799644</v>
      </c>
      <c r="E31641" s="4">
        <v>2.2276799678999999</v>
      </c>
      <c r="F31641" s="4">
        <v>2.2703199387000002</v>
      </c>
      <c r="G31641" s="4">
        <v>0.81992076372048883</v>
      </c>
      <c r="H31641" s="4">
        <v>-4.7968151798055386E-2</v>
      </c>
      <c r="I31641" s="4">
        <v>2.1829999410576926E-2</v>
      </c>
      <c r="J31641" s="13">
        <v>-3.8244701354208837</v>
      </c>
      <c r="K31641" s="4">
        <v>-9.9784054255220543E-3</v>
      </c>
      <c r="M31641" s="7">
        <v>18524304.500176124</v>
      </c>
      <c r="O31641" s="4">
        <v>1.6736321133064196E-3</v>
      </c>
      <c r="Q31641" s="7">
        <v>42056097.857299998</v>
      </c>
      <c r="R31641" t="s">
        <v>6</v>
      </c>
    </row>
    <row r="31642" spans="1:18" x14ac:dyDescent="0.25">
      <c r="A31642" s="1">
        <v>41439</v>
      </c>
      <c r="B31642" s="7">
        <v>41439</v>
      </c>
      <c r="C31642" s="4">
        <v>2.2692101002</v>
      </c>
      <c r="D31642" s="4">
        <v>2.2887399196999998</v>
      </c>
      <c r="E31642" s="4">
        <v>2.0899999141999999</v>
      </c>
      <c r="F31642" s="4">
        <v>2.1345500945999998</v>
      </c>
      <c r="G31642" s="4">
        <v>0.75825589594962239</v>
      </c>
      <c r="H31642" s="4">
        <v>-5.9802075375219164E-2</v>
      </c>
      <c r="I31642" s="4">
        <v>2.1350006417635854E-2</v>
      </c>
      <c r="J31642" s="13">
        <v>-3.8467032387157052</v>
      </c>
      <c r="K31642" s="4">
        <v>-2.1987769395381138E-2</v>
      </c>
      <c r="M31642" s="7">
        <v>18556703.177595221</v>
      </c>
      <c r="O31642" s="4">
        <v>1.7489821233929832E-3</v>
      </c>
      <c r="Q31642" s="7">
        <v>39610212.523199998</v>
      </c>
      <c r="R31642" t="s">
        <v>6</v>
      </c>
    </row>
    <row r="31643" spans="1:18" x14ac:dyDescent="0.25">
      <c r="A31643" s="1">
        <v>41440</v>
      </c>
      <c r="B31643" s="7">
        <v>41440</v>
      </c>
      <c r="C31643" s="4">
        <v>2.1389999390000001</v>
      </c>
      <c r="D31643" s="4">
        <v>2.2084701061000001</v>
      </c>
      <c r="E31643" s="4">
        <v>2.0486900806000001</v>
      </c>
      <c r="F31643" s="4">
        <v>2.1057500838999998</v>
      </c>
      <c r="G31643" s="4">
        <v>0.74467173805662146</v>
      </c>
      <c r="H31643" s="4">
        <v>-1.3492309584515449E-2</v>
      </c>
      <c r="I31643" s="4">
        <v>2.1060007370645541E-2</v>
      </c>
      <c r="J31643" s="13">
        <v>-3.8603794222932</v>
      </c>
      <c r="K31643" s="4">
        <v>-1.358308945288017E-2</v>
      </c>
      <c r="M31643" s="7">
        <v>18579903.259715598</v>
      </c>
      <c r="O31643" s="4">
        <v>1.2502265029700221E-3</v>
      </c>
      <c r="Q31643" s="7">
        <v>39124632.847999997</v>
      </c>
      <c r="R31643" t="s">
        <v>6</v>
      </c>
    </row>
    <row r="31644" spans="1:18" x14ac:dyDescent="0.25">
      <c r="A31644" s="1">
        <v>41441</v>
      </c>
      <c r="B31644" s="7">
        <v>41441</v>
      </c>
      <c r="C31644" s="4">
        <v>2.0858199596000002</v>
      </c>
      <c r="D31644" s="4">
        <v>2.1502199172999998</v>
      </c>
      <c r="E31644" s="4">
        <v>2.017070055</v>
      </c>
      <c r="F31644" s="4">
        <v>2.1295099257999999</v>
      </c>
      <c r="G31644" s="4">
        <v>0.75589187146442172</v>
      </c>
      <c r="H31644" s="4">
        <v>1.1283315186194886E-2</v>
      </c>
      <c r="I31644" s="4">
        <v>2.1399958597984204E-2</v>
      </c>
      <c r="J31644" s="13">
        <v>-3.844366291629838</v>
      </c>
      <c r="K31644" s="4">
        <v>1.6142027937393024E-2</v>
      </c>
      <c r="M31644" s="7">
        <v>18603854.648208279</v>
      </c>
      <c r="O31644" s="4">
        <v>1.2891018945513986E-3</v>
      </c>
      <c r="Q31644" s="7">
        <v>39617093.131499998</v>
      </c>
      <c r="R31644" t="s">
        <v>6</v>
      </c>
    </row>
    <row r="31645" spans="1:18" x14ac:dyDescent="0.25">
      <c r="A31645" s="1">
        <v>41442</v>
      </c>
      <c r="B31645" s="7">
        <v>41442</v>
      </c>
      <c r="C31645" s="4">
        <v>2.1388599873</v>
      </c>
      <c r="D31645" s="4">
        <v>2.2889900208</v>
      </c>
      <c r="E31645" s="4">
        <v>2.0923700332999999</v>
      </c>
      <c r="F31645" s="4">
        <v>2.2780799865999999</v>
      </c>
      <c r="G31645" s="4">
        <v>0.82333297705122499</v>
      </c>
      <c r="H31645" s="4">
        <v>6.976725442788731E-2</v>
      </c>
      <c r="I31645" s="4">
        <v>2.2400000540416142E-2</v>
      </c>
      <c r="J31645" s="13">
        <v>-3.7986942959954226</v>
      </c>
      <c r="K31645" s="4">
        <v>4.6731022298619695E-2</v>
      </c>
      <c r="M31645" s="7">
        <v>18630004.109575633</v>
      </c>
      <c r="O31645" s="4">
        <v>1.4055937256998634E-3</v>
      </c>
      <c r="Q31645" s="7">
        <v>42440639.5123</v>
      </c>
      <c r="R31645" t="s">
        <v>6</v>
      </c>
    </row>
    <row r="31646" spans="1:18" x14ac:dyDescent="0.25">
      <c r="A31646" s="1">
        <v>41443</v>
      </c>
      <c r="B31646" s="7">
        <v>41443</v>
      </c>
      <c r="C31646" s="4">
        <v>2.2816400527999998</v>
      </c>
      <c r="D31646" s="4">
        <v>2.3739800453000002</v>
      </c>
      <c r="E31646" s="4">
        <v>2.1879301071000001</v>
      </c>
      <c r="F31646" s="4">
        <v>2.3101699351999998</v>
      </c>
      <c r="G31646" s="4">
        <v>0.83732108684957363</v>
      </c>
      <c r="H31646" s="4">
        <v>1.4086401175006012E-2</v>
      </c>
      <c r="I31646" s="4">
        <v>2.15099618470945E-2</v>
      </c>
      <c r="J31646" s="13">
        <v>-3.8392391094328255</v>
      </c>
      <c r="K31646" s="4">
        <v>-3.9733869278965092E-2</v>
      </c>
      <c r="M31646" s="7">
        <v>18660854.523443457</v>
      </c>
      <c r="O31646" s="4">
        <v>1.6559531434545943E-3</v>
      </c>
      <c r="Q31646" s="7">
        <v>43109745.085199997</v>
      </c>
      <c r="R31646" t="s">
        <v>6</v>
      </c>
    </row>
    <row r="31647" spans="1:18" x14ac:dyDescent="0.25">
      <c r="A31647" s="1">
        <v>41444</v>
      </c>
      <c r="B31647" s="7">
        <v>41444</v>
      </c>
      <c r="C31647" s="4">
        <v>2.30479002</v>
      </c>
      <c r="D31647" s="4">
        <v>2.3388299942000002</v>
      </c>
      <c r="E31647" s="4">
        <v>2.2518301009999999</v>
      </c>
      <c r="F31647" s="4">
        <v>2.3003199099999998</v>
      </c>
      <c r="G31647" s="4">
        <v>0.83304820456715312</v>
      </c>
      <c r="H31647" s="4">
        <v>-4.2637665090846438E-3</v>
      </c>
      <c r="I31647" s="4">
        <v>2.1250068452655889E-2</v>
      </c>
      <c r="J31647" s="13">
        <v>-3.8513951623154461</v>
      </c>
      <c r="K31647" s="4">
        <v>-1.2082466546713865E-2</v>
      </c>
      <c r="M31647" s="7">
        <v>18696904.731524929</v>
      </c>
      <c r="O31647" s="4">
        <v>1.9318626612829079E-3</v>
      </c>
      <c r="Q31647" s="7">
        <v>43008862.209299996</v>
      </c>
      <c r="R31647" t="s">
        <v>6</v>
      </c>
    </row>
    <row r="31648" spans="1:18" x14ac:dyDescent="0.25">
      <c r="A31648" s="1">
        <v>41445</v>
      </c>
      <c r="B31648" s="7">
        <v>41445</v>
      </c>
      <c r="C31648" s="4">
        <v>2.2981700897000001</v>
      </c>
      <c r="D31648" s="4">
        <v>2.4003000259</v>
      </c>
      <c r="E31648" s="4">
        <v>2.2682299613999999</v>
      </c>
      <c r="F31648" s="4">
        <v>2.2867100239</v>
      </c>
      <c r="G31648" s="4">
        <v>0.82711411377914157</v>
      </c>
      <c r="H31648" s="4">
        <v>-5.9165188462850819E-3</v>
      </c>
      <c r="I31648" s="4">
        <v>2.075996361527346E-2</v>
      </c>
      <c r="J31648" s="13">
        <v>-3.8747289733221382</v>
      </c>
      <c r="K31648" s="4">
        <v>-2.3063682758215978E-2</v>
      </c>
      <c r="M31648" s="7">
        <v>18731203.804209642</v>
      </c>
      <c r="O31648" s="4">
        <v>1.8344786571480411E-3</v>
      </c>
      <c r="Q31648" s="7">
        <v>42832831.498800002</v>
      </c>
      <c r="R31648" t="s">
        <v>6</v>
      </c>
    </row>
    <row r="31649" spans="1:18" x14ac:dyDescent="0.25">
      <c r="A31649" s="1">
        <v>41446</v>
      </c>
      <c r="B31649" s="7">
        <v>41446</v>
      </c>
      <c r="C31649" s="4">
        <v>2.3259599208999999</v>
      </c>
      <c r="D31649" s="4">
        <v>2.8667099476</v>
      </c>
      <c r="E31649" s="4">
        <v>2.2656800747000001</v>
      </c>
      <c r="F31649" s="4">
        <v>2.8667099476</v>
      </c>
      <c r="G31649" s="4">
        <v>1.0531650124773786</v>
      </c>
      <c r="H31649" s="4">
        <v>0.25363947227152395</v>
      </c>
      <c r="I31649" s="4">
        <v>2.6179999521461186E-2</v>
      </c>
      <c r="J31649" s="13">
        <v>-3.642759536779177</v>
      </c>
      <c r="K31649" s="4">
        <v>0.26108118523869245</v>
      </c>
      <c r="M31649" s="7">
        <v>18760604.342907257</v>
      </c>
      <c r="O31649" s="4">
        <v>1.5696021998867901E-3</v>
      </c>
      <c r="Q31649" s="7">
        <v>53781211.092799999</v>
      </c>
      <c r="R31649" t="s">
        <v>6</v>
      </c>
    </row>
    <row r="31650" spans="1:18" x14ac:dyDescent="0.25">
      <c r="A31650" s="1">
        <v>41447</v>
      </c>
      <c r="B31650" s="7">
        <v>41447</v>
      </c>
      <c r="C31650" s="4">
        <v>2.8634300231999998</v>
      </c>
      <c r="D31650" s="4">
        <v>3.5843200683999998</v>
      </c>
      <c r="E31650" s="4">
        <v>2.6644699574000001</v>
      </c>
      <c r="F31650" s="4">
        <v>2.9240999221999999</v>
      </c>
      <c r="G31650" s="4">
        <v>1.0729867144226595</v>
      </c>
      <c r="H31650" s="4">
        <v>2.0019456327643695E-2</v>
      </c>
      <c r="I31650" s="4">
        <v>2.699999852078859E-2</v>
      </c>
      <c r="J31650" s="13">
        <v>-3.6119184677634171</v>
      </c>
      <c r="K31650" s="4">
        <v>3.1321581906646183E-2</v>
      </c>
      <c r="M31650" s="7">
        <v>18788054.499883942</v>
      </c>
      <c r="O31650" s="4">
        <v>1.4631808482791703E-3</v>
      </c>
      <c r="Q31650" s="7">
        <v>54938148.701399997</v>
      </c>
      <c r="R31650" t="s">
        <v>6</v>
      </c>
    </row>
    <row r="31651" spans="1:18" x14ac:dyDescent="0.25">
      <c r="A31651" s="1">
        <v>41448</v>
      </c>
      <c r="B31651" s="7">
        <v>41448</v>
      </c>
      <c r="C31651" s="4">
        <v>2.8975999355000002</v>
      </c>
      <c r="D31651" s="4">
        <v>3.3371999263999998</v>
      </c>
      <c r="E31651" s="4">
        <v>2.8954300879999999</v>
      </c>
      <c r="F31651" s="4">
        <v>3.1171700954000001</v>
      </c>
      <c r="G31651" s="4">
        <v>1.1369255695240825</v>
      </c>
      <c r="H31651" s="4">
        <v>6.6027214642767854E-2</v>
      </c>
      <c r="I31651" s="4">
        <v>2.8969982710086401E-2</v>
      </c>
      <c r="J31651" s="13">
        <v>-3.5414950640223748</v>
      </c>
      <c r="K31651" s="4">
        <v>7.2962381378688823E-2</v>
      </c>
      <c r="M31651" s="7">
        <v>18819603.424038414</v>
      </c>
      <c r="O31651" s="4">
        <v>1.679201226218845E-3</v>
      </c>
      <c r="Q31651" s="7">
        <v>58663905.000699997</v>
      </c>
      <c r="R31651" t="s">
        <v>6</v>
      </c>
    </row>
    <row r="31652" spans="1:18" x14ac:dyDescent="0.25">
      <c r="A31652" s="1">
        <v>41449</v>
      </c>
      <c r="B31652" s="7">
        <v>41449</v>
      </c>
      <c r="C31652" s="4">
        <v>3.1345000267000001</v>
      </c>
      <c r="D31652" s="4">
        <v>3.1482000350999999</v>
      </c>
      <c r="E31652" s="4">
        <v>2.7050800323000002</v>
      </c>
      <c r="F31652" s="4">
        <v>2.8745799065000002</v>
      </c>
      <c r="G31652" s="4">
        <v>1.0559065440945619</v>
      </c>
      <c r="H31652" s="4">
        <v>-7.7823853519572023E-2</v>
      </c>
      <c r="I31652" s="4">
        <v>2.7979986958570211E-2</v>
      </c>
      <c r="J31652" s="13">
        <v>-3.5762657758431877</v>
      </c>
      <c r="K31652" s="4">
        <v>-3.4173156450366324E-2</v>
      </c>
      <c r="M31652" s="7">
        <v>18850804.613143563</v>
      </c>
      <c r="O31652" s="4">
        <v>1.6579089581290462E-3</v>
      </c>
      <c r="Q31652" s="7">
        <v>54188144.162299998</v>
      </c>
      <c r="R31652" t="s">
        <v>6</v>
      </c>
    </row>
    <row r="31653" spans="1:18" x14ac:dyDescent="0.25">
      <c r="A31653" s="1">
        <v>41450</v>
      </c>
      <c r="B31653" s="7">
        <v>41450</v>
      </c>
      <c r="C31653" s="4">
        <v>2.8483099937</v>
      </c>
      <c r="D31653" s="4">
        <v>2.9070999622000002</v>
      </c>
      <c r="E31653" s="4">
        <v>2.7709100246</v>
      </c>
      <c r="F31653" s="4">
        <v>2.8232800961</v>
      </c>
      <c r="G31653" s="4">
        <v>1.0378993636551457</v>
      </c>
      <c r="H31653" s="4">
        <v>-1.7846019964169745E-2</v>
      </c>
      <c r="I31653" s="4">
        <v>2.7159982481835831E-2</v>
      </c>
      <c r="J31653" s="13">
        <v>-3.6060106212905305</v>
      </c>
      <c r="K31653" s="4">
        <v>-2.930682126294611E-2</v>
      </c>
      <c r="M31653" s="7">
        <v>18878653.357393321</v>
      </c>
      <c r="O31653" s="4">
        <v>1.477323903211011E-3</v>
      </c>
      <c r="Q31653" s="7">
        <v>53299726.265100002</v>
      </c>
      <c r="R31653" t="s">
        <v>6</v>
      </c>
    </row>
    <row r="31654" spans="1:18" x14ac:dyDescent="0.25">
      <c r="A31654" s="1">
        <v>41451</v>
      </c>
      <c r="B31654" s="7">
        <v>41451</v>
      </c>
      <c r="C31654" s="4">
        <v>2.8064200877999999</v>
      </c>
      <c r="D31654" s="4">
        <v>2.9468998909000002</v>
      </c>
      <c r="E31654" s="4">
        <v>2.7548298835999998</v>
      </c>
      <c r="F31654" s="4">
        <v>2.8599998951000001</v>
      </c>
      <c r="G31654" s="4">
        <v>1.0508215881534388</v>
      </c>
      <c r="H31654" s="4">
        <v>1.300607723998898E-2</v>
      </c>
      <c r="I31654" s="4">
        <v>2.7499998991346156E-2</v>
      </c>
      <c r="J31654" s="13">
        <v>-3.5935693109879336</v>
      </c>
      <c r="K31654" s="4">
        <v>1.2519025361585653E-2</v>
      </c>
      <c r="M31654" s="7">
        <v>18911154.693629414</v>
      </c>
      <c r="O31654" s="4">
        <v>1.7215918752682066E-3</v>
      </c>
      <c r="Q31654" s="7">
        <v>54085900.439999998</v>
      </c>
      <c r="R31654" t="s">
        <v>6</v>
      </c>
    </row>
    <row r="31655" spans="1:18" x14ac:dyDescent="0.25">
      <c r="A31655" s="1">
        <v>41452</v>
      </c>
      <c r="B31655" s="7">
        <v>41452</v>
      </c>
      <c r="C31655" s="4">
        <v>2.8808000088000001</v>
      </c>
      <c r="D31655" s="4">
        <v>3.0318300724</v>
      </c>
      <c r="E31655" s="4">
        <v>2.8391399383999998</v>
      </c>
      <c r="F31655" s="4">
        <v>3.0197799206</v>
      </c>
      <c r="G31655" s="4">
        <v>1.1051839547578313</v>
      </c>
      <c r="H31655" s="4">
        <v>5.5867143832329824E-2</v>
      </c>
      <c r="I31655" s="4">
        <v>2.977000528392814E-2</v>
      </c>
      <c r="J31655" s="13">
        <v>-3.5142539264627599</v>
      </c>
      <c r="K31655" s="4">
        <v>8.2545686394254844E-2</v>
      </c>
      <c r="M31655" s="7">
        <v>18942154.498045247</v>
      </c>
      <c r="O31655" s="4">
        <v>1.6392338235314678E-3</v>
      </c>
      <c r="Q31655" s="7">
        <v>57201137.806100003</v>
      </c>
      <c r="R31655" t="s">
        <v>6</v>
      </c>
    </row>
    <row r="31656" spans="1:18" x14ac:dyDescent="0.25">
      <c r="A31656" s="1">
        <v>41453</v>
      </c>
      <c r="B31656" s="7">
        <v>41453</v>
      </c>
      <c r="C31656" s="4">
        <v>3.0368399620000002</v>
      </c>
      <c r="D31656" s="4">
        <v>3.0368399620000002</v>
      </c>
      <c r="E31656" s="4">
        <v>2.6675000190999998</v>
      </c>
      <c r="F31656" s="4">
        <v>2.7476699351999998</v>
      </c>
      <c r="G31656" s="4">
        <v>1.0107532562291783</v>
      </c>
      <c r="H31656" s="4">
        <v>-9.0109210788425487E-2</v>
      </c>
      <c r="I31656" s="4">
        <v>2.9030038525854392E-2</v>
      </c>
      <c r="J31656" s="13">
        <v>-3.5394241738416086</v>
      </c>
      <c r="K31656" s="4">
        <v>-2.4856117794283088E-2</v>
      </c>
      <c r="M31656" s="7">
        <v>18971754.447429892</v>
      </c>
      <c r="O31656" s="4">
        <v>1.5626495596210675E-3</v>
      </c>
      <c r="Q31656" s="7">
        <v>52128119.313199997</v>
      </c>
      <c r="R31656" t="s">
        <v>6</v>
      </c>
    </row>
    <row r="31657" spans="1:18" x14ac:dyDescent="0.25">
      <c r="A31657" s="1">
        <v>41454</v>
      </c>
      <c r="B31657" s="7">
        <v>41454</v>
      </c>
      <c r="C31657" s="4">
        <v>2.7612299919000001</v>
      </c>
      <c r="D31657" s="4">
        <v>2.9277100563</v>
      </c>
      <c r="E31657" s="4">
        <v>2.7028000355000001</v>
      </c>
      <c r="F31657" s="4">
        <v>2.7947199344999998</v>
      </c>
      <c r="G31657" s="4">
        <v>1.0277318992608926</v>
      </c>
      <c r="H31657" s="4">
        <v>1.712359941681833E-2</v>
      </c>
      <c r="I31657" s="4">
        <v>2.941996165583877E-2</v>
      </c>
      <c r="J31657" s="13">
        <v>-3.5260818671462424</v>
      </c>
      <c r="K31657" s="4">
        <v>1.3431712453192544E-2</v>
      </c>
      <c r="M31657" s="7">
        <v>19002354.445366342</v>
      </c>
      <c r="O31657" s="4">
        <v>1.6129239929412714E-3</v>
      </c>
      <c r="Q31657" s="7">
        <v>53106258.770900004</v>
      </c>
      <c r="R31657" t="s">
        <v>6</v>
      </c>
    </row>
    <row r="31658" spans="1:18" x14ac:dyDescent="0.25">
      <c r="A31658" s="1">
        <v>41455</v>
      </c>
      <c r="B31658" s="7">
        <v>41455</v>
      </c>
      <c r="C31658" s="4">
        <v>2.7882199286999998</v>
      </c>
      <c r="D31658" s="4">
        <v>3.0017399787999999</v>
      </c>
      <c r="E31658" s="4">
        <v>2.76541996</v>
      </c>
      <c r="F31658" s="4">
        <v>2.9805400371999999</v>
      </c>
      <c r="G31658" s="4">
        <v>1.0921045046357678</v>
      </c>
      <c r="H31658" s="4">
        <v>6.6489704533933922E-2</v>
      </c>
      <c r="I31658" s="4">
        <v>3.0849981225866178E-2</v>
      </c>
      <c r="J31658" s="13">
        <v>-3.4786191371927995</v>
      </c>
      <c r="K31658" s="4">
        <v>4.8607118756852717E-2</v>
      </c>
      <c r="M31658" s="7">
        <v>19030603.762493219</v>
      </c>
      <c r="O31658" s="4">
        <v>1.4866219450909203E-3</v>
      </c>
      <c r="Q31658" s="7">
        <v>56721476.446199998</v>
      </c>
      <c r="R31658" t="s">
        <v>6</v>
      </c>
    </row>
    <row r="31659" spans="1:18" x14ac:dyDescent="0.25">
      <c r="A31659" s="1">
        <v>41456</v>
      </c>
      <c r="B31659" s="7">
        <v>41456</v>
      </c>
      <c r="C31659" s="4">
        <v>3.0091600418</v>
      </c>
      <c r="D31659" s="4">
        <v>3.3044600487000002</v>
      </c>
      <c r="E31659" s="4">
        <v>2.8755700588000002</v>
      </c>
      <c r="F31659" s="4">
        <v>2.9487900734000001</v>
      </c>
      <c r="G31659" s="4">
        <v>1.0813949416092534</v>
      </c>
      <c r="H31659" s="4">
        <v>-1.0652419831215088E-2</v>
      </c>
      <c r="I31659" s="4">
        <v>3.3489948565535207E-2</v>
      </c>
      <c r="J31659" s="13">
        <v>-3.3965099279928137</v>
      </c>
      <c r="K31659" s="4">
        <v>8.5574358063321851E-2</v>
      </c>
      <c r="M31659" s="7">
        <v>19061703.525537919</v>
      </c>
      <c r="O31659" s="4">
        <v>1.6341973924123999E-3</v>
      </c>
      <c r="Q31659" s="7">
        <v>56208962.1382</v>
      </c>
      <c r="R31659" t="s">
        <v>6</v>
      </c>
    </row>
    <row r="31660" spans="1:18" x14ac:dyDescent="0.25">
      <c r="A31660" s="1">
        <v>41457</v>
      </c>
      <c r="B31660" s="7">
        <v>41457</v>
      </c>
      <c r="C31660" s="4">
        <v>2.9496800900000002</v>
      </c>
      <c r="D31660" s="4">
        <v>3.0341899395</v>
      </c>
      <c r="E31660" s="4">
        <v>2.8063700199000001</v>
      </c>
      <c r="F31660" s="4">
        <v>2.8347198963000002</v>
      </c>
      <c r="G31660" s="4">
        <v>1.0419431302878932</v>
      </c>
      <c r="H31660" s="4">
        <v>-3.8683722564378832E-2</v>
      </c>
      <c r="I31660" s="4">
        <v>3.1450061151628253E-2</v>
      </c>
      <c r="J31660" s="13">
        <v>-3.4593543514296843</v>
      </c>
      <c r="K31660" s="4">
        <v>-6.0910437348542845E-2</v>
      </c>
      <c r="M31660" s="7">
        <v>19093454.69848565</v>
      </c>
      <c r="O31660" s="4">
        <v>1.6657048991026552E-3</v>
      </c>
      <c r="Q31660" s="7">
        <v>54124595.922899999</v>
      </c>
      <c r="R31660" t="s">
        <v>6</v>
      </c>
    </row>
    <row r="31661" spans="1:18" x14ac:dyDescent="0.25">
      <c r="A31661" s="1">
        <v>41458</v>
      </c>
      <c r="B31661" s="7">
        <v>41458</v>
      </c>
      <c r="C31661" s="4">
        <v>2.8468499183999998</v>
      </c>
      <c r="D31661" s="4">
        <v>3.0277500153000001</v>
      </c>
      <c r="E31661" s="4">
        <v>2.6094300747000001</v>
      </c>
      <c r="F31661" s="4">
        <v>2.6150898933</v>
      </c>
      <c r="G31661" s="4">
        <v>0.96129847294898885</v>
      </c>
      <c r="H31661" s="4">
        <v>-7.7478555566167534E-2</v>
      </c>
      <c r="I31661" s="4">
        <v>3.3730039139355843E-2</v>
      </c>
      <c r="J31661" s="13">
        <v>-3.389366469537006</v>
      </c>
      <c r="K31661" s="4">
        <v>7.2495184563720602E-2</v>
      </c>
      <c r="M31661" s="7">
        <v>19123504.780285943</v>
      </c>
      <c r="O31661" s="4">
        <v>1.5738420456030161E-3</v>
      </c>
      <c r="Q31661" s="7">
        <v>50009684.075400002</v>
      </c>
      <c r="R31661" t="s">
        <v>6</v>
      </c>
    </row>
    <row r="31662" spans="1:18" x14ac:dyDescent="0.25">
      <c r="A31662" s="1">
        <v>41459</v>
      </c>
      <c r="B31662" s="7">
        <v>41459</v>
      </c>
      <c r="C31662" s="4">
        <v>2.6751599312000001</v>
      </c>
      <c r="D31662" s="4">
        <v>2.7765400410000001</v>
      </c>
      <c r="E31662" s="4">
        <v>2.4933600426</v>
      </c>
      <c r="F31662" s="4">
        <v>2.7258000374</v>
      </c>
      <c r="G31662" s="4">
        <v>1.0027619767320179</v>
      </c>
      <c r="H31662" s="4">
        <v>4.2335119868592404E-2</v>
      </c>
      <c r="I31662" s="4">
        <v>3.3850020105029598E-2</v>
      </c>
      <c r="J31662" s="13">
        <v>-3.3858156856792849</v>
      </c>
      <c r="K31662" s="4">
        <v>3.557095358770647E-3</v>
      </c>
      <c r="M31662" s="7">
        <v>19154603.737184614</v>
      </c>
      <c r="O31662" s="4">
        <v>1.6262163895150623E-3</v>
      </c>
      <c r="Q31662" s="7">
        <v>52211619.5832</v>
      </c>
      <c r="R31662" t="s">
        <v>6</v>
      </c>
    </row>
    <row r="31663" spans="1:18" x14ac:dyDescent="0.25">
      <c r="A31663" s="1">
        <v>41460</v>
      </c>
      <c r="B31663" s="7">
        <v>41460</v>
      </c>
      <c r="C31663" s="4">
        <v>2.7068600654999999</v>
      </c>
      <c r="D31663" s="4">
        <v>2.7207999228999999</v>
      </c>
      <c r="E31663" s="4">
        <v>2.3314199447999999</v>
      </c>
      <c r="F31663" s="4">
        <v>2.4313499928</v>
      </c>
      <c r="G31663" s="4">
        <v>0.88844665568283931</v>
      </c>
      <c r="H31663" s="4">
        <v>-0.10802334747961216</v>
      </c>
      <c r="I31663" s="4">
        <v>3.5529949898041251E-2</v>
      </c>
      <c r="J31663" s="13">
        <v>-3.337379279081317</v>
      </c>
      <c r="K31663" s="4">
        <v>4.9628620243036166E-2</v>
      </c>
      <c r="M31663" s="7">
        <v>19180454.056799419</v>
      </c>
      <c r="O31663" s="4">
        <v>1.3495617016927555E-3</v>
      </c>
      <c r="Q31663" s="7">
        <v>46634396.832900003</v>
      </c>
      <c r="R31663" t="s">
        <v>6</v>
      </c>
    </row>
    <row r="31664" spans="1:18" x14ac:dyDescent="0.25">
      <c r="A31664" s="1">
        <v>41461</v>
      </c>
      <c r="B31664" s="7">
        <v>41461</v>
      </c>
      <c r="C31664" s="4">
        <v>2.4230198860000001</v>
      </c>
      <c r="D31664" s="4">
        <v>2.6212000846999999</v>
      </c>
      <c r="E31664" s="4">
        <v>2.3654301166999998</v>
      </c>
      <c r="F31664" s="4">
        <v>2.5166299343</v>
      </c>
      <c r="G31664" s="4">
        <v>0.92292067884392215</v>
      </c>
      <c r="H31664" s="4">
        <v>3.5075140046698781E-2</v>
      </c>
      <c r="I31664" s="4">
        <v>3.5809998489773807E-2</v>
      </c>
      <c r="J31664" s="13">
        <v>-3.3295281371451053</v>
      </c>
      <c r="K31664" s="4">
        <v>7.8820429675865028E-3</v>
      </c>
      <c r="M31664" s="7">
        <v>19206154.501394462</v>
      </c>
      <c r="O31664" s="4">
        <v>1.3399288942240592E-3</v>
      </c>
      <c r="Q31664" s="7">
        <v>48334783.340999998</v>
      </c>
      <c r="R31664" t="s">
        <v>6</v>
      </c>
    </row>
    <row r="31665" spans="1:18" x14ac:dyDescent="0.25">
      <c r="A31665" s="1">
        <v>41462</v>
      </c>
      <c r="B31665" s="7">
        <v>41462</v>
      </c>
      <c r="C31665" s="4">
        <v>2.4577798842999998</v>
      </c>
      <c r="D31665" s="4">
        <v>2.6588199138999999</v>
      </c>
      <c r="E31665" s="4">
        <v>2.3842799663999998</v>
      </c>
      <c r="F31665" s="4">
        <v>2.6566100120999998</v>
      </c>
      <c r="G31665" s="4">
        <v>0.97705087847375038</v>
      </c>
      <c r="H31665" s="4">
        <v>5.5622034806216032E-2</v>
      </c>
      <c r="I31665" s="4">
        <v>3.5629975252515371E-2</v>
      </c>
      <c r="J31665" s="13">
        <v>-3.3345679939333857</v>
      </c>
      <c r="K31665" s="4">
        <v>-5.0271780187269594E-3</v>
      </c>
      <c r="M31665" s="7">
        <v>19235003.912375718</v>
      </c>
      <c r="O31665" s="4">
        <v>1.5020919976022221E-3</v>
      </c>
      <c r="Q31665" s="7">
        <v>51099903.976400003</v>
      </c>
      <c r="R31665" t="s">
        <v>6</v>
      </c>
    </row>
    <row r="31666" spans="1:18" x14ac:dyDescent="0.25">
      <c r="A31666" s="1">
        <v>41463</v>
      </c>
      <c r="B31666" s="7">
        <v>41463</v>
      </c>
      <c r="C31666" s="4">
        <v>2.7111599444999999</v>
      </c>
      <c r="D31666" s="4">
        <v>2.7434999943</v>
      </c>
      <c r="E31666" s="4">
        <v>2.4945399761</v>
      </c>
      <c r="F31666" s="4">
        <v>2.6092000008</v>
      </c>
      <c r="G31666" s="4">
        <v>0.95904366124641127</v>
      </c>
      <c r="H31666" s="4">
        <v>-1.7846056095573871E-2</v>
      </c>
      <c r="I31666" s="4">
        <v>3.4100058031599108E-2</v>
      </c>
      <c r="J31666" s="13">
        <v>-3.3784561928876884</v>
      </c>
      <c r="K31666" s="4">
        <v>-4.2939048092890703E-2</v>
      </c>
      <c r="M31666" s="7">
        <v>19268003.994092286</v>
      </c>
      <c r="O31666" s="4">
        <v>1.7156264624066527E-3</v>
      </c>
      <c r="Q31666" s="7">
        <v>50274076.036799997</v>
      </c>
      <c r="R31666" t="s">
        <v>6</v>
      </c>
    </row>
    <row r="31667" spans="1:18" x14ac:dyDescent="0.25">
      <c r="A31667" s="1">
        <v>41464</v>
      </c>
      <c r="B31667" s="7">
        <v>41464</v>
      </c>
      <c r="C31667" s="4">
        <v>2.5847599506000001</v>
      </c>
      <c r="D31667" s="4">
        <v>2.6490499973000001</v>
      </c>
      <c r="E31667" s="4">
        <v>2.4809100628</v>
      </c>
      <c r="F31667" s="4">
        <v>2.6129601002</v>
      </c>
      <c r="G31667" s="4">
        <v>0.96048371669361032</v>
      </c>
      <c r="H31667" s="4">
        <v>1.4410928249452399E-3</v>
      </c>
      <c r="I31667" s="4">
        <v>3.4069941480213931E-2</v>
      </c>
      <c r="J31667" s="13">
        <v>-3.3793397649446106</v>
      </c>
      <c r="K31667" s="4">
        <v>-8.8318182207401273E-4</v>
      </c>
      <c r="M31667" s="7">
        <v>19299203.259912066</v>
      </c>
      <c r="O31667" s="4">
        <v>1.6192266635063216E-3</v>
      </c>
      <c r="Q31667" s="7">
        <v>50428048.083800003</v>
      </c>
      <c r="R31667" t="s">
        <v>6</v>
      </c>
    </row>
    <row r="31668" spans="1:18" x14ac:dyDescent="0.25">
      <c r="A31668" s="1">
        <v>41465</v>
      </c>
      <c r="B31668" s="7">
        <v>41465</v>
      </c>
      <c r="C31668" s="4">
        <v>2.6092500687000002</v>
      </c>
      <c r="D31668" s="4">
        <v>2.8139200210999999</v>
      </c>
      <c r="E31668" s="4">
        <v>2.5831799506999999</v>
      </c>
      <c r="F31668" s="4">
        <v>2.8110198975</v>
      </c>
      <c r="G31668" s="4">
        <v>1.0335473703411784</v>
      </c>
      <c r="H31668" s="4">
        <v>7.5799013266540191E-2</v>
      </c>
      <c r="I31668" s="4">
        <v>3.2399951916634653E-2</v>
      </c>
      <c r="J31668" s="13">
        <v>-3.4295983402394405</v>
      </c>
      <c r="K31668" s="4">
        <v>-4.9016508130755705E-2</v>
      </c>
      <c r="M31668" s="7">
        <v>19329004.70481284</v>
      </c>
      <c r="O31668" s="4">
        <v>1.5441800627426134E-3</v>
      </c>
      <c r="Q31668" s="7">
        <v>54334216.824100003</v>
      </c>
      <c r="R31668" t="s">
        <v>6</v>
      </c>
    </row>
    <row r="31669" spans="1:18" x14ac:dyDescent="0.25">
      <c r="A31669" s="1">
        <v>41466</v>
      </c>
      <c r="B31669" s="7">
        <v>41466</v>
      </c>
      <c r="C31669" s="4">
        <v>2.8371200561999999</v>
      </c>
      <c r="D31669" s="4">
        <v>2.8720200062000001</v>
      </c>
      <c r="E31669" s="4">
        <v>2.6443099976000002</v>
      </c>
      <c r="F31669" s="4">
        <v>2.726350069</v>
      </c>
      <c r="G31669" s="4">
        <v>1.0029637435913787</v>
      </c>
      <c r="H31669" s="4">
        <v>-3.0120679179575265E-2</v>
      </c>
      <c r="I31669" s="4">
        <v>3.0640031087260954E-2</v>
      </c>
      <c r="J31669" s="13">
        <v>-3.4854479195129717</v>
      </c>
      <c r="K31669" s="4">
        <v>-5.4318624728270919E-2</v>
      </c>
      <c r="M31669" s="7">
        <v>19357603.510086875</v>
      </c>
      <c r="O31669" s="4">
        <v>1.4795798185570726E-3</v>
      </c>
      <c r="Q31669" s="7">
        <v>52775603.665399998</v>
      </c>
      <c r="R31669" t="s">
        <v>6</v>
      </c>
    </row>
    <row r="31670" spans="1:18" x14ac:dyDescent="0.25">
      <c r="A31670" s="1">
        <v>41467</v>
      </c>
      <c r="B31670" s="7">
        <v>41467</v>
      </c>
      <c r="C31670" s="4">
        <v>2.7227599621</v>
      </c>
      <c r="D31670" s="4">
        <v>2.9099199772</v>
      </c>
      <c r="E31670" s="4">
        <v>2.6963999270999999</v>
      </c>
      <c r="F31670" s="4">
        <v>2.7891299725000001</v>
      </c>
      <c r="G31670" s="4">
        <v>1.0257297093881328</v>
      </c>
      <c r="H31670" s="4">
        <v>2.3027088198921995E-2</v>
      </c>
      <c r="I31670" s="4">
        <v>2.9800020212102145E-2</v>
      </c>
      <c r="J31670" s="13">
        <v>-3.5132462072125472</v>
      </c>
      <c r="K31670" s="4">
        <v>-2.7415470720852358E-2</v>
      </c>
      <c r="M31670" s="7">
        <v>19384554.191118822</v>
      </c>
      <c r="O31670" s="4">
        <v>1.3922529727351122E-3</v>
      </c>
      <c r="Q31670" s="7">
        <v>54066041.097999997</v>
      </c>
      <c r="R31670" t="s">
        <v>6</v>
      </c>
    </row>
    <row r="31671" spans="1:18" x14ac:dyDescent="0.25">
      <c r="A31671" s="1">
        <v>41468</v>
      </c>
      <c r="B31671" s="7">
        <v>41468</v>
      </c>
      <c r="C31671" s="4">
        <v>2.8074800968</v>
      </c>
      <c r="D31671" s="4">
        <v>2.9082000255999998</v>
      </c>
      <c r="E31671" s="4">
        <v>2.6700000763</v>
      </c>
      <c r="F31671" s="4">
        <v>2.8998599052</v>
      </c>
      <c r="G31671" s="4">
        <v>1.0646624272738086</v>
      </c>
      <c r="H31671" s="4">
        <v>3.9700528047012684E-2</v>
      </c>
      <c r="I31671" s="4">
        <v>2.955003114799698E-2</v>
      </c>
      <c r="J31671" s="13">
        <v>-3.5216704810528534</v>
      </c>
      <c r="K31671" s="4">
        <v>-8.3888890787946896E-3</v>
      </c>
      <c r="M31671" s="7">
        <v>19411454.634570599</v>
      </c>
      <c r="O31671" s="4">
        <v>1.3877256699615893E-3</v>
      </c>
      <c r="Q31671" s="7">
        <v>56290498.996399999</v>
      </c>
      <c r="R31671" t="s">
        <v>6</v>
      </c>
    </row>
    <row r="31672" spans="1:18" x14ac:dyDescent="0.25">
      <c r="A31672" s="1">
        <v>41469</v>
      </c>
      <c r="B31672" s="7">
        <v>41469</v>
      </c>
      <c r="C31672" s="4">
        <v>2.9284300804000001</v>
      </c>
      <c r="D31672" s="4">
        <v>2.9701199532000002</v>
      </c>
      <c r="E31672" s="4">
        <v>2.7792398930000002</v>
      </c>
      <c r="F31672" s="4">
        <v>2.9079699516000002</v>
      </c>
      <c r="G31672" s="4">
        <v>1.0674552266055075</v>
      </c>
      <c r="H31672" s="4">
        <v>2.7967028288012367E-3</v>
      </c>
      <c r="I31672" s="4">
        <v>3.0710001540201329E-2</v>
      </c>
      <c r="J31672" s="13">
        <v>-3.4831668943763194</v>
      </c>
      <c r="K31672" s="4">
        <v>3.9254455820868943E-2</v>
      </c>
      <c r="M31672" s="7">
        <v>19438854.323545478</v>
      </c>
      <c r="O31672" s="4">
        <v>1.4115216757677981E-3</v>
      </c>
      <c r="Q31672" s="7">
        <v>56527604.266400002</v>
      </c>
      <c r="R31672" t="s">
        <v>6</v>
      </c>
    </row>
    <row r="31673" spans="1:18" x14ac:dyDescent="0.25">
      <c r="A31673" s="1">
        <v>41470</v>
      </c>
      <c r="B31673" s="7">
        <v>41470</v>
      </c>
      <c r="C31673" s="4">
        <v>2.8736701012000001</v>
      </c>
      <c r="D31673" s="4">
        <v>3.0569999218000001</v>
      </c>
      <c r="E31673" s="4">
        <v>2.8530299663999998</v>
      </c>
      <c r="F31673" s="4">
        <v>2.9825100898999999</v>
      </c>
      <c r="G31673" s="4">
        <v>1.0927652580185787</v>
      </c>
      <c r="H31673" s="4">
        <v>2.56330497015579E-2</v>
      </c>
      <c r="I31673" s="4">
        <v>3.0310000317388269E-2</v>
      </c>
      <c r="J31673" s="13">
        <v>-3.4962775774410209</v>
      </c>
      <c r="K31673" s="4">
        <v>-1.3025112430861763E-2</v>
      </c>
      <c r="M31673" s="7">
        <v>19470853.413088396</v>
      </c>
      <c r="O31673" s="4">
        <v>1.6461407143814404E-3</v>
      </c>
      <c r="Q31673" s="7">
        <v>58072016.763499998</v>
      </c>
      <c r="R31673" t="s">
        <v>6</v>
      </c>
    </row>
    <row r="31674" spans="1:18" x14ac:dyDescent="0.25">
      <c r="A31674" s="1">
        <v>41471</v>
      </c>
      <c r="B31674" s="7">
        <v>41471</v>
      </c>
      <c r="C31674" s="4">
        <v>2.9993400574</v>
      </c>
      <c r="D31674" s="4">
        <v>3.1765899657999999</v>
      </c>
      <c r="E31674" s="4">
        <v>2.9549899101000001</v>
      </c>
      <c r="F31674" s="4">
        <v>3.0989398956</v>
      </c>
      <c r="G31674" s="4">
        <v>1.1310600838450229</v>
      </c>
      <c r="H31674" s="4">
        <v>3.9037522821558646E-2</v>
      </c>
      <c r="I31674" s="4">
        <v>3.1800046362848035E-2</v>
      </c>
      <c r="J31674" s="13">
        <v>-3.4482875312458727</v>
      </c>
      <c r="K31674" s="4">
        <v>4.9160212136486033E-2</v>
      </c>
      <c r="M31674" s="7">
        <v>19502254.657023169</v>
      </c>
      <c r="O31674" s="4">
        <v>1.6127307452104204E-3</v>
      </c>
      <c r="Q31674" s="7">
        <v>60436315.010799997</v>
      </c>
      <c r="R31674" t="s">
        <v>6</v>
      </c>
    </row>
    <row r="31675" spans="1:18" x14ac:dyDescent="0.25">
      <c r="A31675" s="1">
        <v>41472</v>
      </c>
      <c r="B31675" s="7">
        <v>41472</v>
      </c>
      <c r="C31675" s="4">
        <v>3.0763499737000002</v>
      </c>
      <c r="D31675" s="4">
        <v>3.1697499751999998</v>
      </c>
      <c r="E31675" s="4">
        <v>3.0614900589</v>
      </c>
      <c r="F31675" s="4">
        <v>3.1451098918999998</v>
      </c>
      <c r="G31675" s="4">
        <v>1.1458488313225581</v>
      </c>
      <c r="H31675" s="4">
        <v>1.4898642069681237E-2</v>
      </c>
      <c r="I31675" s="4">
        <v>3.1930049663959389E-2</v>
      </c>
      <c r="J31675" s="13">
        <v>-3.4442077168554852</v>
      </c>
      <c r="K31675" s="4">
        <v>4.0881481626780704E-3</v>
      </c>
      <c r="M31675" s="7">
        <v>19533504.671369795</v>
      </c>
      <c r="O31675" s="4">
        <v>1.6023795656555984E-3</v>
      </c>
      <c r="Q31675" s="7">
        <v>61435018.7654</v>
      </c>
      <c r="R31675" t="s">
        <v>6</v>
      </c>
    </row>
    <row r="31676" spans="1:18" x14ac:dyDescent="0.25">
      <c r="A31676" s="1">
        <v>41473</v>
      </c>
      <c r="B31676" s="7">
        <v>41473</v>
      </c>
      <c r="C31676" s="4">
        <v>3.1451098918999998</v>
      </c>
      <c r="D31676" s="4">
        <v>3.1451098918999998</v>
      </c>
      <c r="E31676" s="4">
        <v>2.7627100945</v>
      </c>
      <c r="F31676" s="4">
        <v>2.8867800236000001</v>
      </c>
      <c r="G31676" s="4">
        <v>1.060141702280718</v>
      </c>
      <c r="H31676" s="4">
        <v>-8.2136992721719954E-2</v>
      </c>
      <c r="I31676" s="4">
        <v>3.1869948832445753E-2</v>
      </c>
      <c r="J31676" s="13">
        <v>-3.446091756062629</v>
      </c>
      <c r="K31676" s="4">
        <v>-1.8822655193510129E-3</v>
      </c>
      <c r="M31676" s="7">
        <v>19563103.840060811</v>
      </c>
      <c r="O31676" s="4">
        <v>1.5153025117095426E-3</v>
      </c>
      <c r="Q31676" s="7">
        <v>56474377.365099996</v>
      </c>
      <c r="R31676" t="s">
        <v>6</v>
      </c>
    </row>
    <row r="31677" spans="1:18" x14ac:dyDescent="0.25">
      <c r="A31677" s="1">
        <v>41474</v>
      </c>
      <c r="B31677" s="7">
        <v>41474</v>
      </c>
      <c r="C31677" s="4">
        <v>2.8812999724999999</v>
      </c>
      <c r="D31677" s="4">
        <v>3.0466799735999999</v>
      </c>
      <c r="E31677" s="4">
        <v>2.8017001152000001</v>
      </c>
      <c r="F31677" s="4">
        <v>2.9623401165000001</v>
      </c>
      <c r="G31677" s="4">
        <v>1.0859795358909405</v>
      </c>
      <c r="H31677" s="4">
        <v>2.6174523961743263E-2</v>
      </c>
      <c r="I31677" s="4">
        <v>3.2139960674313572E-2</v>
      </c>
      <c r="J31677" s="13">
        <v>-3.4376551422480812</v>
      </c>
      <c r="K31677" s="4">
        <v>8.4723023336933899E-3</v>
      </c>
      <c r="M31677" s="7">
        <v>19589603.229612816</v>
      </c>
      <c r="O31677" s="4">
        <v>1.3545595713569684E-3</v>
      </c>
      <c r="Q31677" s="7">
        <v>58031067.513400003</v>
      </c>
      <c r="R31677" t="s">
        <v>6</v>
      </c>
    </row>
    <row r="31678" spans="1:18" x14ac:dyDescent="0.25">
      <c r="A31678" s="1">
        <v>41475</v>
      </c>
      <c r="B31678" s="7">
        <v>41475</v>
      </c>
      <c r="C31678" s="4">
        <v>2.9623999595999999</v>
      </c>
      <c r="D31678" s="4">
        <v>3.0062000751000002</v>
      </c>
      <c r="E31678" s="4">
        <v>2.8595900535999998</v>
      </c>
      <c r="F31678" s="4">
        <v>2.8595900535999998</v>
      </c>
      <c r="G31678" s="4">
        <v>1.0506782766558045</v>
      </c>
      <c r="H31678" s="4">
        <v>-3.4685437478191819E-2</v>
      </c>
      <c r="I31678" s="4">
        <v>3.1990008952760211E-2</v>
      </c>
      <c r="J31678" s="13">
        <v>-3.4423316451595363</v>
      </c>
      <c r="K31678" s="4">
        <v>-4.6655850974081396E-3</v>
      </c>
      <c r="M31678" s="7">
        <v>19586903.632878128</v>
      </c>
      <c r="O31678" s="4">
        <v>-1.3780762698689141E-4</v>
      </c>
      <c r="Q31678" s="7">
        <v>56010514.8094</v>
      </c>
      <c r="R31678" t="s">
        <v>6</v>
      </c>
    </row>
    <row r="31679" spans="1:18" x14ac:dyDescent="0.25">
      <c r="A31679" s="1">
        <v>41476</v>
      </c>
      <c r="B31679" s="7">
        <v>41476</v>
      </c>
      <c r="C31679" s="4">
        <v>2.8742799759</v>
      </c>
      <c r="D31679" s="4">
        <v>2.9462900161999999</v>
      </c>
      <c r="E31679" s="4">
        <v>2.8098399639</v>
      </c>
      <c r="F31679" s="4">
        <v>2.9160299301000001</v>
      </c>
      <c r="G31679" s="4">
        <v>1.0702230781883866</v>
      </c>
      <c r="H31679" s="4">
        <v>1.9737051620020457E-2</v>
      </c>
      <c r="I31679" s="4">
        <v>3.2129976182057575E-2</v>
      </c>
      <c r="J31679" s="13">
        <v>-3.4379658471538175</v>
      </c>
      <c r="K31679" s="4">
        <v>4.3753419858073139E-3</v>
      </c>
      <c r="M31679" s="7">
        <v>19586904.469509784</v>
      </c>
      <c r="O31679" s="4">
        <v>4.2713829167398535E-8</v>
      </c>
      <c r="Q31679" s="7">
        <v>57115999.671099998</v>
      </c>
      <c r="R31679" t="s">
        <v>6</v>
      </c>
    </row>
    <row r="31680" spans="1:18" x14ac:dyDescent="0.25">
      <c r="A31680" s="1">
        <v>41477</v>
      </c>
      <c r="B31680" s="7">
        <v>41477</v>
      </c>
      <c r="C31680" s="4">
        <v>2.9457800388000002</v>
      </c>
      <c r="D31680" s="4">
        <v>2.9536499976999999</v>
      </c>
      <c r="E31680" s="4">
        <v>2.8596899509</v>
      </c>
      <c r="F31680" s="4">
        <v>2.8875501155999999</v>
      </c>
      <c r="G31680" s="4">
        <v>1.0604084317492455</v>
      </c>
      <c r="H31680" s="4">
        <v>-9.7666399806203598E-3</v>
      </c>
      <c r="I31680" s="4">
        <v>3.152003161620099E-2</v>
      </c>
      <c r="J31680" s="13">
        <v>-3.4571320109408998</v>
      </c>
      <c r="K31680" s="4">
        <v>-1.8983660691202064E-2</v>
      </c>
      <c r="M31680" s="7">
        <v>19670253.212522287</v>
      </c>
      <c r="O31680" s="4">
        <v>4.2553300416739524E-3</v>
      </c>
      <c r="Q31680" s="7">
        <v>56798841.937700003</v>
      </c>
      <c r="R31680" t="s">
        <v>6</v>
      </c>
    </row>
    <row r="31681" spans="1:18" x14ac:dyDescent="0.25">
      <c r="A31681" s="1">
        <v>41478</v>
      </c>
      <c r="B31681" s="7">
        <v>41478</v>
      </c>
      <c r="C31681" s="4">
        <v>2.8872299194000002</v>
      </c>
      <c r="D31681" s="4">
        <v>3.0110800266000002</v>
      </c>
      <c r="E31681" s="4">
        <v>2.876529932</v>
      </c>
      <c r="F31681" s="4">
        <v>2.9881100654999999</v>
      </c>
      <c r="G31681" s="4">
        <v>1.0946411024355214</v>
      </c>
      <c r="H31681" s="4">
        <v>3.4825352244702026E-2</v>
      </c>
      <c r="I31681" s="4">
        <v>3.1269955020124092E-2</v>
      </c>
      <c r="J31681" s="13">
        <v>-3.465097545948852</v>
      </c>
      <c r="K31681" s="4">
        <v>-7.933894201691126E-3</v>
      </c>
      <c r="M31681" s="7">
        <v>19700753.568141952</v>
      </c>
      <c r="O31681" s="4">
        <v>1.550582765261425E-3</v>
      </c>
      <c r="Q31681" s="7">
        <v>58868020.034900002</v>
      </c>
      <c r="R31681" t="s">
        <v>6</v>
      </c>
    </row>
    <row r="31682" spans="1:18" x14ac:dyDescent="0.25">
      <c r="A31682" s="1">
        <v>41479</v>
      </c>
      <c r="B31682" s="7">
        <v>41479</v>
      </c>
      <c r="C31682" s="4">
        <v>2.9881100654999999</v>
      </c>
      <c r="D31682" s="4">
        <v>2.9934899807000002</v>
      </c>
      <c r="E31682" s="4">
        <v>2.8844799994999999</v>
      </c>
      <c r="F31682" s="4">
        <v>2.9430398941</v>
      </c>
      <c r="G31682" s="4">
        <v>1.0794430247489941</v>
      </c>
      <c r="H31682" s="4">
        <v>-1.5083169766860088E-2</v>
      </c>
      <c r="I31682" s="4">
        <v>3.1139983362382474E-2</v>
      </c>
      <c r="J31682" s="13">
        <v>-3.4692626468608694</v>
      </c>
      <c r="K31682" s="4">
        <v>-4.1564389094251369E-3</v>
      </c>
      <c r="M31682" s="7">
        <v>19731104.710001901</v>
      </c>
      <c r="O31682" s="4">
        <v>1.5406081678535082E-3</v>
      </c>
      <c r="Q31682" s="7">
        <v>58069428.316200003</v>
      </c>
      <c r="R31682" t="s">
        <v>6</v>
      </c>
    </row>
    <row r="31683" spans="1:18" x14ac:dyDescent="0.25">
      <c r="A31683" s="1">
        <v>41480</v>
      </c>
      <c r="B31683" s="7">
        <v>41480</v>
      </c>
      <c r="C31683" s="4">
        <v>2.9485599995</v>
      </c>
      <c r="D31683" s="4">
        <v>3.0172300339000002</v>
      </c>
      <c r="E31683" s="4">
        <v>2.9209799767</v>
      </c>
      <c r="F31683" s="4">
        <v>2.9748299122000001</v>
      </c>
      <c r="G31683" s="4">
        <v>1.090186864993443</v>
      </c>
      <c r="H31683" s="4">
        <v>1.0801762546179055E-2</v>
      </c>
      <c r="I31683" s="4">
        <v>3.06999986104734E-2</v>
      </c>
      <c r="J31683" s="13">
        <v>-3.4834926696504396</v>
      </c>
      <c r="K31683" s="4">
        <v>-1.4129254559608458E-2</v>
      </c>
      <c r="M31683" s="7">
        <v>19758630.583161984</v>
      </c>
      <c r="O31683" s="4">
        <v>1.3950497736768736E-3</v>
      </c>
      <c r="Q31683" s="7">
        <v>58778565.282899998</v>
      </c>
      <c r="R31683" t="s">
        <v>6</v>
      </c>
    </row>
    <row r="31684" spans="1:18" x14ac:dyDescent="0.25">
      <c r="A31684" s="1">
        <v>41481</v>
      </c>
      <c r="B31684" s="7">
        <v>41481</v>
      </c>
      <c r="C31684" s="4">
        <v>2.9831500053000002</v>
      </c>
      <c r="D31684" s="4">
        <v>2.9854800700999999</v>
      </c>
      <c r="E31684" s="4">
        <v>2.8338699341</v>
      </c>
      <c r="F31684" s="4">
        <v>2.9026899338000001</v>
      </c>
      <c r="G31684" s="4">
        <v>1.0656378704506595</v>
      </c>
      <c r="H31684" s="4">
        <v>-2.4250118672045292E-2</v>
      </c>
      <c r="I31684" s="4">
        <v>3.0229991752699751E-2</v>
      </c>
      <c r="J31684" s="13">
        <v>-3.498920743009208</v>
      </c>
      <c r="K31684" s="4">
        <v>-1.5309670327258742E-2</v>
      </c>
      <c r="M31684" s="7">
        <v>19789430.451326285</v>
      </c>
      <c r="O31684" s="4">
        <v>1.5588058106895382E-3</v>
      </c>
      <c r="Q31684" s="7">
        <v>57442580.566699997</v>
      </c>
      <c r="R31684" t="s">
        <v>6</v>
      </c>
    </row>
    <row r="31685" spans="1:18" x14ac:dyDescent="0.25">
      <c r="A31685" s="1">
        <v>41482</v>
      </c>
      <c r="B31685" s="7">
        <v>41482</v>
      </c>
      <c r="C31685" s="4">
        <v>2.8969299792999998</v>
      </c>
      <c r="D31685" s="4">
        <v>2.9350700378000001</v>
      </c>
      <c r="E31685" s="4">
        <v>2.8367199898000002</v>
      </c>
      <c r="F31685" s="4">
        <v>2.8799500464999999</v>
      </c>
      <c r="G31685" s="4">
        <v>1.057772949032151</v>
      </c>
      <c r="H31685" s="4">
        <v>-7.8340738482634703E-3</v>
      </c>
      <c r="I31685" s="4">
        <v>3.0600005617284147E-2</v>
      </c>
      <c r="J31685" s="13">
        <v>-3.4867550864524413</v>
      </c>
      <c r="K31685" s="4">
        <v>1.2239959164108975E-2</v>
      </c>
      <c r="M31685" s="7">
        <v>19816179.680045713</v>
      </c>
      <c r="O31685" s="4">
        <v>1.3516927020825631E-3</v>
      </c>
      <c r="Q31685" s="7">
        <v>57069607.590999998</v>
      </c>
      <c r="R31685" t="s">
        <v>6</v>
      </c>
    </row>
    <row r="31686" spans="1:18" x14ac:dyDescent="0.25">
      <c r="A31686" s="1">
        <v>41483</v>
      </c>
      <c r="B31686" s="7">
        <v>41483</v>
      </c>
      <c r="C31686" s="4">
        <v>2.8848600387999999</v>
      </c>
      <c r="D31686" s="4">
        <v>3.0261299610000001</v>
      </c>
      <c r="E31686" s="4">
        <v>2.8406898974999999</v>
      </c>
      <c r="F31686" s="4">
        <v>2.9777901173000001</v>
      </c>
      <c r="G31686" s="4">
        <v>1.0911814540414089</v>
      </c>
      <c r="H31686" s="4">
        <v>3.3972836063217542E-2</v>
      </c>
      <c r="I31686" s="4">
        <v>2.9850737957466691E-2</v>
      </c>
      <c r="J31686" s="13">
        <v>-3.5115457172559252</v>
      </c>
      <c r="K31686" s="4">
        <v>-2.4485866740960278E-2</v>
      </c>
      <c r="M31686" s="7">
        <v>19844179.218305446</v>
      </c>
      <c r="O31686" s="4">
        <v>1.4129634829627704E-3</v>
      </c>
      <c r="Q31686" s="7">
        <v>59091800.762199998</v>
      </c>
      <c r="R31686" t="s">
        <v>6</v>
      </c>
    </row>
    <row r="31687" spans="1:18" x14ac:dyDescent="0.25">
      <c r="A31687" s="1">
        <v>41484</v>
      </c>
      <c r="B31687" s="7">
        <v>41484</v>
      </c>
      <c r="C31687" s="4">
        <v>2.9432799815999999</v>
      </c>
      <c r="D31687" s="4">
        <v>3.0406999587999999</v>
      </c>
      <c r="E31687" s="4">
        <v>2.9425001144</v>
      </c>
      <c r="F31687" s="4">
        <v>2.9631400108000001</v>
      </c>
      <c r="G31687" s="4">
        <v>1.0862495205293747</v>
      </c>
      <c r="H31687" s="4">
        <v>-4.9197914973548966E-3</v>
      </c>
      <c r="I31687" s="4">
        <v>2.9280040515383673E-2</v>
      </c>
      <c r="J31687" s="13">
        <v>-3.5308492061678636</v>
      </c>
      <c r="K31687" s="4">
        <v>-1.9118369632810602E-2</v>
      </c>
      <c r="M31687" s="7">
        <v>19871479.927572783</v>
      </c>
      <c r="O31687" s="4">
        <v>1.3757540166817826E-3</v>
      </c>
      <c r="Q31687" s="7">
        <v>58881977.247199997</v>
      </c>
      <c r="R31687" t="s">
        <v>6</v>
      </c>
    </row>
    <row r="31688" spans="1:18" x14ac:dyDescent="0.25">
      <c r="A31688" s="1">
        <v>41485</v>
      </c>
      <c r="B31688" s="7">
        <v>41485</v>
      </c>
      <c r="C31688" s="4">
        <v>2.9726099968000002</v>
      </c>
      <c r="D31688" s="4">
        <v>2.9958300591000002</v>
      </c>
      <c r="E31688" s="4">
        <v>2.8838000298000002</v>
      </c>
      <c r="F31688" s="4">
        <v>2.9859199524000002</v>
      </c>
      <c r="G31688" s="4">
        <v>1.0939078911220346</v>
      </c>
      <c r="H31688" s="4">
        <v>7.6877709176657698E-3</v>
      </c>
      <c r="I31688" s="4">
        <v>2.7649967695766841E-2</v>
      </c>
      <c r="J31688" s="13">
        <v>-3.5881307193411724</v>
      </c>
      <c r="K31688" s="4">
        <v>-5.5671808881562021E-2</v>
      </c>
      <c r="M31688" s="7">
        <v>19899430.317226477</v>
      </c>
      <c r="O31688" s="4">
        <v>1.4065580296770532E-3</v>
      </c>
      <c r="Q31688" s="7">
        <v>59418106.025600001</v>
      </c>
      <c r="R31688" t="s">
        <v>6</v>
      </c>
    </row>
    <row r="31689" spans="1:18" x14ac:dyDescent="0.25">
      <c r="A31689" s="1">
        <v>41486</v>
      </c>
      <c r="B31689" s="7">
        <v>41486</v>
      </c>
      <c r="C31689" s="4">
        <v>3.0010099411</v>
      </c>
      <c r="D31689" s="4">
        <v>3.0277199745000001</v>
      </c>
      <c r="E31689" s="4">
        <v>2.8430399894999998</v>
      </c>
      <c r="F31689" s="4">
        <v>2.8686800002999999</v>
      </c>
      <c r="G31689" s="4">
        <v>1.05385199376213</v>
      </c>
      <c r="H31689" s="4">
        <v>-3.926426493977711E-2</v>
      </c>
      <c r="I31689" s="4">
        <v>2.7040061262356568E-2</v>
      </c>
      <c r="J31689" s="13">
        <v>-3.6104357621902445</v>
      </c>
      <c r="K31689" s="4">
        <v>-2.2058124628610284E-2</v>
      </c>
      <c r="M31689" s="7">
        <v>19924279.997916363</v>
      </c>
      <c r="O31689" s="4">
        <v>1.2487634215525465E-3</v>
      </c>
      <c r="Q31689" s="7">
        <v>57156383.550399996</v>
      </c>
      <c r="R31689" t="s">
        <v>6</v>
      </c>
    </row>
    <row r="31690" spans="1:18" x14ac:dyDescent="0.25">
      <c r="A31690" s="1">
        <v>41487</v>
      </c>
      <c r="B31690" s="7">
        <v>41487</v>
      </c>
      <c r="C31690" s="4">
        <v>2.8741099833999999</v>
      </c>
      <c r="D31690" s="4">
        <v>3.0056800842000002</v>
      </c>
      <c r="E31690" s="4">
        <v>2.8534700870999998</v>
      </c>
      <c r="F31690" s="4">
        <v>2.9099199772</v>
      </c>
      <c r="G31690" s="4">
        <v>1.0681255815613038</v>
      </c>
      <c r="H31690" s="4">
        <v>1.4375941860258812E-2</v>
      </c>
      <c r="I31690" s="4">
        <v>2.7979999780769229E-2</v>
      </c>
      <c r="J31690" s="13">
        <v>-3.5762653175800692</v>
      </c>
      <c r="K31690" s="4">
        <v>3.4760961127006884E-2</v>
      </c>
      <c r="M31690" s="7">
        <v>19950280.15631577</v>
      </c>
      <c r="O31690" s="4">
        <v>1.3049484549567593E-3</v>
      </c>
      <c r="Q31690" s="7">
        <v>58053718.777599998</v>
      </c>
      <c r="R31690" t="s">
        <v>6</v>
      </c>
    </row>
    <row r="31691" spans="1:18" x14ac:dyDescent="0.25">
      <c r="A31691" s="1">
        <v>41488</v>
      </c>
      <c r="B31691" s="7">
        <v>41488</v>
      </c>
      <c r="C31691" s="4">
        <v>2.9422500133999998</v>
      </c>
      <c r="D31691" s="4">
        <v>2.9667599200999999</v>
      </c>
      <c r="E31691" s="4">
        <v>2.8174300194000002</v>
      </c>
      <c r="F31691" s="4">
        <v>2.8434700965999999</v>
      </c>
      <c r="G31691" s="4">
        <v>1.0450251713035816</v>
      </c>
      <c r="H31691" s="4">
        <v>-2.2835638478258018E-2</v>
      </c>
      <c r="I31691" s="4">
        <v>2.720997991929687E-2</v>
      </c>
      <c r="J31691" s="13">
        <v>-3.604171464177079</v>
      </c>
      <c r="K31691" s="4">
        <v>-2.752036695874447E-2</v>
      </c>
      <c r="M31691" s="7">
        <v>19978129.321291488</v>
      </c>
      <c r="O31691" s="4">
        <v>1.3959285161667919E-3</v>
      </c>
      <c r="Q31691" s="7">
        <v>56807213.311099999</v>
      </c>
      <c r="R31691" t="s">
        <v>6</v>
      </c>
    </row>
    <row r="31692" spans="1:18" x14ac:dyDescent="0.25">
      <c r="A31692" s="1">
        <v>41489</v>
      </c>
      <c r="B31692" s="7">
        <v>41489</v>
      </c>
      <c r="C31692" s="4">
        <v>2.8424301147</v>
      </c>
      <c r="D31692" s="4">
        <v>3.1154301166999998</v>
      </c>
      <c r="E31692" s="4">
        <v>2.8118500709999998</v>
      </c>
      <c r="F31692" s="4">
        <v>2.9641399383999998</v>
      </c>
      <c r="G31692" s="4">
        <v>1.0865869190049167</v>
      </c>
      <c r="H31692" s="4">
        <v>4.2437527985361073E-2</v>
      </c>
      <c r="I31692" s="4">
        <v>2.8499976123052103E-2</v>
      </c>
      <c r="J31692" s="13">
        <v>-3.5578520294955287</v>
      </c>
      <c r="K31692" s="4">
        <v>4.7408936264608889E-2</v>
      </c>
      <c r="M31692" s="7">
        <v>20006680.415773723</v>
      </c>
      <c r="O31692" s="4">
        <v>1.4291175126095301E-3</v>
      </c>
      <c r="Q31692" s="7">
        <v>59302600.455200002</v>
      </c>
      <c r="R31692" t="s">
        <v>6</v>
      </c>
    </row>
    <row r="31693" spans="1:18" x14ac:dyDescent="0.25">
      <c r="A31693" s="1">
        <v>41490</v>
      </c>
      <c r="B31693" s="7">
        <v>41490</v>
      </c>
      <c r="C31693" s="4">
        <v>3.0110199451000002</v>
      </c>
      <c r="D31693" s="4">
        <v>3.0452699660999998</v>
      </c>
      <c r="E31693" s="4">
        <v>2.9371500015000001</v>
      </c>
      <c r="F31693" s="4">
        <v>3.0092101097000001</v>
      </c>
      <c r="G31693" s="4">
        <v>1.1016776222955211</v>
      </c>
      <c r="H31693" s="4">
        <v>1.5205142886853238E-2</v>
      </c>
      <c r="I31693" s="4">
        <v>2.8619894526109111E-2</v>
      </c>
      <c r="J31693" s="13">
        <v>-3.5536531901817581</v>
      </c>
      <c r="K31693" s="4">
        <v>4.207666790289429E-3</v>
      </c>
      <c r="M31693" s="7">
        <v>20034579.269644409</v>
      </c>
      <c r="O31693" s="4">
        <v>1.3944769092572725E-3</v>
      </c>
      <c r="Q31693" s="7">
        <v>60288258.481799997</v>
      </c>
      <c r="R31693" t="s">
        <v>6</v>
      </c>
    </row>
    <row r="31694" spans="1:18" x14ac:dyDescent="0.25">
      <c r="A31694" s="1">
        <v>41491</v>
      </c>
      <c r="B31694" s="7">
        <v>41491</v>
      </c>
      <c r="C31694" s="4">
        <v>2.9990699291</v>
      </c>
      <c r="D31694" s="4">
        <v>3.0341899395</v>
      </c>
      <c r="E31694" s="4">
        <v>2.8211998939999998</v>
      </c>
      <c r="F31694" s="4">
        <v>2.8307600020999999</v>
      </c>
      <c r="G31694" s="4">
        <v>1.0405452275803169</v>
      </c>
      <c r="H31694" s="4">
        <v>-5.9301312003697419E-2</v>
      </c>
      <c r="I31694" s="4">
        <v>2.6649971470235172E-2</v>
      </c>
      <c r="J31694" s="13">
        <v>-3.6249671989061221</v>
      </c>
      <c r="K31694" s="4">
        <v>-6.8830549115994635E-2</v>
      </c>
      <c r="M31694" s="7">
        <v>20067379.98511301</v>
      </c>
      <c r="O31694" s="4">
        <v>1.6372051055895504E-3</v>
      </c>
      <c r="Q31694" s="7">
        <v>56805936.608800001</v>
      </c>
      <c r="R31694" t="s">
        <v>6</v>
      </c>
    </row>
    <row r="31695" spans="1:18" x14ac:dyDescent="0.25">
      <c r="A31695" s="1">
        <v>41492</v>
      </c>
      <c r="B31695" s="7">
        <v>41492</v>
      </c>
      <c r="C31695" s="4">
        <v>2.8440899849000001</v>
      </c>
      <c r="D31695" s="4">
        <v>2.9007999896999999</v>
      </c>
      <c r="E31695" s="4">
        <v>2.7855501175000001</v>
      </c>
      <c r="F31695" s="4">
        <v>2.8238799572</v>
      </c>
      <c r="G31695" s="4">
        <v>1.0381118106538474</v>
      </c>
      <c r="H31695" s="4">
        <v>-2.4304585676270594E-3</v>
      </c>
      <c r="I31695" s="4">
        <v>2.6453208029976579E-2</v>
      </c>
      <c r="J31695" s="13">
        <v>-3.6323778414548866</v>
      </c>
      <c r="K31695" s="4">
        <v>-7.383251440938831E-3</v>
      </c>
      <c r="M31695" s="7">
        <v>20096880.304597389</v>
      </c>
      <c r="O31695" s="4">
        <v>1.4700633319478656E-3</v>
      </c>
      <c r="Q31695" s="7">
        <v>56751177.494400002</v>
      </c>
      <c r="R31695" t="s">
        <v>6</v>
      </c>
    </row>
    <row r="31696" spans="1:18" x14ac:dyDescent="0.25">
      <c r="A31696" s="1">
        <v>41493</v>
      </c>
      <c r="B31696" s="7">
        <v>41493</v>
      </c>
      <c r="C31696" s="4">
        <v>2.8216099738999998</v>
      </c>
      <c r="D31696" s="4">
        <v>2.8216099738999998</v>
      </c>
      <c r="E31696" s="4">
        <v>2.6988399029000001</v>
      </c>
      <c r="F31696" s="4">
        <v>2.7557399273000001</v>
      </c>
      <c r="G31696" s="4">
        <v>1.0136859826972096</v>
      </c>
      <c r="H31696" s="4">
        <v>-2.4129931488859644E-2</v>
      </c>
      <c r="I31696" s="4">
        <v>2.5814893932552693E-2</v>
      </c>
      <c r="J31696" s="13">
        <v>-3.6568036694115245</v>
      </c>
      <c r="K31696" s="4">
        <v>-2.4129931488859616E-2</v>
      </c>
      <c r="M31696" s="7">
        <v>20127430.530987758</v>
      </c>
      <c r="O31696" s="4">
        <v>1.5201477009036336E-3</v>
      </c>
      <c r="Q31696" s="7">
        <v>55465963.948200002</v>
      </c>
      <c r="R31696" t="s">
        <v>6</v>
      </c>
    </row>
    <row r="31697" spans="1:18" x14ac:dyDescent="0.25">
      <c r="A31697" s="1">
        <v>41494</v>
      </c>
      <c r="B31697" s="7">
        <v>41494</v>
      </c>
      <c r="C31697" s="4">
        <v>2.7536199092999998</v>
      </c>
      <c r="D31697" s="4">
        <v>2.8084499836000001</v>
      </c>
      <c r="E31697" s="4">
        <v>2.6657099724000002</v>
      </c>
      <c r="F31697" s="4">
        <v>2.7047801017999999</v>
      </c>
      <c r="G31697" s="4">
        <v>0.99502061575922029</v>
      </c>
      <c r="H31697" s="4">
        <v>-1.8492247760814345E-2</v>
      </c>
      <c r="I31697" s="4">
        <v>2.6260000988349515E-2</v>
      </c>
      <c r="J31697" s="13">
        <v>-3.6397083724704156</v>
      </c>
      <c r="K31697" s="4">
        <v>1.7242257781874527E-2</v>
      </c>
      <c r="M31697" s="7">
        <v>20156629.241363492</v>
      </c>
      <c r="O31697" s="4">
        <v>1.4506923936853226E-3</v>
      </c>
      <c r="Q31697" s="7">
        <v>54519249.691399999</v>
      </c>
      <c r="R31697" t="s">
        <v>6</v>
      </c>
    </row>
    <row r="31698" spans="1:18" x14ac:dyDescent="0.25">
      <c r="A31698" s="1">
        <v>41495</v>
      </c>
      <c r="B31698" s="7">
        <v>41495</v>
      </c>
      <c r="C31698" s="4">
        <v>2.7107400894000002</v>
      </c>
      <c r="D31698" s="4">
        <v>2.7632501125000002</v>
      </c>
      <c r="E31698" s="4">
        <v>2.6556599140000001</v>
      </c>
      <c r="F31698" s="4">
        <v>2.6789700984999998</v>
      </c>
      <c r="G31698" s="4">
        <v>0.98543242905934614</v>
      </c>
      <c r="H31698" s="4">
        <v>-9.542366598609589E-3</v>
      </c>
      <c r="I31698" s="4">
        <v>2.6060019639786301E-2</v>
      </c>
      <c r="J31698" s="13">
        <v>-3.6473529536484888</v>
      </c>
      <c r="K31698" s="4">
        <v>-7.6154356830351374E-3</v>
      </c>
      <c r="M31698" s="7">
        <v>20185529.257821243</v>
      </c>
      <c r="O31698" s="4">
        <v>1.4337722895872672E-3</v>
      </c>
      <c r="Q31698" s="7">
        <v>54076429.304099999</v>
      </c>
      <c r="R31698" t="s">
        <v>6</v>
      </c>
    </row>
    <row r="31699" spans="1:18" x14ac:dyDescent="0.25">
      <c r="A31699" s="1">
        <v>41496</v>
      </c>
      <c r="B31699" s="7">
        <v>41496</v>
      </c>
      <c r="C31699" s="4">
        <v>2.6851398944999998</v>
      </c>
      <c r="D31699" s="4">
        <v>2.7065699099999998</v>
      </c>
      <c r="E31699" s="4">
        <v>2.5585200787</v>
      </c>
      <c r="F31699" s="4">
        <v>2.5616099833999999</v>
      </c>
      <c r="G31699" s="4">
        <v>0.94063596058251242</v>
      </c>
      <c r="H31699" s="4">
        <v>-4.3807922740799449E-2</v>
      </c>
      <c r="I31699" s="4">
        <v>2.486999983883495E-2</v>
      </c>
      <c r="J31699" s="13">
        <v>-3.6940930276471233</v>
      </c>
      <c r="K31699" s="4">
        <v>-4.5664578054827182E-2</v>
      </c>
      <c r="M31699" s="7">
        <v>20211030.130973529</v>
      </c>
      <c r="O31699" s="4">
        <v>1.2633244750025589E-3</v>
      </c>
      <c r="Q31699" s="7">
        <v>51772776.558300003</v>
      </c>
      <c r="R31699" t="s">
        <v>6</v>
      </c>
    </row>
    <row r="31700" spans="1:18" x14ac:dyDescent="0.25">
      <c r="A31700" s="1">
        <v>41497</v>
      </c>
      <c r="B31700" s="7">
        <v>41497</v>
      </c>
      <c r="C31700" s="4">
        <v>2.5513100623999998</v>
      </c>
      <c r="D31700" s="4">
        <v>2.7183198928999999</v>
      </c>
      <c r="E31700" s="4">
        <v>2.5268399714999998</v>
      </c>
      <c r="F31700" s="4">
        <v>2.6942999363000002</v>
      </c>
      <c r="G31700" s="4">
        <v>0.9911384067203719</v>
      </c>
      <c r="H31700" s="4">
        <v>5.1799436198278016E-2</v>
      </c>
      <c r="I31700" s="4">
        <v>2.5659999393333334E-2</v>
      </c>
      <c r="J31700" s="13">
        <v>-3.6628219434371516</v>
      </c>
      <c r="K31700" s="4">
        <v>3.1765161223072699E-2</v>
      </c>
      <c r="M31700" s="7">
        <v>20240430.478534468</v>
      </c>
      <c r="O31700" s="4">
        <v>1.4546684345337862E-3</v>
      </c>
      <c r="Q31700" s="7">
        <v>54533790.549000002</v>
      </c>
      <c r="R31700" t="s">
        <v>6</v>
      </c>
    </row>
    <row r="31701" spans="1:18" x14ac:dyDescent="0.25">
      <c r="A31701" s="1">
        <v>41498</v>
      </c>
      <c r="B31701" s="7">
        <v>41498</v>
      </c>
      <c r="C31701" s="4">
        <v>2.6942999363000002</v>
      </c>
      <c r="D31701" s="4">
        <v>2.7183599472000002</v>
      </c>
      <c r="E31701" s="4">
        <v>2.5766201019000001</v>
      </c>
      <c r="F31701" s="4">
        <v>2.6498999595999999</v>
      </c>
      <c r="G31701" s="4">
        <v>0.97452188819120067</v>
      </c>
      <c r="H31701" s="4">
        <v>-1.6479225680038213E-2</v>
      </c>
      <c r="I31701" s="4">
        <v>2.4849956113935302E-2</v>
      </c>
      <c r="J31701" s="13">
        <v>-3.6948992924798798</v>
      </c>
      <c r="K31701" s="4">
        <v>-3.1568328080650222E-2</v>
      </c>
      <c r="M31701" s="7">
        <v>20271580.309057642</v>
      </c>
      <c r="O31701" s="4">
        <v>1.5389905148613073E-3</v>
      </c>
      <c r="Q31701" s="7">
        <v>53717659.842</v>
      </c>
      <c r="R31701" t="s">
        <v>6</v>
      </c>
    </row>
    <row r="31702" spans="1:18" x14ac:dyDescent="0.25">
      <c r="A31702" s="1">
        <v>41499</v>
      </c>
      <c r="B31702" s="7">
        <v>41499</v>
      </c>
      <c r="C31702" s="4">
        <v>2.6554899216000001</v>
      </c>
      <c r="D31702" s="4">
        <v>2.7645399570000002</v>
      </c>
      <c r="E31702" s="4">
        <v>2.6204500197999998</v>
      </c>
      <c r="F31702" s="4">
        <v>2.7391700745000001</v>
      </c>
      <c r="G31702" s="4">
        <v>1.0076549820005269</v>
      </c>
      <c r="H31702" s="4">
        <v>3.368810757424797E-2</v>
      </c>
      <c r="I31702" s="4">
        <v>2.5130000683486239E-2</v>
      </c>
      <c r="J31702" s="13">
        <v>-3.6836929002286167</v>
      </c>
      <c r="K31702" s="4">
        <v>1.1269419079331695E-2</v>
      </c>
      <c r="M31702" s="7">
        <v>20302279.447818201</v>
      </c>
      <c r="O31702" s="4">
        <v>1.514392972453284E-3</v>
      </c>
      <c r="Q31702" s="7">
        <v>55611396.307599999</v>
      </c>
      <c r="R31702" t="s">
        <v>6</v>
      </c>
    </row>
    <row r="31703" spans="1:18" x14ac:dyDescent="0.25">
      <c r="A31703" s="1">
        <v>41500</v>
      </c>
      <c r="B31703" s="7">
        <v>41500</v>
      </c>
      <c r="C31703" s="4">
        <v>2.7596900462999998</v>
      </c>
      <c r="D31703" s="4">
        <v>2.8288199902</v>
      </c>
      <c r="E31703" s="4">
        <v>2.6890799999000001</v>
      </c>
      <c r="F31703" s="4">
        <v>2.7273800373000001</v>
      </c>
      <c r="G31703" s="4">
        <v>1.0033414550997115</v>
      </c>
      <c r="H31703" s="4">
        <v>-4.3042370058573509E-3</v>
      </c>
      <c r="I31703" s="4">
        <v>2.423002543553144E-2</v>
      </c>
      <c r="J31703" s="13">
        <v>-3.720162694400583</v>
      </c>
      <c r="K31703" s="4">
        <v>-3.5812782470244955E-2</v>
      </c>
      <c r="M31703" s="7">
        <v>20332679.721927654</v>
      </c>
      <c r="O31703" s="4">
        <v>1.4973823105720254E-3</v>
      </c>
      <c r="Q31703" s="7">
        <v>55454944.778399996</v>
      </c>
      <c r="R31703" t="s">
        <v>6</v>
      </c>
    </row>
    <row r="31704" spans="1:18" x14ac:dyDescent="0.25">
      <c r="A31704" s="1">
        <v>41501</v>
      </c>
      <c r="B31704" s="7">
        <v>41501</v>
      </c>
      <c r="C31704" s="4">
        <v>2.7352600098000002</v>
      </c>
      <c r="D31704" s="4">
        <v>2.8300700187999999</v>
      </c>
      <c r="E31704" s="4">
        <v>2.6890099048999998</v>
      </c>
      <c r="F31704" s="4">
        <v>2.7618501186</v>
      </c>
      <c r="G31704" s="4">
        <v>1.01590078798245</v>
      </c>
      <c r="H31704" s="4">
        <v>1.2638532521534433E-2</v>
      </c>
      <c r="I31704" s="4">
        <v>2.5110011566869775E-2</v>
      </c>
      <c r="J31704" s="13">
        <v>-3.6844886451648096</v>
      </c>
      <c r="K31704" s="4">
        <v>3.631800278871785E-2</v>
      </c>
      <c r="M31704" s="7">
        <v>20363379.125551075</v>
      </c>
      <c r="O31704" s="4">
        <v>1.5098552696088141E-3</v>
      </c>
      <c r="Q31704" s="7">
        <v>56240601.053000003</v>
      </c>
      <c r="R31704" t="s">
        <v>6</v>
      </c>
    </row>
    <row r="31705" spans="1:18" x14ac:dyDescent="0.25">
      <c r="A31705" s="1">
        <v>41502</v>
      </c>
      <c r="B31705" s="7">
        <v>41502</v>
      </c>
      <c r="C31705" s="4">
        <v>2.7619700431999998</v>
      </c>
      <c r="D31705" s="4">
        <v>2.7919800281999998</v>
      </c>
      <c r="E31705" s="4">
        <v>2.6965000629000002</v>
      </c>
      <c r="F31705" s="4">
        <v>2.7172300815999999</v>
      </c>
      <c r="G31705" s="4">
        <v>0.99961300908191375</v>
      </c>
      <c r="H31705" s="4">
        <v>-1.6155850275690647E-2</v>
      </c>
      <c r="I31705" s="4">
        <v>2.4930087889543675E-2</v>
      </c>
      <c r="J31705" s="13">
        <v>-3.6916798559998694</v>
      </c>
      <c r="K31705" s="4">
        <v>-7.1654159476171571E-3</v>
      </c>
      <c r="M31705" s="7">
        <v>20389779.387683045</v>
      </c>
      <c r="O31705" s="4">
        <v>1.2964578211307025E-3</v>
      </c>
      <c r="Q31705" s="7">
        <v>55403721.909400001</v>
      </c>
      <c r="R31705" t="s">
        <v>6</v>
      </c>
    </row>
    <row r="31706" spans="1:18" x14ac:dyDescent="0.25">
      <c r="A31706" s="1">
        <v>41503</v>
      </c>
      <c r="B31706" s="7">
        <v>41503</v>
      </c>
      <c r="C31706" s="4">
        <v>2.7172300815999999</v>
      </c>
      <c r="D31706" s="4">
        <v>2.8388600349000002</v>
      </c>
      <c r="E31706" s="4">
        <v>2.6880800724</v>
      </c>
      <c r="F31706" s="4">
        <v>2.8193399906000001</v>
      </c>
      <c r="G31706" s="4">
        <v>1.0365028116704846</v>
      </c>
      <c r="H31706" s="4">
        <v>3.7578676053768065E-2</v>
      </c>
      <c r="I31706" s="4">
        <v>2.4839999917180618E-2</v>
      </c>
      <c r="J31706" s="13">
        <v>-3.6953000252509725</v>
      </c>
      <c r="K31706" s="4">
        <v>-3.6136243386788247E-3</v>
      </c>
      <c r="M31706" s="7">
        <v>20417130.068073034</v>
      </c>
      <c r="O31706" s="4">
        <v>1.3413916781518014E-3</v>
      </c>
      <c r="Q31706" s="7">
        <v>57562831.294200003</v>
      </c>
      <c r="R31706" t="s">
        <v>6</v>
      </c>
    </row>
    <row r="31707" spans="1:18" x14ac:dyDescent="0.25">
      <c r="A31707" s="1">
        <v>41504</v>
      </c>
      <c r="B31707" s="7">
        <v>41504</v>
      </c>
      <c r="C31707" s="4">
        <v>2.8007099628000001</v>
      </c>
      <c r="D31707" s="4">
        <v>2.8550300597999998</v>
      </c>
      <c r="E31707" s="4">
        <v>2.7686800957000002</v>
      </c>
      <c r="F31707" s="4">
        <v>2.7977800368999999</v>
      </c>
      <c r="G31707" s="4">
        <v>1.0288262587498702</v>
      </c>
      <c r="H31707" s="4">
        <v>-7.6471634396289645E-3</v>
      </c>
      <c r="I31707" s="4">
        <v>2.4650044377973569E-2</v>
      </c>
      <c r="J31707" s="13">
        <v>-3.7029765781715871</v>
      </c>
      <c r="K31707" s="4">
        <v>-7.6471634396289246E-3</v>
      </c>
      <c r="M31707" s="7">
        <v>20444079.730362449</v>
      </c>
      <c r="O31707" s="4">
        <v>1.3199534998092931E-3</v>
      </c>
      <c r="Q31707" s="7">
        <v>57198038.142399997</v>
      </c>
      <c r="R31707" t="s">
        <v>6</v>
      </c>
    </row>
    <row r="31708" spans="1:18" x14ac:dyDescent="0.25">
      <c r="A31708" s="1">
        <v>41505</v>
      </c>
      <c r="B31708" s="7">
        <v>41505</v>
      </c>
      <c r="C31708" s="4">
        <v>2.8004899024999999</v>
      </c>
      <c r="D31708" s="4">
        <v>2.891949892</v>
      </c>
      <c r="E31708" s="4">
        <v>2.7403700352000002</v>
      </c>
      <c r="F31708" s="4">
        <v>2.8226799964999998</v>
      </c>
      <c r="G31708" s="4">
        <v>1.0376867870189606</v>
      </c>
      <c r="H31708" s="4">
        <v>8.8998989454473331E-3</v>
      </c>
      <c r="I31708" s="4">
        <v>2.3719999970588233E-2</v>
      </c>
      <c r="J31708" s="13">
        <v>-3.7414367060925686</v>
      </c>
      <c r="K31708" s="4">
        <v>-3.7729928316737264E-2</v>
      </c>
      <c r="M31708" s="7">
        <v>20474530.025387526</v>
      </c>
      <c r="O31708" s="4">
        <v>1.4894431750749619E-3</v>
      </c>
      <c r="Q31708" s="7">
        <v>57793046.340400003</v>
      </c>
      <c r="R31708" t="s">
        <v>6</v>
      </c>
    </row>
    <row r="31709" spans="1:18" x14ac:dyDescent="0.25">
      <c r="A31709" s="1">
        <v>41506</v>
      </c>
      <c r="B31709" s="7">
        <v>41506</v>
      </c>
      <c r="C31709" s="4">
        <v>2.8238699436000001</v>
      </c>
      <c r="D31709" s="4">
        <v>2.8780601025000001</v>
      </c>
      <c r="E31709" s="4">
        <v>2.7609701157000002</v>
      </c>
      <c r="F31709" s="4">
        <v>2.78166008</v>
      </c>
      <c r="G31709" s="4">
        <v>1.0230479005579243</v>
      </c>
      <c r="H31709" s="4">
        <v>-1.4532258899649524E-2</v>
      </c>
      <c r="I31709" s="4">
        <v>2.2950043628366609E-2</v>
      </c>
      <c r="J31709" s="13">
        <v>-3.7744354414592372</v>
      </c>
      <c r="K31709" s="4">
        <v>-3.2460216828682005E-2</v>
      </c>
      <c r="M31709" s="7">
        <v>20505479.410266403</v>
      </c>
      <c r="O31709" s="4">
        <v>1.5116041657855716E-3</v>
      </c>
      <c r="Q31709" s="7">
        <v>57039273.496799998</v>
      </c>
      <c r="R31709" t="s">
        <v>6</v>
      </c>
    </row>
    <row r="31710" spans="1:18" x14ac:dyDescent="0.25">
      <c r="A31710" s="1">
        <v>41507</v>
      </c>
      <c r="B31710" s="7">
        <v>41507</v>
      </c>
      <c r="C31710" s="4">
        <v>2.7744998931999998</v>
      </c>
      <c r="D31710" s="4">
        <v>2.8418900966999998</v>
      </c>
      <c r="E31710" s="4">
        <v>2.5945699215000002</v>
      </c>
      <c r="F31710" s="4">
        <v>2.6953399181000002</v>
      </c>
      <c r="G31710" s="4">
        <v>0.99152432557246672</v>
      </c>
      <c r="H31710" s="4">
        <v>-3.1031887224696342E-2</v>
      </c>
      <c r="I31710" s="4">
        <v>2.1860015015309053E-2</v>
      </c>
      <c r="J31710" s="13">
        <v>-3.8230961093488456</v>
      </c>
      <c r="K31710" s="4">
        <v>-4.7495709843020241E-2</v>
      </c>
      <c r="M31710" s="7">
        <v>20538030.624064013</v>
      </c>
      <c r="O31710" s="4">
        <v>1.5874397835981809E-3</v>
      </c>
      <c r="Q31710" s="7">
        <v>55356973.780199997</v>
      </c>
      <c r="R31710" t="s">
        <v>6</v>
      </c>
    </row>
    <row r="31711" spans="1:18" x14ac:dyDescent="0.25">
      <c r="A31711" s="1">
        <v>41508</v>
      </c>
      <c r="B31711" s="7">
        <v>41508</v>
      </c>
      <c r="C31711" s="4">
        <v>2.6941099167</v>
      </c>
      <c r="D31711" s="4">
        <v>2.7799100875999998</v>
      </c>
      <c r="E31711" s="4">
        <v>2.5892798900999998</v>
      </c>
      <c r="F31711" s="4">
        <v>2.7525300979999998</v>
      </c>
      <c r="G31711" s="4">
        <v>1.0125205243414712</v>
      </c>
      <c r="H31711" s="4">
        <v>2.1218169743990642E-2</v>
      </c>
      <c r="I31711" s="4">
        <v>2.2720017031213586E-2</v>
      </c>
      <c r="J31711" s="13">
        <v>-3.7845089355161936</v>
      </c>
      <c r="K31711" s="4">
        <v>3.9341327775953255E-2</v>
      </c>
      <c r="M31711" s="7">
        <v>20571479.267581113</v>
      </c>
      <c r="O31711" s="4">
        <v>1.6286198092385835E-3</v>
      </c>
      <c r="Q31711" s="7">
        <v>56623615.844400004</v>
      </c>
      <c r="R31711" t="s">
        <v>6</v>
      </c>
    </row>
    <row r="31712" spans="1:18" x14ac:dyDescent="0.25">
      <c r="A31712" s="1">
        <v>41509</v>
      </c>
      <c r="B31712" s="7">
        <v>41509</v>
      </c>
      <c r="C31712" s="4">
        <v>2.7815999984999999</v>
      </c>
      <c r="D31712" s="4">
        <v>2.8849699496999999</v>
      </c>
      <c r="E31712" s="4">
        <v>2.6741499901000001</v>
      </c>
      <c r="F31712" s="4">
        <v>2.7207798957999998</v>
      </c>
      <c r="G31712" s="4">
        <v>1.0009185656068071</v>
      </c>
      <c r="H31712" s="4">
        <v>-1.1534915539368617E-2</v>
      </c>
      <c r="I31712" s="4">
        <v>2.2959974248419116E-2</v>
      </c>
      <c r="J31712" s="13">
        <v>-3.7740028291159335</v>
      </c>
      <c r="K31712" s="4">
        <v>1.0561489319126318E-2</v>
      </c>
      <c r="M31712" s="7">
        <v>20600830.788967345</v>
      </c>
      <c r="O31712" s="4">
        <v>1.4268065511694975E-3</v>
      </c>
      <c r="Q31712" s="7">
        <v>56050326.247400001</v>
      </c>
      <c r="R31712" t="s">
        <v>6</v>
      </c>
    </row>
    <row r="31713" spans="1:18" x14ac:dyDescent="0.25">
      <c r="A31713" s="1">
        <v>41510</v>
      </c>
      <c r="B31713" s="7">
        <v>41510</v>
      </c>
      <c r="C31713" s="4">
        <v>2.7387700080999999</v>
      </c>
      <c r="D31713" s="4">
        <v>2.7769899368000002</v>
      </c>
      <c r="E31713" s="4">
        <v>2.6667499542000002</v>
      </c>
      <c r="F31713" s="4">
        <v>2.6890099048999998</v>
      </c>
      <c r="G31713" s="4">
        <v>0.98917306076822908</v>
      </c>
      <c r="H31713" s="4">
        <v>-1.1676795667684304E-2</v>
      </c>
      <c r="I31713" s="4">
        <v>2.2400016209893538E-2</v>
      </c>
      <c r="J31713" s="13">
        <v>-3.7986935964654434</v>
      </c>
      <c r="K31713" s="4">
        <v>-2.4388443665790835E-2</v>
      </c>
      <c r="M31713" s="7">
        <v>20631680.729663648</v>
      </c>
      <c r="O31713" s="4">
        <v>1.4975095428104923E-3</v>
      </c>
      <c r="Q31713" s="7">
        <v>55478793.836800002</v>
      </c>
      <c r="R31713" t="s">
        <v>6</v>
      </c>
    </row>
    <row r="31714" spans="1:18" x14ac:dyDescent="0.25">
      <c r="A31714" s="1">
        <v>41511</v>
      </c>
      <c r="B31714" s="7">
        <v>41511</v>
      </c>
      <c r="C31714" s="4">
        <v>2.6791000366</v>
      </c>
      <c r="D31714" s="4">
        <v>2.7099399567</v>
      </c>
      <c r="E31714" s="4">
        <v>2.5171101092999999</v>
      </c>
      <c r="F31714" s="4">
        <v>2.593640089</v>
      </c>
      <c r="G31714" s="4">
        <v>0.95306232877371067</v>
      </c>
      <c r="H31714" s="4">
        <v>-3.5466517146781014E-2</v>
      </c>
      <c r="I31714" s="4">
        <v>2.1240020044912898E-2</v>
      </c>
      <c r="J31714" s="13">
        <v>-3.8518681388747154</v>
      </c>
      <c r="K31714" s="4">
        <v>-5.1785505604603016E-2</v>
      </c>
      <c r="M31714" s="7">
        <v>20657379.291148055</v>
      </c>
      <c r="O31714" s="4">
        <v>1.2455873964479767E-3</v>
      </c>
      <c r="Q31714" s="7">
        <v>53577807.063199997</v>
      </c>
      <c r="R31714" t="s">
        <v>6</v>
      </c>
    </row>
    <row r="31715" spans="1:18" x14ac:dyDescent="0.25">
      <c r="A31715" s="1">
        <v>41512</v>
      </c>
      <c r="B31715" s="7">
        <v>41512</v>
      </c>
      <c r="C31715" s="4">
        <v>2.5765399932999999</v>
      </c>
      <c r="D31715" s="4">
        <v>2.6545200348</v>
      </c>
      <c r="E31715" s="4">
        <v>2.5553600788000002</v>
      </c>
      <c r="F31715" s="4">
        <v>2.5655899047999999</v>
      </c>
      <c r="G31715" s="4">
        <v>0.94218843455900736</v>
      </c>
      <c r="H31715" s="4">
        <v>-1.0814987136790841E-2</v>
      </c>
      <c r="I31715" s="4">
        <v>2.1369943276607607E-2</v>
      </c>
      <c r="J31715" s="13">
        <v>-3.8457698640014635</v>
      </c>
      <c r="K31715" s="4">
        <v>6.1169072072427928E-3</v>
      </c>
      <c r="M31715" s="7">
        <v>20683980.767509606</v>
      </c>
      <c r="O31715" s="4">
        <v>1.2877469105168366E-3</v>
      </c>
      <c r="Q31715" s="7">
        <v>53066612.248199999</v>
      </c>
      <c r="R31715" t="s">
        <v>6</v>
      </c>
    </row>
    <row r="31716" spans="1:18" x14ac:dyDescent="0.25">
      <c r="A31716" s="1">
        <v>41513</v>
      </c>
      <c r="B31716" s="7">
        <v>41513</v>
      </c>
      <c r="C31716" s="4">
        <v>2.5683000088000001</v>
      </c>
      <c r="D31716" s="4">
        <v>2.6522998809999998</v>
      </c>
      <c r="E31716" s="4">
        <v>2.4949300288999998</v>
      </c>
      <c r="F31716" s="4">
        <v>2.5730099678</v>
      </c>
      <c r="G31716" s="4">
        <v>0.94507640729132592</v>
      </c>
      <c r="H31716" s="4">
        <v>2.8921469429380674E-3</v>
      </c>
      <c r="I31716" s="4">
        <v>2.0339999745454546E-2</v>
      </c>
      <c r="J31716" s="13">
        <v>-3.8951659008762491</v>
      </c>
      <c r="K31716" s="4">
        <v>-4.8195894477664723E-2</v>
      </c>
      <c r="M31716" s="7">
        <v>20710830.259186219</v>
      </c>
      <c r="O31716" s="4">
        <v>1.2980814466231213E-3</v>
      </c>
      <c r="Q31716" s="7">
        <v>53289172.698299997</v>
      </c>
      <c r="R31716" t="s">
        <v>6</v>
      </c>
    </row>
    <row r="31717" spans="1:18" x14ac:dyDescent="0.25">
      <c r="A31717" s="1">
        <v>41514</v>
      </c>
      <c r="B31717" s="7">
        <v>41514</v>
      </c>
      <c r="C31717" s="4">
        <v>2.5751299857999999</v>
      </c>
      <c r="D31717" s="4">
        <v>2.6040999888999998</v>
      </c>
      <c r="E31717" s="4">
        <v>2.5075700283</v>
      </c>
      <c r="F31717" s="4">
        <v>2.5222899914000001</v>
      </c>
      <c r="G31717" s="4">
        <v>0.92516721562718129</v>
      </c>
      <c r="H31717" s="4">
        <v>-1.9712312441357158E-2</v>
      </c>
      <c r="I31717" s="4">
        <v>2.0569971741172043E-2</v>
      </c>
      <c r="J31717" s="13">
        <v>-3.8839229491066427</v>
      </c>
      <c r="K31717" s="4">
        <v>1.1306391278047567E-2</v>
      </c>
      <c r="M31717" s="7">
        <v>20737780.070707534</v>
      </c>
      <c r="O31717" s="4">
        <v>1.3012424506429715E-3</v>
      </c>
      <c r="Q31717" s="7">
        <v>52306695.1162</v>
      </c>
      <c r="R31717" t="s">
        <v>6</v>
      </c>
    </row>
    <row r="31718" spans="1:18" x14ac:dyDescent="0.25">
      <c r="A31718" s="1">
        <v>41515</v>
      </c>
      <c r="B31718" s="7">
        <v>41515</v>
      </c>
      <c r="C31718" s="4">
        <v>2.5370099545000002</v>
      </c>
      <c r="D31718" s="4">
        <v>2.5776000023000001</v>
      </c>
      <c r="E31718" s="4">
        <v>2.5228800774</v>
      </c>
      <c r="F31718" s="4">
        <v>2.5457100868000002</v>
      </c>
      <c r="G31718" s="4">
        <v>0.93440962358082702</v>
      </c>
      <c r="H31718" s="4">
        <v>9.2852508949618304E-3</v>
      </c>
      <c r="I31718" s="4">
        <v>2.0799984471740425E-2</v>
      </c>
      <c r="J31718" s="13">
        <v>-3.8728030388260843</v>
      </c>
      <c r="K31718" s="4">
        <v>1.1181966288655485E-2</v>
      </c>
      <c r="M31718" s="7">
        <v>20768129.291877855</v>
      </c>
      <c r="O31718" s="4">
        <v>1.4634749267685549E-3</v>
      </c>
      <c r="Q31718" s="7">
        <v>52869636.2223</v>
      </c>
      <c r="R31718" t="s">
        <v>6</v>
      </c>
    </row>
    <row r="31719" spans="1:18" x14ac:dyDescent="0.25">
      <c r="A31719" s="1">
        <v>41516</v>
      </c>
      <c r="B31719" s="7">
        <v>41516</v>
      </c>
      <c r="C31719" s="4">
        <v>2.5350899696</v>
      </c>
      <c r="D31719" s="4">
        <v>2.7291700840000002</v>
      </c>
      <c r="E31719" s="4">
        <v>2.5125799179000001</v>
      </c>
      <c r="F31719" s="4">
        <v>2.6644599437999998</v>
      </c>
      <c r="G31719" s="4">
        <v>0.98000138935215109</v>
      </c>
      <c r="H31719" s="4">
        <v>4.6647046580732279E-2</v>
      </c>
      <c r="I31719" s="4">
        <v>1.9959995761148784E-2</v>
      </c>
      <c r="J31719" s="13">
        <v>-3.914025220466137</v>
      </c>
      <c r="K31719" s="4">
        <v>-4.0384102773388053E-2</v>
      </c>
      <c r="M31719" s="7">
        <v>20801780.438760597</v>
      </c>
      <c r="O31719" s="4">
        <v>1.6203263380059547E-3</v>
      </c>
      <c r="Q31719" s="7">
        <v>55425510.738799997</v>
      </c>
      <c r="R31719" t="s">
        <v>6</v>
      </c>
    </row>
    <row r="31720" spans="1:18" x14ac:dyDescent="0.25">
      <c r="A31720" s="1">
        <v>41517</v>
      </c>
      <c r="B31720" s="7">
        <v>41517</v>
      </c>
      <c r="C31720" s="4">
        <v>2.6564800739000001</v>
      </c>
      <c r="D31720" s="4">
        <v>2.6857500075999998</v>
      </c>
      <c r="E31720" s="4">
        <v>2.5508899689</v>
      </c>
      <c r="F31720" s="4">
        <v>2.5838301181999999</v>
      </c>
      <c r="G31720" s="4">
        <v>0.94927284002849144</v>
      </c>
      <c r="H31720" s="4">
        <v>-3.0261226402603494E-2</v>
      </c>
      <c r="I31720" s="4">
        <v>1.9089988930064666E-2</v>
      </c>
      <c r="J31720" s="13">
        <v>-3.9585912211260177</v>
      </c>
      <c r="K31720" s="4">
        <v>-4.3587525843945624E-2</v>
      </c>
      <c r="M31720" s="7">
        <v>20836929.046792936</v>
      </c>
      <c r="O31720" s="4">
        <v>1.6896922903216899E-3</v>
      </c>
      <c r="Q31720" s="7">
        <v>53839084.841899998</v>
      </c>
      <c r="R31720" t="s">
        <v>6</v>
      </c>
    </row>
    <row r="31721" spans="1:18" x14ac:dyDescent="0.25">
      <c r="A31721" s="1">
        <v>41518</v>
      </c>
      <c r="B31721" s="7">
        <v>41518</v>
      </c>
      <c r="C31721" s="4">
        <v>2.5906300545000001</v>
      </c>
      <c r="D31721" s="4">
        <v>2.7587299346999998</v>
      </c>
      <c r="E31721" s="4">
        <v>2.5396499634</v>
      </c>
      <c r="F31721" s="4">
        <v>2.5841898917999999</v>
      </c>
      <c r="G31721" s="4">
        <v>0.94941207075897815</v>
      </c>
      <c r="H31721" s="4">
        <v>1.3924042353476786E-4</v>
      </c>
      <c r="I31721" s="4">
        <v>1.8679991038080056E-2</v>
      </c>
      <c r="J31721" s="13">
        <v>-3.9803023259417238</v>
      </c>
      <c r="K31721" s="4">
        <v>-2.1477115229695479E-2</v>
      </c>
      <c r="M31721" s="7">
        <v>20869430.873802789</v>
      </c>
      <c r="O31721" s="4">
        <v>1.5598184807782611E-3</v>
      </c>
      <c r="Q31721" s="7">
        <v>53930572.311700001</v>
      </c>
      <c r="R31721" t="s">
        <v>6</v>
      </c>
    </row>
    <row r="31722" spans="1:18" x14ac:dyDescent="0.25">
      <c r="A31722" s="1">
        <v>41519</v>
      </c>
      <c r="B31722" s="7">
        <v>41519</v>
      </c>
      <c r="C31722" s="4">
        <v>2.5715899467000001</v>
      </c>
      <c r="D31722" s="4">
        <v>2.7395501137</v>
      </c>
      <c r="E31722" s="4">
        <v>2.5374999046000002</v>
      </c>
      <c r="F31722" s="4">
        <v>2.5580599307999998</v>
      </c>
      <c r="G31722" s="4">
        <v>0.93924913165467994</v>
      </c>
      <c r="H31722" s="4">
        <v>-1.0111470942175788E-2</v>
      </c>
      <c r="I31722" s="4">
        <v>1.8830031769384623E-2</v>
      </c>
      <c r="J31722" s="13">
        <v>-3.9723022491459052</v>
      </c>
      <c r="K31722" s="4">
        <v>8.0321629169254356E-3</v>
      </c>
      <c r="M31722" s="7">
        <v>20891730.565157879</v>
      </c>
      <c r="O31722" s="4">
        <v>1.0685337559005117E-3</v>
      </c>
      <c r="Q31722" s="7">
        <v>53442298.843800001</v>
      </c>
      <c r="R31722" t="s">
        <v>6</v>
      </c>
    </row>
    <row r="31723" spans="1:18" x14ac:dyDescent="0.25">
      <c r="A31723" s="1">
        <v>41520</v>
      </c>
      <c r="B31723" s="7">
        <v>41520</v>
      </c>
      <c r="C31723" s="4">
        <v>2.5535399914000001</v>
      </c>
      <c r="D31723" s="4">
        <v>2.6241900921000001</v>
      </c>
      <c r="E31723" s="4">
        <v>2.4935901165000001</v>
      </c>
      <c r="F31723" s="4">
        <v>2.6040999888999998</v>
      </c>
      <c r="G31723" s="4">
        <v>0.9570871218042154</v>
      </c>
      <c r="H31723" s="4">
        <v>1.7998037319478116E-2</v>
      </c>
      <c r="I31723" s="4">
        <v>1.903999347482363E-2</v>
      </c>
      <c r="J31723" s="13">
        <v>-3.9612135923278196</v>
      </c>
      <c r="K31723" s="4">
        <v>1.1150363844865094E-2</v>
      </c>
      <c r="M31723" s="7">
        <v>20916780.089157969</v>
      </c>
      <c r="O31723" s="4">
        <v>1.1990162290272824E-3</v>
      </c>
      <c r="Q31723" s="7">
        <v>54469386.798</v>
      </c>
      <c r="R31723" t="s">
        <v>6</v>
      </c>
    </row>
    <row r="31724" spans="1:18" x14ac:dyDescent="0.25">
      <c r="A31724" s="1">
        <v>41521</v>
      </c>
      <c r="B31724" s="7">
        <v>41521</v>
      </c>
      <c r="C31724" s="4">
        <v>2.5995299815999999</v>
      </c>
      <c r="D31724" s="4">
        <v>3.1894199848000002</v>
      </c>
      <c r="E31724" s="4">
        <v>2.5976901053999999</v>
      </c>
      <c r="F31724" s="4">
        <v>2.8136301041</v>
      </c>
      <c r="G31724" s="4">
        <v>1.034475501615705</v>
      </c>
      <c r="H31724" s="4">
        <v>8.0461624397344278E-2</v>
      </c>
      <c r="I31724" s="4">
        <v>2.2200016975885091E-2</v>
      </c>
      <c r="J31724" s="13">
        <v>-3.807662225424687</v>
      </c>
      <c r="K31724" s="4">
        <v>0.16596767773265914</v>
      </c>
      <c r="M31724" s="7">
        <v>20939479.225271344</v>
      </c>
      <c r="O31724" s="4">
        <v>1.0852117781331614E-3</v>
      </c>
      <c r="Q31724" s="7">
        <v>58915949.112400003</v>
      </c>
      <c r="R31724" t="s">
        <v>6</v>
      </c>
    </row>
    <row r="31725" spans="1:18" x14ac:dyDescent="0.25">
      <c r="A31725" s="1">
        <v>41522</v>
      </c>
      <c r="B31725" s="7">
        <v>41522</v>
      </c>
      <c r="C31725" s="4">
        <v>2.8166100978999999</v>
      </c>
      <c r="D31725" s="4">
        <v>2.9466900826</v>
      </c>
      <c r="E31725" s="4">
        <v>2.7128100394999999</v>
      </c>
      <c r="F31725" s="4">
        <v>2.7549099922</v>
      </c>
      <c r="G31725" s="4">
        <v>1.0133847713633746</v>
      </c>
      <c r="H31725" s="4">
        <v>-2.0869876183949535E-2</v>
      </c>
      <c r="I31725" s="4">
        <v>2.1790002258559611E-2</v>
      </c>
      <c r="J31725" s="13">
        <v>-3.8263040263744155</v>
      </c>
      <c r="K31725" s="4">
        <v>-1.8469117288102146E-2</v>
      </c>
      <c r="M31725" s="7">
        <v>20967880.059366535</v>
      </c>
      <c r="O31725" s="4">
        <v>1.356329533779185E-3</v>
      </c>
      <c r="Q31725" s="7">
        <v>57764622.290799998</v>
      </c>
      <c r="R31725" t="s">
        <v>6</v>
      </c>
    </row>
    <row r="31726" spans="1:18" x14ac:dyDescent="0.25">
      <c r="A31726" s="1">
        <v>41523</v>
      </c>
      <c r="B31726" s="7">
        <v>41523</v>
      </c>
      <c r="C31726" s="4">
        <v>2.7802500724999999</v>
      </c>
      <c r="D31726" s="4">
        <v>2.8430299759</v>
      </c>
      <c r="E31726" s="4">
        <v>2.6514101027999999</v>
      </c>
      <c r="F31726" s="4">
        <v>2.6904098988</v>
      </c>
      <c r="G31726" s="4">
        <v>0.98969356074134684</v>
      </c>
      <c r="H31726" s="4">
        <v>-2.3412777035409366E-2</v>
      </c>
      <c r="I31726" s="4">
        <v>2.2580024039824939E-2</v>
      </c>
      <c r="J31726" s="13">
        <v>-3.7906896556099503</v>
      </c>
      <c r="K31726" s="4">
        <v>3.6256158759918895E-2</v>
      </c>
      <c r="M31726" s="7">
        <v>21005230.790113535</v>
      </c>
      <c r="O31726" s="4">
        <v>1.7813308088966526E-3</v>
      </c>
      <c r="Q31726" s="7">
        <v>56512680.844300002</v>
      </c>
      <c r="R31726" t="s">
        <v>6</v>
      </c>
    </row>
    <row r="31727" spans="1:18" x14ac:dyDescent="0.25">
      <c r="A31727" s="1">
        <v>41524</v>
      </c>
      <c r="B31727" s="7">
        <v>41524</v>
      </c>
      <c r="C31727" s="4">
        <v>2.6809699535</v>
      </c>
      <c r="D31727" s="4">
        <v>2.7629199028000002</v>
      </c>
      <c r="E31727" s="4">
        <v>2.6681098938000001</v>
      </c>
      <c r="F31727" s="4">
        <v>2.7052299976</v>
      </c>
      <c r="G31727" s="4">
        <v>0.99518693552305471</v>
      </c>
      <c r="H31727" s="4">
        <v>5.5084910320208841E-3</v>
      </c>
      <c r="I31727" s="4">
        <v>2.1790011795011045E-2</v>
      </c>
      <c r="J31727" s="13">
        <v>-3.8263035887218981</v>
      </c>
      <c r="K31727" s="4">
        <v>-3.4987218942749157E-2</v>
      </c>
      <c r="M31727" s="7">
        <v>21039380.018665515</v>
      </c>
      <c r="O31727" s="4">
        <v>1.625748790537118E-3</v>
      </c>
      <c r="Q31727" s="7">
        <v>56916361.957400002</v>
      </c>
      <c r="R31727" t="s">
        <v>6</v>
      </c>
    </row>
    <row r="31728" spans="1:18" x14ac:dyDescent="0.25">
      <c r="A31728" s="1">
        <v>41525</v>
      </c>
      <c r="B31728" s="7">
        <v>41525</v>
      </c>
      <c r="C31728" s="4">
        <v>2.7047901153999998</v>
      </c>
      <c r="D31728" s="4">
        <v>2.7705900669000001</v>
      </c>
      <c r="E31728" s="4">
        <v>2.6664500236999999</v>
      </c>
      <c r="F31728" s="4">
        <v>2.7276198863999999</v>
      </c>
      <c r="G31728" s="4">
        <v>1.0034293924428863</v>
      </c>
      <c r="H31728" s="4">
        <v>8.2765194899744043E-3</v>
      </c>
      <c r="I31728" s="4">
        <v>2.242002140634259E-2</v>
      </c>
      <c r="J31728" s="13">
        <v>-3.7978009065507741</v>
      </c>
      <c r="K31728" s="4">
        <v>2.8912770550945262E-2</v>
      </c>
      <c r="M31728" s="7">
        <v>21069780.877514873</v>
      </c>
      <c r="O31728" s="4">
        <v>1.4449503180410769E-3</v>
      </c>
      <c r="Q31728" s="7">
        <v>57470353.323600002</v>
      </c>
      <c r="R31728" t="s">
        <v>6</v>
      </c>
    </row>
    <row r="31729" spans="1:18" x14ac:dyDescent="0.25">
      <c r="A31729" s="1">
        <v>41526</v>
      </c>
      <c r="B31729" s="7">
        <v>41526</v>
      </c>
      <c r="C31729" s="4">
        <v>2.7321000098999999</v>
      </c>
      <c r="D31729" s="4">
        <v>2.7554700374999999</v>
      </c>
      <c r="E31729" s="4">
        <v>2.6461400986000001</v>
      </c>
      <c r="F31729" s="4">
        <v>2.7277801036999998</v>
      </c>
      <c r="G31729" s="4">
        <v>1.0034881295841911</v>
      </c>
      <c r="H31729" s="4">
        <v>5.8738866364327534E-5</v>
      </c>
      <c r="I31729" s="4">
        <v>2.1459995992453924E-2</v>
      </c>
      <c r="J31729" s="13">
        <v>-3.8415647285245265</v>
      </c>
      <c r="K31729" s="4">
        <v>-4.2820004338491688E-2</v>
      </c>
      <c r="M31729" s="7">
        <v>21093329.198110465</v>
      </c>
      <c r="O31729" s="4">
        <v>1.1176348122690931E-3</v>
      </c>
      <c r="Q31729" s="7">
        <v>57537963.707400002</v>
      </c>
      <c r="R31729" t="s">
        <v>6</v>
      </c>
    </row>
    <row r="31730" spans="1:18" x14ac:dyDescent="0.25">
      <c r="A31730" s="1">
        <v>41527</v>
      </c>
      <c r="B31730" s="7">
        <v>41527</v>
      </c>
      <c r="C31730" s="4">
        <v>2.7312099933999998</v>
      </c>
      <c r="D31730" s="4">
        <v>2.7312099933999998</v>
      </c>
      <c r="E31730" s="4">
        <v>2.6181600093999999</v>
      </c>
      <c r="F31730" s="4">
        <v>2.6441099644000001</v>
      </c>
      <c r="G31730" s="4">
        <v>0.97233451129100745</v>
      </c>
      <c r="H31730" s="4">
        <v>-3.0673344668255442E-2</v>
      </c>
      <c r="I31730" s="4">
        <v>2.0999999106472111E-2</v>
      </c>
      <c r="J31730" s="13">
        <v>-3.8632328838076622</v>
      </c>
      <c r="K31730" s="4">
        <v>-2.1435087226650169E-2</v>
      </c>
      <c r="M31730" s="7">
        <v>21116480.28430992</v>
      </c>
      <c r="O31730" s="4">
        <v>1.0975548706426499E-3</v>
      </c>
      <c r="Q31730" s="7">
        <v>55834295.932800002</v>
      </c>
      <c r="R31730" t="s">
        <v>6</v>
      </c>
    </row>
    <row r="31731" spans="1:18" x14ac:dyDescent="0.25">
      <c r="A31731" s="1">
        <v>41528</v>
      </c>
      <c r="B31731" s="7">
        <v>41528</v>
      </c>
      <c r="C31731" s="4">
        <v>2.6436901093</v>
      </c>
      <c r="D31731" s="4">
        <v>2.8076000213999999</v>
      </c>
      <c r="E31731" s="4">
        <v>2.6127300261999999</v>
      </c>
      <c r="F31731" s="4">
        <v>2.7171700000999999</v>
      </c>
      <c r="G31731" s="4">
        <v>0.9995908975335922</v>
      </c>
      <c r="H31731" s="4">
        <v>2.7631239503527413E-2</v>
      </c>
      <c r="I31731" s="4">
        <v>2.0089981516451017E-2</v>
      </c>
      <c r="J31731" s="13">
        <v>-3.9075340201929984</v>
      </c>
      <c r="K31731" s="4">
        <v>-4.3334172797208831E-2</v>
      </c>
      <c r="M31731" s="7">
        <v>21141229.99922194</v>
      </c>
      <c r="O31731" s="4">
        <v>1.1720568285430283E-3</v>
      </c>
      <c r="Q31731" s="7">
        <v>57444315.919100001</v>
      </c>
      <c r="R31731" t="s">
        <v>6</v>
      </c>
    </row>
    <row r="31732" spans="1:18" x14ac:dyDescent="0.25">
      <c r="A31732" s="1">
        <v>41529</v>
      </c>
      <c r="B31732" s="7">
        <v>41529</v>
      </c>
      <c r="C31732" s="4">
        <v>2.7489500046000002</v>
      </c>
      <c r="D31732" s="4">
        <v>2.7501499652999999</v>
      </c>
      <c r="E31732" s="4">
        <v>2.6586101055000002</v>
      </c>
      <c r="F31732" s="4">
        <v>2.6958799361999999</v>
      </c>
      <c r="G31732" s="4">
        <v>0.99172465800794518</v>
      </c>
      <c r="H31732" s="4">
        <v>-7.8353816283914697E-3</v>
      </c>
      <c r="I31732" s="4">
        <v>2.0249979999424603E-2</v>
      </c>
      <c r="J31732" s="13">
        <v>-3.8996014731128121</v>
      </c>
      <c r="K31732" s="4">
        <v>7.9640930900095035E-3</v>
      </c>
      <c r="M31732" s="7">
        <v>21169330.50098791</v>
      </c>
      <c r="O31732" s="4">
        <v>1.3291800792576555E-3</v>
      </c>
      <c r="Q31732" s="7">
        <v>57069973.360399999</v>
      </c>
      <c r="R31732" t="s">
        <v>6</v>
      </c>
    </row>
    <row r="31733" spans="1:18" x14ac:dyDescent="0.25">
      <c r="A31733" s="1">
        <v>41530</v>
      </c>
      <c r="B31733" s="7">
        <v>41530</v>
      </c>
      <c r="C31733" s="4">
        <v>2.6898100376</v>
      </c>
      <c r="D31733" s="4">
        <v>2.7418599128999999</v>
      </c>
      <c r="E31733" s="4">
        <v>2.6035699844</v>
      </c>
      <c r="F31733" s="4">
        <v>2.6726000309</v>
      </c>
      <c r="G31733" s="4">
        <v>0.9830517929265985</v>
      </c>
      <c r="H31733" s="4">
        <v>-8.6353642784308439E-3</v>
      </c>
      <c r="I31733" s="4">
        <v>1.9799971221628219E-2</v>
      </c>
      <c r="J31733" s="13">
        <v>-3.9220747947358241</v>
      </c>
      <c r="K31733" s="4">
        <v>-2.2222677642603668E-2</v>
      </c>
      <c r="M31733" s="7">
        <v>21197079.754924133</v>
      </c>
      <c r="O31733" s="4">
        <v>1.3108234072366487E-3</v>
      </c>
      <c r="Q31733" s="7">
        <v>56651316.008000001</v>
      </c>
      <c r="R31733" t="s">
        <v>6</v>
      </c>
    </row>
    <row r="31734" spans="1:18" x14ac:dyDescent="0.25">
      <c r="A31734" s="1">
        <v>41531</v>
      </c>
      <c r="B31734" s="7">
        <v>41531</v>
      </c>
      <c r="C31734" s="4">
        <v>2.6624000072</v>
      </c>
      <c r="D31734" s="4">
        <v>2.6830399036000001</v>
      </c>
      <c r="E31734" s="4">
        <v>2.5240199566000001</v>
      </c>
      <c r="F31734" s="4">
        <v>2.5417599678</v>
      </c>
      <c r="G31734" s="4">
        <v>0.93285674179424283</v>
      </c>
      <c r="H31734" s="4">
        <v>-4.8956095782106038E-2</v>
      </c>
      <c r="I31734" s="4">
        <v>1.9670019685720529E-2</v>
      </c>
      <c r="J31734" s="13">
        <v>-3.9286596457824565</v>
      </c>
      <c r="K31734" s="4">
        <v>-6.5632184235570358E-3</v>
      </c>
      <c r="M31734" s="7">
        <v>21230580.268957213</v>
      </c>
      <c r="O31734" s="4">
        <v>1.5804306263128955E-3</v>
      </c>
      <c r="Q31734" s="7">
        <v>53963039.020800002</v>
      </c>
      <c r="R31734" t="s">
        <v>6</v>
      </c>
    </row>
    <row r="31735" spans="1:18" x14ac:dyDescent="0.25">
      <c r="A31735" s="1">
        <v>41532</v>
      </c>
      <c r="B31735" s="7">
        <v>41532</v>
      </c>
      <c r="C31735" s="4">
        <v>2.5854101181</v>
      </c>
      <c r="D31735" s="4">
        <v>2.7183699608</v>
      </c>
      <c r="E31735" s="4">
        <v>2.5485899447999998</v>
      </c>
      <c r="F31735" s="4">
        <v>2.6399900913000001</v>
      </c>
      <c r="G31735" s="4">
        <v>0.9707751638557266</v>
      </c>
      <c r="H31735" s="4">
        <v>3.8646498782110544E-2</v>
      </c>
      <c r="I31735" s="4">
        <v>2.0249982282554372E-2</v>
      </c>
      <c r="J31735" s="13">
        <v>-3.8996013603655584</v>
      </c>
      <c r="K31735" s="4">
        <v>2.9484596665394647E-2</v>
      </c>
      <c r="M31735" s="7">
        <v>21262379.264673267</v>
      </c>
      <c r="O31735" s="4">
        <v>1.4977921146389784E-3</v>
      </c>
      <c r="Q31735" s="7">
        <v>56132470.576200001</v>
      </c>
      <c r="R31735" t="s">
        <v>6</v>
      </c>
    </row>
    <row r="31736" spans="1:18" x14ac:dyDescent="0.25">
      <c r="A31736" s="1">
        <v>41533</v>
      </c>
      <c r="B31736" s="7">
        <v>41533</v>
      </c>
      <c r="C31736" s="4">
        <v>2.647300005</v>
      </c>
      <c r="D31736" s="4">
        <v>2.6806099415000002</v>
      </c>
      <c r="E31736" s="4">
        <v>2.5994400978000001</v>
      </c>
      <c r="F31736" s="4">
        <v>2.6330800056000001</v>
      </c>
      <c r="G31736" s="4">
        <v>0.96815426577224717</v>
      </c>
      <c r="H31736" s="4">
        <v>-2.6174665286706625E-3</v>
      </c>
      <c r="I31736" s="4">
        <v>1.9989978600047323E-2</v>
      </c>
      <c r="J31736" s="13">
        <v>-3.9125242010033019</v>
      </c>
      <c r="K31736" s="4">
        <v>-1.2839699258949264E-2</v>
      </c>
      <c r="M31736" s="7">
        <v>21292279.954715859</v>
      </c>
      <c r="O31736" s="4">
        <v>1.4062720672221093E-3</v>
      </c>
      <c r="Q31736" s="7">
        <v>56064276.622400001</v>
      </c>
      <c r="R31736" t="s">
        <v>6</v>
      </c>
    </row>
    <row r="31737" spans="1:18" x14ac:dyDescent="0.25">
      <c r="A31737" s="1">
        <v>41534</v>
      </c>
      <c r="B31737" s="7">
        <v>41534</v>
      </c>
      <c r="C31737" s="4">
        <v>2.6304800510000002</v>
      </c>
      <c r="D31737" s="4">
        <v>2.6548800467999998</v>
      </c>
      <c r="E31737" s="4">
        <v>2.4815599918000002</v>
      </c>
      <c r="F31737" s="4">
        <v>2.6015999317</v>
      </c>
      <c r="G31737" s="4">
        <v>0.95612661411827904</v>
      </c>
      <c r="H31737" s="4">
        <v>-1.1955608577425928E-2</v>
      </c>
      <c r="I31737" s="4">
        <v>1.9759986779104909E-2</v>
      </c>
      <c r="J31737" s="13">
        <v>-3.9240962557362775</v>
      </c>
      <c r="K31737" s="4">
        <v>-1.1505356035842336E-2</v>
      </c>
      <c r="M31737" s="7">
        <v>21323730.559813499</v>
      </c>
      <c r="O31737" s="4">
        <v>1.4770895913696909E-3</v>
      </c>
      <c r="Q31737" s="7">
        <v>55475815.968000002</v>
      </c>
      <c r="R31737" t="s">
        <v>6</v>
      </c>
    </row>
    <row r="31738" spans="1:18" x14ac:dyDescent="0.25">
      <c r="A31738" s="1">
        <v>41535</v>
      </c>
      <c r="B31738" s="7">
        <v>41535</v>
      </c>
      <c r="C31738" s="4">
        <v>2.6025900841</v>
      </c>
      <c r="D31738" s="4">
        <v>2.6286599636000001</v>
      </c>
      <c r="E31738" s="4">
        <v>2.5436699389999999</v>
      </c>
      <c r="F31738" s="4">
        <v>2.5557799338999998</v>
      </c>
      <c r="G31738" s="4">
        <v>0.93835743496045554</v>
      </c>
      <c r="H31738" s="4">
        <v>-1.7612238239128268E-2</v>
      </c>
      <c r="I31738" s="4">
        <v>1.9440023656876571E-2</v>
      </c>
      <c r="J31738" s="13">
        <v>-3.9404212630330653</v>
      </c>
      <c r="K31738" s="4">
        <v>-1.6192476533773866E-2</v>
      </c>
      <c r="M31738" s="7">
        <v>21354480.552289777</v>
      </c>
      <c r="O31738" s="4">
        <v>1.4420550095595468E-3</v>
      </c>
      <c r="Q31738" s="7">
        <v>54577352.894400001</v>
      </c>
      <c r="R31738" t="s">
        <v>6</v>
      </c>
    </row>
    <row r="31739" spans="1:18" x14ac:dyDescent="0.25">
      <c r="A31739" s="1">
        <v>41536</v>
      </c>
      <c r="B31739" s="7">
        <v>41536</v>
      </c>
      <c r="C31739" s="4">
        <v>2.5485799312999999</v>
      </c>
      <c r="D31739" s="4">
        <v>2.6295800209000002</v>
      </c>
      <c r="E31739" s="4">
        <v>2.5485799312999999</v>
      </c>
      <c r="F31739" s="4">
        <v>2.6176300049000001</v>
      </c>
      <c r="G31739" s="4">
        <v>0.96226933011273341</v>
      </c>
      <c r="H31739" s="4">
        <v>2.4200076923532297E-2</v>
      </c>
      <c r="I31739" s="4">
        <v>2.0189973992514511E-2</v>
      </c>
      <c r="J31739" s="13">
        <v>-3.9025691347951939</v>
      </c>
      <c r="K31739" s="4">
        <v>3.8577645216633177E-2</v>
      </c>
      <c r="M31739" s="7">
        <v>21384679.959969539</v>
      </c>
      <c r="O31739" s="4">
        <v>1.4141953772097023E-3</v>
      </c>
      <c r="Q31739" s="7">
        <v>55977179.908399999</v>
      </c>
      <c r="R31739" t="s">
        <v>6</v>
      </c>
    </row>
    <row r="31740" spans="1:18" x14ac:dyDescent="0.25">
      <c r="A31740" s="1">
        <v>41537</v>
      </c>
      <c r="B31740" s="7">
        <v>41537</v>
      </c>
      <c r="C31740" s="4">
        <v>2.6095600127999998</v>
      </c>
      <c r="D31740" s="4">
        <v>2.7164700031</v>
      </c>
      <c r="E31740" s="4">
        <v>2.4563300610000001</v>
      </c>
      <c r="F31740" s="4">
        <v>2.4772799015000002</v>
      </c>
      <c r="G31740" s="4">
        <v>0.9071611443250378</v>
      </c>
      <c r="H31740" s="4">
        <v>-5.3617242749080418E-2</v>
      </c>
      <c r="I31740" s="4">
        <v>1.9499999084129024E-2</v>
      </c>
      <c r="J31740" s="13">
        <v>-3.9373408603801794</v>
      </c>
      <c r="K31740" s="4">
        <v>-3.4174135570521187E-2</v>
      </c>
      <c r="M31740" s="7">
        <v>21411180.851337478</v>
      </c>
      <c r="O31740" s="4">
        <v>1.2392465736006328E-3</v>
      </c>
      <c r="Q31740" s="7">
        <v>53041487.990400001</v>
      </c>
      <c r="R31740" t="s">
        <v>6</v>
      </c>
    </row>
    <row r="31741" spans="1:18" x14ac:dyDescent="0.25">
      <c r="A31741" s="1">
        <v>41538</v>
      </c>
      <c r="B31741" s="7">
        <v>41538</v>
      </c>
      <c r="C31741" s="4">
        <v>2.4793300628999999</v>
      </c>
      <c r="D31741" s="4">
        <v>2.5701999664000001</v>
      </c>
      <c r="E31741" s="4">
        <v>2.4721100329999999</v>
      </c>
      <c r="F31741" s="4">
        <v>2.5103700161</v>
      </c>
      <c r="G31741" s="4">
        <v>0.92043015905181613</v>
      </c>
      <c r="H31741" s="4">
        <v>1.3357438769823149E-2</v>
      </c>
      <c r="I31741" s="4">
        <v>1.9699992231715941E-2</v>
      </c>
      <c r="J31741" s="13">
        <v>-3.9271370375674119</v>
      </c>
      <c r="K31741" s="4">
        <v>1.02560593323151E-2</v>
      </c>
      <c r="M31741" s="7">
        <v>21438829.862504266</v>
      </c>
      <c r="O31741" s="4">
        <v>1.2913351841153361E-3</v>
      </c>
      <c r="Q31741" s="7">
        <v>53819395.667099997</v>
      </c>
      <c r="R31741" t="s">
        <v>6</v>
      </c>
    </row>
    <row r="31742" spans="1:18" x14ac:dyDescent="0.25">
      <c r="A31742" s="1">
        <v>41539</v>
      </c>
      <c r="B31742" s="7">
        <v>41539</v>
      </c>
      <c r="C31742" s="4">
        <v>2.5254299641000002</v>
      </c>
      <c r="D31742" s="4">
        <v>2.6372799872999999</v>
      </c>
      <c r="E31742" s="4">
        <v>2.4933800697000001</v>
      </c>
      <c r="F31742" s="4">
        <v>2.5294599533</v>
      </c>
      <c r="G31742" s="4">
        <v>0.92800582276052368</v>
      </c>
      <c r="H31742" s="4">
        <v>7.6044316485492629E-3</v>
      </c>
      <c r="I31742" s="4">
        <v>1.9589994183349006E-2</v>
      </c>
      <c r="J31742" s="13">
        <v>-3.9327363439451291</v>
      </c>
      <c r="K31742" s="4">
        <v>-5.5836594793090572E-3</v>
      </c>
      <c r="M31742" s="7">
        <v>21466630.396326344</v>
      </c>
      <c r="O31742" s="4">
        <v>1.2967374619031974E-3</v>
      </c>
      <c r="Q31742" s="7">
        <v>54298981.919799998</v>
      </c>
      <c r="R31742" t="s">
        <v>6</v>
      </c>
    </row>
    <row r="31743" spans="1:18" x14ac:dyDescent="0.25">
      <c r="A31743" s="1">
        <v>41540</v>
      </c>
      <c r="B31743" s="7">
        <v>41540</v>
      </c>
      <c r="C31743" s="4">
        <v>2.526720047</v>
      </c>
      <c r="D31743" s="4">
        <v>2.6252999306000002</v>
      </c>
      <c r="E31743" s="4">
        <v>2.4608099460999999</v>
      </c>
      <c r="F31743" s="4">
        <v>2.4711399078</v>
      </c>
      <c r="G31743" s="4">
        <v>0.9046795453145936</v>
      </c>
      <c r="H31743" s="4">
        <v>-2.3056322921386461E-2</v>
      </c>
      <c r="I31743" s="4">
        <v>1.9620007683019768E-2</v>
      </c>
      <c r="J31743" s="13">
        <v>-3.9312054332537749</v>
      </c>
      <c r="K31743" s="4">
        <v>1.5320831333514473E-3</v>
      </c>
      <c r="M31743" s="7">
        <v>21497792.802106112</v>
      </c>
      <c r="O31743" s="4">
        <v>1.4516673182718377E-3</v>
      </c>
      <c r="Q31743" s="7">
        <v>53124053.722900003</v>
      </c>
      <c r="R31743" t="s">
        <v>6</v>
      </c>
    </row>
    <row r="31744" spans="1:18" x14ac:dyDescent="0.25">
      <c r="A31744" s="1">
        <v>41541</v>
      </c>
      <c r="B31744" s="7">
        <v>41541</v>
      </c>
      <c r="C31744" s="4">
        <v>2.4718399047999999</v>
      </c>
      <c r="D31744" s="4">
        <v>2.5012199878999999</v>
      </c>
      <c r="E31744" s="4">
        <v>2.4220499992</v>
      </c>
      <c r="F31744" s="4">
        <v>2.4686501025999998</v>
      </c>
      <c r="G31744" s="4">
        <v>0.9036714840789537</v>
      </c>
      <c r="H31744" s="4">
        <v>-1.0075533125992902E-3</v>
      </c>
      <c r="I31744" s="4">
        <v>1.9400000806286836E-2</v>
      </c>
      <c r="J31744" s="13">
        <v>-3.9424821713516782</v>
      </c>
      <c r="K31744" s="4">
        <v>-1.1213394015300877E-2</v>
      </c>
      <c r="M31744" s="7">
        <v>21526441.105335768</v>
      </c>
      <c r="O31744" s="4">
        <v>1.3326160268345981E-3</v>
      </c>
      <c r="Q31744" s="7">
        <v>53141251.043300003</v>
      </c>
      <c r="R31744" t="s">
        <v>6</v>
      </c>
    </row>
    <row r="31745" spans="1:18" x14ac:dyDescent="0.25">
      <c r="A31745" s="1">
        <v>41542</v>
      </c>
      <c r="B31745" s="7">
        <v>41542</v>
      </c>
      <c r="C31745" s="4">
        <v>2.4698998928</v>
      </c>
      <c r="D31745" s="4">
        <v>2.5054299831</v>
      </c>
      <c r="E31745" s="4">
        <v>2.3707900046999999</v>
      </c>
      <c r="F31745" s="4">
        <v>2.3707900046999999</v>
      </c>
      <c r="G31745" s="4">
        <v>0.86322323491962172</v>
      </c>
      <c r="H31745" s="4">
        <v>-3.9641137396074472E-2</v>
      </c>
      <c r="I31745" s="4">
        <v>1.849001701863388E-2</v>
      </c>
      <c r="J31745" s="13">
        <v>-3.9905243131598453</v>
      </c>
      <c r="K31745" s="4">
        <v>-4.6906378857369098E-2</v>
      </c>
      <c r="M31745" s="7">
        <v>21560141.957266282</v>
      </c>
      <c r="O31745" s="4">
        <v>1.5655561346905845E-3</v>
      </c>
      <c r="Q31745" s="7">
        <v>51114569.052199997</v>
      </c>
      <c r="R31745" t="s">
        <v>6</v>
      </c>
    </row>
    <row r="31746" spans="1:18" x14ac:dyDescent="0.25">
      <c r="A31746" s="1">
        <v>41543</v>
      </c>
      <c r="B31746" s="7">
        <v>41543</v>
      </c>
      <c r="C31746" s="4">
        <v>2.3667600155000001</v>
      </c>
      <c r="D31746" s="4">
        <v>2.5313498974000002</v>
      </c>
      <c r="E31746" s="4">
        <v>2.3667600155000001</v>
      </c>
      <c r="F31746" s="4">
        <v>2.3917200565000001</v>
      </c>
      <c r="G31746" s="4">
        <v>0.87201279600367587</v>
      </c>
      <c r="H31746" s="4">
        <v>8.8283027001578203E-3</v>
      </c>
      <c r="I31746" s="4">
        <v>1.8630004405152008E-2</v>
      </c>
      <c r="J31746" s="13">
        <v>-3.9829818579139169</v>
      </c>
      <c r="K31746" s="4">
        <v>7.5709712098723922E-3</v>
      </c>
      <c r="M31746" s="7">
        <v>21587741.490012459</v>
      </c>
      <c r="O31746" s="4">
        <v>1.2801183220816162E-3</v>
      </c>
      <c r="Q31746" s="7">
        <v>51631834.2962</v>
      </c>
      <c r="R31746" t="s">
        <v>6</v>
      </c>
    </row>
    <row r="31747" spans="1:18" x14ac:dyDescent="0.25">
      <c r="A31747" s="1">
        <v>41544</v>
      </c>
      <c r="B31747" s="7">
        <v>41544</v>
      </c>
      <c r="C31747" s="4">
        <v>2.4021499156999999</v>
      </c>
      <c r="D31747" s="4">
        <v>2.4859600067000001</v>
      </c>
      <c r="E31747" s="4">
        <v>2.3626298904</v>
      </c>
      <c r="F31747" s="4">
        <v>2.4000101089000001</v>
      </c>
      <c r="G31747" s="4">
        <v>0.87547294938669606</v>
      </c>
      <c r="H31747" s="4">
        <v>3.4661466242548213E-3</v>
      </c>
      <c r="I31747" s="4">
        <v>1.7939977057851175E-2</v>
      </c>
      <c r="J31747" s="13">
        <v>-4.0207237011788832</v>
      </c>
      <c r="K31747" s="4">
        <v>-3.7038496196491001E-2</v>
      </c>
      <c r="M31747" s="7">
        <v>21615291.019201923</v>
      </c>
      <c r="O31747" s="4">
        <v>1.276165420185778E-3</v>
      </c>
      <c r="Q31747" s="7">
        <v>51876916.9529</v>
      </c>
      <c r="R31747" t="s">
        <v>6</v>
      </c>
    </row>
    <row r="31748" spans="1:18" x14ac:dyDescent="0.25">
      <c r="A31748" s="1">
        <v>41545</v>
      </c>
      <c r="B31748" s="7">
        <v>41545</v>
      </c>
      <c r="C31748" s="4">
        <v>2.3918099402999999</v>
      </c>
      <c r="D31748" s="4">
        <v>2.4018199444000001</v>
      </c>
      <c r="E31748" s="4">
        <v>2.2256801128000001</v>
      </c>
      <c r="F31748" s="4">
        <v>2.2481300831</v>
      </c>
      <c r="G31748" s="4">
        <v>0.81009879650495054</v>
      </c>
      <c r="H31748" s="4">
        <v>-6.3283077532374027E-2</v>
      </c>
      <c r="I31748" s="4">
        <v>1.667999779983138E-2</v>
      </c>
      <c r="J31748" s="13">
        <v>-4.0935450139561382</v>
      </c>
      <c r="K31748" s="4">
        <v>-7.0233047342074639E-2</v>
      </c>
      <c r="M31748" s="7">
        <v>21642041.200040199</v>
      </c>
      <c r="O31748" s="4">
        <v>1.2375582088861169E-3</v>
      </c>
      <c r="Q31748" s="7">
        <v>48654123.881499998</v>
      </c>
      <c r="R31748" t="s">
        <v>6</v>
      </c>
    </row>
    <row r="31749" spans="1:18" x14ac:dyDescent="0.25">
      <c r="A31749" s="1">
        <v>41546</v>
      </c>
      <c r="B31749" s="7">
        <v>41546</v>
      </c>
      <c r="C31749" s="4">
        <v>2.2663199902</v>
      </c>
      <c r="D31749" s="4">
        <v>2.4024999141999999</v>
      </c>
      <c r="E31749" s="4">
        <v>2.2491099833999999</v>
      </c>
      <c r="F31749" s="4">
        <v>2.2976999283000001</v>
      </c>
      <c r="G31749" s="4">
        <v>0.83190859139640183</v>
      </c>
      <c r="H31749" s="4">
        <v>2.2049366970636836E-2</v>
      </c>
      <c r="I31749" s="4">
        <v>1.6730013030194998E-2</v>
      </c>
      <c r="J31749" s="13">
        <v>-4.0905509851316459</v>
      </c>
      <c r="K31749" s="4">
        <v>2.9985154053271609E-3</v>
      </c>
      <c r="M31749" s="7">
        <v>21667342.676131986</v>
      </c>
      <c r="O31749" s="4">
        <v>1.1690891749961286E-3</v>
      </c>
      <c r="Q31749" s="7">
        <v>49785051.713399999</v>
      </c>
      <c r="R31749" t="s">
        <v>6</v>
      </c>
    </row>
    <row r="31750" spans="1:18" x14ac:dyDescent="0.25">
      <c r="A31750" s="1">
        <v>41547</v>
      </c>
      <c r="B31750" s="7">
        <v>41547</v>
      </c>
      <c r="C31750" s="4">
        <v>2.2986299992000001</v>
      </c>
      <c r="D31750" s="4">
        <v>2.4522600174</v>
      </c>
      <c r="E31750" s="4">
        <v>2.2342400550999999</v>
      </c>
      <c r="F31750" s="4">
        <v>2.3527700900999999</v>
      </c>
      <c r="G31750" s="4">
        <v>0.85559339570659587</v>
      </c>
      <c r="H31750" s="4">
        <v>2.3967516872729577E-2</v>
      </c>
      <c r="I31750" s="4">
        <v>1.7690000677443609E-2</v>
      </c>
      <c r="J31750" s="13">
        <v>-4.0347557325151575</v>
      </c>
      <c r="K31750" s="4">
        <v>5.7381165544580698E-2</v>
      </c>
      <c r="M31750" s="7">
        <v>21695041.169165194</v>
      </c>
      <c r="O31750" s="4">
        <v>1.278352101004046E-3</v>
      </c>
      <c r="Q31750" s="7">
        <v>51043443.966300003</v>
      </c>
      <c r="R31750" t="s">
        <v>6</v>
      </c>
    </row>
    <row r="31751" spans="1:18" x14ac:dyDescent="0.25">
      <c r="A31751" s="1">
        <v>41548</v>
      </c>
      <c r="B31751" s="7">
        <v>41548</v>
      </c>
      <c r="C31751" s="4">
        <v>2.3431301116999999</v>
      </c>
      <c r="D31751" s="4">
        <v>2.5118100643000001</v>
      </c>
      <c r="E31751" s="4">
        <v>2.3320899009999998</v>
      </c>
      <c r="F31751" s="4">
        <v>2.4228599071999999</v>
      </c>
      <c r="G31751" s="4">
        <v>0.88494862225118898</v>
      </c>
      <c r="H31751" s="4">
        <v>2.9790338373870146E-2</v>
      </c>
      <c r="I31751" s="4">
        <v>1.8330004852872003E-2</v>
      </c>
      <c r="J31751" s="13">
        <v>-3.9992159523803128</v>
      </c>
      <c r="K31751" s="4">
        <v>3.6178866643258992E-2</v>
      </c>
      <c r="M31751" s="7">
        <v>21723192.832030036</v>
      </c>
      <c r="O31751" s="4">
        <v>1.2976081789995871E-3</v>
      </c>
      <c r="Q31751" s="7">
        <v>52632252.969099998</v>
      </c>
      <c r="R31751" t="s">
        <v>6</v>
      </c>
    </row>
    <row r="31752" spans="1:18" x14ac:dyDescent="0.25">
      <c r="A31752" s="1">
        <v>41549</v>
      </c>
      <c r="B31752" s="7">
        <v>41549</v>
      </c>
      <c r="C31752" s="4">
        <v>2.4204800129000001</v>
      </c>
      <c r="D31752" s="4">
        <v>2.4702000618</v>
      </c>
      <c r="E31752" s="4">
        <v>1.618620038</v>
      </c>
      <c r="F31752" s="4">
        <v>1.9653199911000001</v>
      </c>
      <c r="G31752" s="4">
        <v>0.67565507740687236</v>
      </c>
      <c r="H31752" s="4">
        <v>-0.18884291028974926</v>
      </c>
      <c r="I31752" s="4">
        <v>1.7220012603141037E-2</v>
      </c>
      <c r="J31752" s="13">
        <v>-4.061683048093097</v>
      </c>
      <c r="K31752" s="4">
        <v>-6.0556025960737739E-2</v>
      </c>
      <c r="M31752" s="7">
        <v>21752642.09848702</v>
      </c>
      <c r="O31752" s="4">
        <v>1.3556601317630502E-3</v>
      </c>
      <c r="Q31752" s="7">
        <v>42750902.375399999</v>
      </c>
      <c r="R31752" t="s">
        <v>6</v>
      </c>
    </row>
    <row r="31753" spans="1:18" x14ac:dyDescent="0.25">
      <c r="A31753" s="1">
        <v>41550</v>
      </c>
      <c r="B31753" s="7">
        <v>41550</v>
      </c>
      <c r="C31753" s="4">
        <v>1.977699995</v>
      </c>
      <c r="D31753" s="4">
        <v>2.1829400063</v>
      </c>
      <c r="E31753" s="4">
        <v>1.9210699796999999</v>
      </c>
      <c r="F31753" s="4">
        <v>2.1684699058999999</v>
      </c>
      <c r="G31753" s="4">
        <v>0.77402180635515949</v>
      </c>
      <c r="H31753" s="4">
        <v>0.10336734766855736</v>
      </c>
      <c r="I31753" s="4">
        <v>1.753999801080125E-2</v>
      </c>
      <c r="J31753" s="13">
        <v>-4.0432714054473857</v>
      </c>
      <c r="K31753" s="4">
        <v>1.8582181966687157E-2</v>
      </c>
      <c r="M31753" s="7">
        <v>21781792.94519487</v>
      </c>
      <c r="O31753" s="4">
        <v>1.3401060237127815E-3</v>
      </c>
      <c r="Q31753" s="7">
        <v>47233162.498199999</v>
      </c>
      <c r="R31753" t="s">
        <v>6</v>
      </c>
    </row>
    <row r="31754" spans="1:18" x14ac:dyDescent="0.25">
      <c r="A31754" s="1">
        <v>41551</v>
      </c>
      <c r="B31754" s="7">
        <v>41551</v>
      </c>
      <c r="C31754" s="4">
        <v>2.1769499779000001</v>
      </c>
      <c r="D31754" s="4">
        <v>2.2644898891</v>
      </c>
      <c r="E31754" s="4">
        <v>2.1769499779000001</v>
      </c>
      <c r="F31754" s="4">
        <v>2.1983299254999999</v>
      </c>
      <c r="G31754" s="4">
        <v>0.78769794731042908</v>
      </c>
      <c r="H31754" s="4">
        <v>1.3770087156273902E-2</v>
      </c>
      <c r="I31754" s="4">
        <v>1.7039997047547568E-2</v>
      </c>
      <c r="J31754" s="13">
        <v>-4.0721919308469703</v>
      </c>
      <c r="K31754" s="4">
        <v>-2.850632953012755E-2</v>
      </c>
      <c r="M31754" s="7">
        <v>21810492.739161868</v>
      </c>
      <c r="O31754" s="4">
        <v>1.3176047554583276E-3</v>
      </c>
      <c r="Q31754" s="7">
        <v>47946658.878399998</v>
      </c>
      <c r="R31754" t="s">
        <v>6</v>
      </c>
    </row>
    <row r="31755" spans="1:18" x14ac:dyDescent="0.25">
      <c r="A31755" s="1">
        <v>41552</v>
      </c>
      <c r="B31755" s="7">
        <v>41552</v>
      </c>
      <c r="C31755" s="4">
        <v>2.1918599606</v>
      </c>
      <c r="D31755" s="4">
        <v>2.2216000557000002</v>
      </c>
      <c r="E31755" s="4">
        <v>2.1189301014000002</v>
      </c>
      <c r="F31755" s="4">
        <v>2.1454999447000001</v>
      </c>
      <c r="G31755" s="4">
        <v>0.76337259967456439</v>
      </c>
      <c r="H31755" s="4">
        <v>-2.4031870824841709E-2</v>
      </c>
      <c r="I31755" s="4">
        <v>1.669000306313068E-2</v>
      </c>
      <c r="J31755" s="13">
        <v>-4.0929453577775128</v>
      </c>
      <c r="K31755" s="4">
        <v>-2.0539556634915027E-2</v>
      </c>
      <c r="M31755" s="7">
        <v>21837042.5628471</v>
      </c>
      <c r="O31755" s="4">
        <v>1.2172959136113862E-3</v>
      </c>
      <c r="Q31755" s="7">
        <v>46851373.611000001</v>
      </c>
      <c r="R31755" t="s">
        <v>6</v>
      </c>
    </row>
    <row r="31756" spans="1:18" x14ac:dyDescent="0.25">
      <c r="A31756" s="1">
        <v>41553</v>
      </c>
      <c r="B31756" s="7">
        <v>41553</v>
      </c>
      <c r="C31756" s="4">
        <v>2.1333398819</v>
      </c>
      <c r="D31756" s="4">
        <v>2.2005999088000001</v>
      </c>
      <c r="E31756" s="4">
        <v>2.1159400939999999</v>
      </c>
      <c r="F31756" s="4">
        <v>2.1672000885</v>
      </c>
      <c r="G31756" s="4">
        <v>0.77343605262484938</v>
      </c>
      <c r="H31756" s="4">
        <v>1.0114259780619216E-2</v>
      </c>
      <c r="I31756" s="4">
        <v>1.680000068604651E-2</v>
      </c>
      <c r="J31756" s="13">
        <v>-4.0863763517368232</v>
      </c>
      <c r="K31756" s="4">
        <v>6.5906292826765633E-3</v>
      </c>
      <c r="M31756" s="7">
        <v>21865941.107080203</v>
      </c>
      <c r="O31756" s="4">
        <v>1.3233726201674161E-3</v>
      </c>
      <c r="Q31756" s="7">
        <v>47387869.502400003</v>
      </c>
      <c r="R31756" t="s">
        <v>6</v>
      </c>
    </row>
    <row r="31757" spans="1:18" x14ac:dyDescent="0.25">
      <c r="A31757" s="1">
        <v>41554</v>
      </c>
      <c r="B31757" s="7">
        <v>41554</v>
      </c>
      <c r="C31757" s="4">
        <v>2.1744201183</v>
      </c>
      <c r="D31757" s="4">
        <v>2.1950500010999998</v>
      </c>
      <c r="E31757" s="4">
        <v>2.0811500549000002</v>
      </c>
      <c r="F31757" s="4">
        <v>2.0983200072999999</v>
      </c>
      <c r="G31757" s="4">
        <v>0.74113702803758175</v>
      </c>
      <c r="H31757" s="4">
        <v>-3.1782981906241327E-2</v>
      </c>
      <c r="I31757" s="4">
        <v>1.6530013919518072E-2</v>
      </c>
      <c r="J31757" s="13">
        <v>-4.1025775250734506</v>
      </c>
      <c r="K31757" s="4">
        <v>-1.6070640208525663E-2</v>
      </c>
      <c r="M31757" s="7">
        <v>21894941.923809014</v>
      </c>
      <c r="O31757" s="4">
        <v>1.3263008706915996E-3</v>
      </c>
      <c r="Q31757" s="7">
        <v>45942594.697400004</v>
      </c>
      <c r="R31757" t="s">
        <v>6</v>
      </c>
    </row>
    <row r="31758" spans="1:18" x14ac:dyDescent="0.25">
      <c r="A31758" s="1">
        <v>41555</v>
      </c>
      <c r="B31758" s="7">
        <v>41555</v>
      </c>
      <c r="C31758" s="4">
        <v>2.0950100422000002</v>
      </c>
      <c r="D31758" s="4">
        <v>2.1134500504</v>
      </c>
      <c r="E31758" s="4">
        <v>1.8920899630000001</v>
      </c>
      <c r="F31758" s="4">
        <v>1.9807200432000001</v>
      </c>
      <c r="G31758" s="4">
        <v>0.68346043678065205</v>
      </c>
      <c r="H31758" s="4">
        <v>-5.6044818564791203E-2</v>
      </c>
      <c r="I31758" s="4">
        <v>1.5720000342857143E-2</v>
      </c>
      <c r="J31758" s="13">
        <v>-4.1528214701708261</v>
      </c>
      <c r="K31758" s="4">
        <v>-4.9002594952717672E-2</v>
      </c>
      <c r="M31758" s="7">
        <v>21924091.521809869</v>
      </c>
      <c r="O31758" s="4">
        <v>1.3313393614968385E-3</v>
      </c>
      <c r="Q31758" s="7">
        <v>43425487.506200001</v>
      </c>
      <c r="R31758" t="s">
        <v>6</v>
      </c>
    </row>
    <row r="31759" spans="1:18" x14ac:dyDescent="0.25">
      <c r="A31759" s="1">
        <v>41556</v>
      </c>
      <c r="B31759" s="7">
        <v>41556</v>
      </c>
      <c r="C31759" s="4">
        <v>1.980880022</v>
      </c>
      <c r="D31759" s="4">
        <v>2.0028700828999999</v>
      </c>
      <c r="E31759" s="4">
        <v>1.8565599918</v>
      </c>
      <c r="F31759" s="4">
        <v>1.9237600564999999</v>
      </c>
      <c r="G31759" s="4">
        <v>0.65428163370764569</v>
      </c>
      <c r="H31759" s="4">
        <v>-2.875721225498231E-2</v>
      </c>
      <c r="I31759" s="4">
        <v>1.472002464276174E-2</v>
      </c>
      <c r="J31759" s="13">
        <v>-4.2185464915821465</v>
      </c>
      <c r="K31759" s="4">
        <v>-6.3611684369318272E-2</v>
      </c>
      <c r="M31759" s="7">
        <v>21950941.355299942</v>
      </c>
      <c r="O31759" s="4">
        <v>1.2246725691399223E-3</v>
      </c>
      <c r="Q31759" s="7">
        <v>42228344.181900002</v>
      </c>
      <c r="R31759" t="s">
        <v>6</v>
      </c>
    </row>
    <row r="31760" spans="1:18" x14ac:dyDescent="0.25">
      <c r="A31760" s="1">
        <v>41557</v>
      </c>
      <c r="B31760" s="7">
        <v>41557</v>
      </c>
      <c r="C31760" s="4">
        <v>1.9313000440999999</v>
      </c>
      <c r="D31760" s="4">
        <v>2.3840599060000001</v>
      </c>
      <c r="E31760" s="4">
        <v>1.8494399786</v>
      </c>
      <c r="F31760" s="4">
        <v>2.0267601012999998</v>
      </c>
      <c r="G31760" s="4">
        <v>0.70643850886240456</v>
      </c>
      <c r="H31760" s="4">
        <v>5.354100395835925E-2</v>
      </c>
      <c r="I31760" s="4">
        <v>1.5520025715107482E-2</v>
      </c>
      <c r="J31760" s="13">
        <v>-4.165624107327182</v>
      </c>
      <c r="K31760" s="4">
        <v>5.4347807952830139E-2</v>
      </c>
      <c r="M31760" s="7">
        <v>21978690.90146767</v>
      </c>
      <c r="O31760" s="4">
        <v>1.2641620110304551E-3</v>
      </c>
      <c r="Q31760" s="7">
        <v>44545533.797899999</v>
      </c>
      <c r="R31760" t="s">
        <v>6</v>
      </c>
    </row>
    <row r="31761" spans="1:18" x14ac:dyDescent="0.25">
      <c r="A31761" s="1">
        <v>41558</v>
      </c>
      <c r="B31761" s="7">
        <v>41558</v>
      </c>
      <c r="C31761" s="4">
        <v>2.0253200531000002</v>
      </c>
      <c r="D31761" s="4">
        <v>2.2185499667999999</v>
      </c>
      <c r="E31761" s="4">
        <v>1.9073400496999999</v>
      </c>
      <c r="F31761" s="4">
        <v>2.0655999183999998</v>
      </c>
      <c r="G31761" s="4">
        <v>0.72542070160597982</v>
      </c>
      <c r="H31761" s="4">
        <v>1.9163499950037206E-2</v>
      </c>
      <c r="I31761" s="4">
        <v>1.5779984833561016E-2</v>
      </c>
      <c r="J31761" s="13">
        <v>-4.149012924682677</v>
      </c>
      <c r="K31761" s="4">
        <v>1.6749915446369716E-2</v>
      </c>
      <c r="M31761" s="7">
        <v>22005892.869326521</v>
      </c>
      <c r="O31761" s="4">
        <v>1.2376518683846858E-3</v>
      </c>
      <c r="Q31761" s="7">
        <v>45455370.515199997</v>
      </c>
      <c r="R31761" t="s">
        <v>6</v>
      </c>
    </row>
    <row r="31762" spans="1:18" x14ac:dyDescent="0.25">
      <c r="A31762" s="1">
        <v>41559</v>
      </c>
      <c r="B31762" s="7">
        <v>41559</v>
      </c>
      <c r="C31762" s="4">
        <v>2.0682199000999999</v>
      </c>
      <c r="D31762" s="4">
        <v>2.143709898</v>
      </c>
      <c r="E31762" s="4">
        <v>2.0559198855999998</v>
      </c>
      <c r="F31762" s="4">
        <v>2.1224799156</v>
      </c>
      <c r="G31762" s="4">
        <v>0.75258517654375356</v>
      </c>
      <c r="H31762" s="4">
        <v>2.7536792915861037E-2</v>
      </c>
      <c r="I31762" s="4">
        <v>1.569997690117669E-2</v>
      </c>
      <c r="J31762" s="13">
        <v>-4.1540960378915885</v>
      </c>
      <c r="K31762" s="4">
        <v>-5.0702160507888694E-3</v>
      </c>
      <c r="M31762" s="7">
        <v>22033842.876190275</v>
      </c>
      <c r="O31762" s="4">
        <v>1.270114647459412E-3</v>
      </c>
      <c r="Q31762" s="7">
        <v>46766388.968199998</v>
      </c>
      <c r="R31762" t="s">
        <v>6</v>
      </c>
    </row>
    <row r="31763" spans="1:18" x14ac:dyDescent="0.25">
      <c r="A31763" s="1">
        <v>41560</v>
      </c>
      <c r="B31763" s="7">
        <v>41560</v>
      </c>
      <c r="C31763" s="4">
        <v>2.1224799156</v>
      </c>
      <c r="D31763" s="4">
        <v>2.1934800148</v>
      </c>
      <c r="E31763" s="4">
        <v>2.0978999138000001</v>
      </c>
      <c r="F31763" s="4">
        <v>2.1285800934000001</v>
      </c>
      <c r="G31763" s="4">
        <v>0.75545513461264702</v>
      </c>
      <c r="H31763" s="4">
        <v>2.8740803411916398E-3</v>
      </c>
      <c r="I31763" s="4">
        <v>1.5409976240904715E-2</v>
      </c>
      <c r="J31763" s="13">
        <v>-4.1727401714485293</v>
      </c>
      <c r="K31763" s="4">
        <v>-1.8471406811448203E-2</v>
      </c>
      <c r="M31763" s="7">
        <v>22062691.031929575</v>
      </c>
      <c r="O31763" s="4">
        <v>1.3092657463974753E-3</v>
      </c>
      <c r="Q31763" s="7">
        <v>46962204.937399998</v>
      </c>
      <c r="R31763" t="s">
        <v>6</v>
      </c>
    </row>
    <row r="31764" spans="1:18" x14ac:dyDescent="0.25">
      <c r="A31764" s="1">
        <v>41561</v>
      </c>
      <c r="B31764" s="7">
        <v>41561</v>
      </c>
      <c r="C31764" s="4">
        <v>2.1489400864000001</v>
      </c>
      <c r="D31764" s="4">
        <v>2.1661000252</v>
      </c>
      <c r="E31764" s="4">
        <v>2.0325300693999999</v>
      </c>
      <c r="F31764" s="4">
        <v>2.0543999672000002</v>
      </c>
      <c r="G31764" s="4">
        <v>0.71998381854777282</v>
      </c>
      <c r="H31764" s="4">
        <v>-3.4849581855062518E-2</v>
      </c>
      <c r="I31764" s="4">
        <v>1.4619982242642516E-2</v>
      </c>
      <c r="J31764" s="13">
        <v>-4.2253660392547774</v>
      </c>
      <c r="K31764" s="4">
        <v>-5.1265101640144986E-2</v>
      </c>
      <c r="M31764" s="7">
        <v>22092692.352726005</v>
      </c>
      <c r="O31764" s="4">
        <v>1.3598214629852536E-3</v>
      </c>
      <c r="Q31764" s="7">
        <v>45387226.444799997</v>
      </c>
      <c r="R31764" t="s">
        <v>6</v>
      </c>
    </row>
    <row r="31765" spans="1:18" x14ac:dyDescent="0.25">
      <c r="A31765" s="1">
        <v>41562</v>
      </c>
      <c r="B31765" s="7">
        <v>41562</v>
      </c>
      <c r="C31765" s="4">
        <v>2.0552399158000001</v>
      </c>
      <c r="D31765" s="4">
        <v>2.0761001110000001</v>
      </c>
      <c r="E31765" s="4">
        <v>1.8966200352</v>
      </c>
      <c r="F31765" s="4">
        <v>1.9607399701999999</v>
      </c>
      <c r="G31765" s="4">
        <v>0.67332193781003813</v>
      </c>
      <c r="H31765" s="4">
        <v>-4.5589952538624759E-2</v>
      </c>
      <c r="I31765" s="4">
        <v>1.3499999284231644E-2</v>
      </c>
      <c r="J31765" s="13">
        <v>-4.3050656465576331</v>
      </c>
      <c r="K31765" s="4">
        <v>-7.6606314551065993E-2</v>
      </c>
      <c r="M31765" s="7">
        <v>22124892.336271912</v>
      </c>
      <c r="O31765" s="4">
        <v>1.457494769392998E-3</v>
      </c>
      <c r="Q31765" s="7">
        <v>43381160.740099996</v>
      </c>
      <c r="R31765" t="s">
        <v>6</v>
      </c>
    </row>
    <row r="31766" spans="1:18" x14ac:dyDescent="0.25">
      <c r="A31766" s="1">
        <v>41563</v>
      </c>
      <c r="B31766" s="7">
        <v>41563</v>
      </c>
      <c r="C31766" s="4">
        <v>1.9721000195</v>
      </c>
      <c r="D31766" s="4">
        <v>2.0364298820000002</v>
      </c>
      <c r="E31766" s="4">
        <v>1.8540500402</v>
      </c>
      <c r="F31766" s="4">
        <v>1.9201500415999999</v>
      </c>
      <c r="G31766" s="4">
        <v>0.65240332965306513</v>
      </c>
      <c r="H31766" s="4">
        <v>-2.0701331750716402E-2</v>
      </c>
      <c r="I31766" s="4">
        <v>1.3470010526076617E-2</v>
      </c>
      <c r="J31766" s="13">
        <v>-4.3072895071142439</v>
      </c>
      <c r="K31766" s="4">
        <v>-2.2213896107427323E-3</v>
      </c>
      <c r="M31766" s="7">
        <v>22154791.520017017</v>
      </c>
      <c r="O31766" s="4">
        <v>1.3513821125397119E-3</v>
      </c>
      <c r="Q31766" s="7">
        <v>42540523.858800001</v>
      </c>
      <c r="R31766" t="s">
        <v>6</v>
      </c>
    </row>
    <row r="31767" spans="1:18" x14ac:dyDescent="0.25">
      <c r="A31767" s="1">
        <v>41564</v>
      </c>
      <c r="B31767" s="7">
        <v>41564</v>
      </c>
      <c r="C31767" s="4">
        <v>1.9168399572000001</v>
      </c>
      <c r="D31767" s="4">
        <v>1.9560500382999999</v>
      </c>
      <c r="E31767" s="4">
        <v>1.8829900025999999</v>
      </c>
      <c r="F31767" s="4">
        <v>1.9144099951</v>
      </c>
      <c r="G31767" s="4">
        <v>0.64940947860759057</v>
      </c>
      <c r="H31767" s="4">
        <v>-2.9893739424742718E-3</v>
      </c>
      <c r="I31767" s="4">
        <v>1.3089982872478633E-2</v>
      </c>
      <c r="J31767" s="13">
        <v>-4.3359080075043757</v>
      </c>
      <c r="K31767" s="4">
        <v>-2.8212869831266155E-2</v>
      </c>
      <c r="M31767" s="7">
        <v>22181192.056763098</v>
      </c>
      <c r="O31767" s="4">
        <v>1.1916400441966644E-3</v>
      </c>
      <c r="Q31767" s="7">
        <v>42463895.776699997</v>
      </c>
      <c r="R31767" t="s">
        <v>6</v>
      </c>
    </row>
    <row r="31768" spans="1:18" x14ac:dyDescent="0.25">
      <c r="A31768" s="1">
        <v>41565</v>
      </c>
      <c r="B31768" s="7">
        <v>41565</v>
      </c>
      <c r="C31768" s="4">
        <v>1.9159799814</v>
      </c>
      <c r="D31768" s="4">
        <v>1.9414199591000001</v>
      </c>
      <c r="E31768" s="4">
        <v>1.8772900105000001</v>
      </c>
      <c r="F31768" s="4">
        <v>1.9027099609</v>
      </c>
      <c r="G31768" s="4">
        <v>0.64327916519005324</v>
      </c>
      <c r="H31768" s="4">
        <v>-6.1115613844195541E-3</v>
      </c>
      <c r="I31768" s="4">
        <v>1.2199986400298226E-2</v>
      </c>
      <c r="J31768" s="13">
        <v>-4.4063204419732012</v>
      </c>
      <c r="K31768" s="4">
        <v>-6.7990652153686326E-2</v>
      </c>
      <c r="M31768" s="7">
        <v>22211642.456430681</v>
      </c>
      <c r="O31768" s="4">
        <v>1.3728026694714546E-3</v>
      </c>
      <c r="Q31768" s="7">
        <v>42262313.349799998</v>
      </c>
      <c r="R31768" t="s">
        <v>6</v>
      </c>
    </row>
    <row r="31769" spans="1:18" x14ac:dyDescent="0.25">
      <c r="A31769" s="1">
        <v>41566</v>
      </c>
      <c r="B31769" s="7">
        <v>41566</v>
      </c>
      <c r="C31769" s="4">
        <v>1.9052200317000001</v>
      </c>
      <c r="D31769" s="4">
        <v>1.9975500106999999</v>
      </c>
      <c r="E31769" s="4">
        <v>1.8215800524000001</v>
      </c>
      <c r="F31769" s="4">
        <v>1.8845499753999999</v>
      </c>
      <c r="G31769" s="4">
        <v>0.63368905255623287</v>
      </c>
      <c r="H31769" s="4">
        <v>-9.5442741527511851E-3</v>
      </c>
      <c r="I31769" s="4">
        <v>1.0929996493526948E-2</v>
      </c>
      <c r="J31769" s="13">
        <v>-4.5162442976055486</v>
      </c>
      <c r="K31769" s="4">
        <v>-0.10409764938264472</v>
      </c>
      <c r="M31769" s="7">
        <v>22242692.2903453</v>
      </c>
      <c r="O31769" s="4">
        <v>1.3979080554499669E-3</v>
      </c>
      <c r="Q31769" s="7">
        <v>41917465.2086</v>
      </c>
      <c r="R31769" t="s">
        <v>6</v>
      </c>
    </row>
    <row r="31770" spans="1:18" x14ac:dyDescent="0.25">
      <c r="A31770" s="1">
        <v>41567</v>
      </c>
      <c r="B31770" s="7">
        <v>41567</v>
      </c>
      <c r="C31770" s="4">
        <v>1.8693799973</v>
      </c>
      <c r="D31770" s="4">
        <v>1.959190011</v>
      </c>
      <c r="E31770" s="4">
        <v>1.8693799973</v>
      </c>
      <c r="F31770" s="4">
        <v>1.9294400215</v>
      </c>
      <c r="G31770" s="4">
        <v>0.65722981651627488</v>
      </c>
      <c r="H31770" s="4">
        <v>2.3820034854990846E-2</v>
      </c>
      <c r="I31770" s="4">
        <v>1.1049997220978649E-2</v>
      </c>
      <c r="J31770" s="13">
        <v>-4.5053251025135514</v>
      </c>
      <c r="K31770" s="4">
        <v>1.097902707679453E-2</v>
      </c>
      <c r="M31770" s="7">
        <v>22269841.751854632</v>
      </c>
      <c r="O31770" s="4">
        <v>1.2206014071919073E-3</v>
      </c>
      <c r="Q31770" s="7">
        <v>42968323.9485</v>
      </c>
      <c r="R31770" t="s">
        <v>6</v>
      </c>
    </row>
    <row r="31771" spans="1:18" x14ac:dyDescent="0.25">
      <c r="A31771" s="1">
        <v>41568</v>
      </c>
      <c r="B31771" s="7">
        <v>41568</v>
      </c>
      <c r="C31771" s="4">
        <v>1.9315400124</v>
      </c>
      <c r="D31771" s="4">
        <v>1.9535200596</v>
      </c>
      <c r="E31771" s="4">
        <v>1.7754100560999999</v>
      </c>
      <c r="F31771" s="4">
        <v>1.8221000433000001</v>
      </c>
      <c r="G31771" s="4">
        <v>0.59998970583748479</v>
      </c>
      <c r="H31771" s="4">
        <v>-5.5632710529426511E-2</v>
      </c>
      <c r="I31771" s="4">
        <v>9.9999998691674506E-3</v>
      </c>
      <c r="J31771" s="13">
        <v>-4.6051701990713463</v>
      </c>
      <c r="K31771" s="4">
        <v>-9.5022408676968428E-2</v>
      </c>
      <c r="M31771" s="7">
        <v>22297741.470121175</v>
      </c>
      <c r="O31771" s="4">
        <v>1.2528027175684583E-3</v>
      </c>
      <c r="Q31771" s="7">
        <v>40628715.698200002</v>
      </c>
      <c r="R31771" t="s">
        <v>6</v>
      </c>
    </row>
    <row r="31772" spans="1:18" x14ac:dyDescent="0.25">
      <c r="A31772" s="1">
        <v>41569</v>
      </c>
      <c r="B31772" s="7">
        <v>41569</v>
      </c>
      <c r="C31772" s="4">
        <v>1.8210200071</v>
      </c>
      <c r="D31772" s="4">
        <v>1.8407100438999999</v>
      </c>
      <c r="E31772" s="4">
        <v>1.6374900341</v>
      </c>
      <c r="F31772" s="4">
        <v>1.6973400115999999</v>
      </c>
      <c r="G31772" s="4">
        <v>0.52906232658333197</v>
      </c>
      <c r="H31772" s="4">
        <v>-6.84704619588547E-2</v>
      </c>
      <c r="I31772" s="4">
        <v>8.7600126946764112E-3</v>
      </c>
      <c r="J31772" s="13">
        <v>-4.737557924870913</v>
      </c>
      <c r="K31772" s="4">
        <v>-0.12399871907141079</v>
      </c>
      <c r="M31772" s="7">
        <v>22324591.847440545</v>
      </c>
      <c r="O31772" s="4">
        <v>1.2041747526469796E-3</v>
      </c>
      <c r="Q31772" s="7">
        <v>37892422.985299997</v>
      </c>
      <c r="R31772" t="s">
        <v>6</v>
      </c>
    </row>
    <row r="31773" spans="1:18" x14ac:dyDescent="0.25">
      <c r="A31773" s="1">
        <v>41570</v>
      </c>
      <c r="B31773" s="7">
        <v>41570</v>
      </c>
      <c r="C31773" s="4">
        <v>1.699630022</v>
      </c>
      <c r="D31773" s="4">
        <v>2.3741300106000001</v>
      </c>
      <c r="E31773" s="4">
        <v>1.6896200180000001</v>
      </c>
      <c r="F31773" s="4">
        <v>2.0507800579</v>
      </c>
      <c r="G31773" s="4">
        <v>0.7182202368212256</v>
      </c>
      <c r="H31773" s="4">
        <v>0.2082317295795256</v>
      </c>
      <c r="I31773" s="4">
        <v>9.6001315643456705E-3</v>
      </c>
      <c r="J31773" s="13">
        <v>-4.645978475982913</v>
      </c>
      <c r="K31773" s="4">
        <v>9.590384157545935E-2</v>
      </c>
      <c r="M31773" s="7">
        <v>22351541.368964858</v>
      </c>
      <c r="O31773" s="4">
        <v>1.2071674908315749E-3</v>
      </c>
      <c r="Q31773" s="7">
        <v>45838095.3028</v>
      </c>
      <c r="R31773" t="s">
        <v>6</v>
      </c>
    </row>
    <row r="31774" spans="1:18" x14ac:dyDescent="0.25">
      <c r="A31774" s="1">
        <v>41571</v>
      </c>
      <c r="B31774" s="7">
        <v>41571</v>
      </c>
      <c r="C31774" s="4">
        <v>2.0573101044</v>
      </c>
      <c r="D31774" s="4">
        <v>2.3930499554</v>
      </c>
      <c r="E31774" s="4">
        <v>1.9493600129999999</v>
      </c>
      <c r="F31774" s="4">
        <v>2.2697300911</v>
      </c>
      <c r="G31774" s="4">
        <v>0.81966092182471795</v>
      </c>
      <c r="H31774" s="4">
        <v>0.10676426872621583</v>
      </c>
      <c r="I31774" s="4">
        <v>1.1449983050093591E-2</v>
      </c>
      <c r="J31774" s="13">
        <v>-4.4697670293241556</v>
      </c>
      <c r="K31774" s="4">
        <v>0.19269022235259373</v>
      </c>
      <c r="M31774" s="7">
        <v>22381591.101689208</v>
      </c>
      <c r="O31774" s="4">
        <v>1.3444143394099001E-3</v>
      </c>
      <c r="Q31774" s="7">
        <v>50800170.810199998</v>
      </c>
      <c r="R31774" t="s">
        <v>6</v>
      </c>
    </row>
    <row r="31775" spans="1:18" x14ac:dyDescent="0.25">
      <c r="A31775" s="1">
        <v>41572</v>
      </c>
      <c r="B31775" s="7">
        <v>41572</v>
      </c>
      <c r="C31775" s="4">
        <v>2.2932000160000001</v>
      </c>
      <c r="D31775" s="4">
        <v>2.6493899822000002</v>
      </c>
      <c r="E31775" s="4">
        <v>2.1210598946000001</v>
      </c>
      <c r="F31775" s="4">
        <v>2.1768100262000001</v>
      </c>
      <c r="G31775" s="4">
        <v>0.77786051441161008</v>
      </c>
      <c r="H31775" s="4">
        <v>-4.093881702690351E-2</v>
      </c>
      <c r="I31775" s="4">
        <v>1.1660024627635202E-2</v>
      </c>
      <c r="J31775" s="13">
        <v>-4.4515889859149196</v>
      </c>
      <c r="K31775" s="4">
        <v>1.8344269735831115E-2</v>
      </c>
      <c r="M31775" s="7">
        <v>22413941.730217487</v>
      </c>
      <c r="O31775" s="4">
        <v>1.4454123650680367E-3</v>
      </c>
      <c r="Q31775" s="7">
        <v>48790893.085000001</v>
      </c>
      <c r="R31775" t="s">
        <v>6</v>
      </c>
    </row>
    <row r="31776" spans="1:18" x14ac:dyDescent="0.25">
      <c r="A31776" s="1">
        <v>41573</v>
      </c>
      <c r="B31776" s="7">
        <v>41573</v>
      </c>
      <c r="C31776" s="4">
        <v>2.1612999439</v>
      </c>
      <c r="D31776" s="4">
        <v>2.3019700049999998</v>
      </c>
      <c r="E31776" s="4">
        <v>2.1548600197000001</v>
      </c>
      <c r="F31776" s="4">
        <v>2.2129499911999999</v>
      </c>
      <c r="G31776" s="4">
        <v>0.79432646307295618</v>
      </c>
      <c r="H31776" s="4">
        <v>1.6602259528861327E-2</v>
      </c>
      <c r="I31776" s="4">
        <v>1.2479979132608487E-2</v>
      </c>
      <c r="J31776" s="13">
        <v>-4.3836295881088807</v>
      </c>
      <c r="K31776" s="4">
        <v>7.0321850181167406E-2</v>
      </c>
      <c r="M31776" s="7">
        <v>22445542.089256771</v>
      </c>
      <c r="O31776" s="4">
        <v>1.4098528237307801E-3</v>
      </c>
      <c r="Q31776" s="7">
        <v>49670862.168899998</v>
      </c>
      <c r="R31776" t="s">
        <v>6</v>
      </c>
    </row>
    <row r="31777" spans="1:18" x14ac:dyDescent="0.25">
      <c r="A31777" s="1">
        <v>41574</v>
      </c>
      <c r="B31777" s="7">
        <v>41574</v>
      </c>
      <c r="C31777" s="4">
        <v>2.2039699553999998</v>
      </c>
      <c r="D31777" s="4">
        <v>2.2713100910000001</v>
      </c>
      <c r="E31777" s="4">
        <v>2.0923800467999998</v>
      </c>
      <c r="F31777" s="4">
        <v>2.1294100285000002</v>
      </c>
      <c r="G31777" s="4">
        <v>0.75584495942987306</v>
      </c>
      <c r="H31777" s="4">
        <v>-3.7750497314536759E-2</v>
      </c>
      <c r="I31777" s="4">
        <v>1.0840002046605677E-2</v>
      </c>
      <c r="J31777" s="13">
        <v>-4.5245120941693928</v>
      </c>
      <c r="K31777" s="4">
        <v>-0.1314086400767909</v>
      </c>
      <c r="M31777" s="7">
        <v>22480041.699117977</v>
      </c>
      <c r="O31777" s="4">
        <v>1.5370361617471915E-3</v>
      </c>
      <c r="Q31777" s="7">
        <v>47869226.235200003</v>
      </c>
      <c r="R31777" t="s">
        <v>6</v>
      </c>
    </row>
    <row r="31778" spans="1:18" x14ac:dyDescent="0.25">
      <c r="A31778" s="1">
        <v>41575</v>
      </c>
      <c r="B31778" s="7">
        <v>41575</v>
      </c>
      <c r="C31778" s="4">
        <v>2.1269199848000002</v>
      </c>
      <c r="D31778" s="4">
        <v>2.2257499694999998</v>
      </c>
      <c r="E31778" s="4">
        <v>2.1050899029000001</v>
      </c>
      <c r="F31778" s="4">
        <v>2.1761100292000002</v>
      </c>
      <c r="G31778" s="4">
        <v>0.77753889260504117</v>
      </c>
      <c r="H31778" s="4">
        <v>2.1930957436551782E-2</v>
      </c>
      <c r="I31778" s="4">
        <v>1.0960010051635567E-2</v>
      </c>
      <c r="J31778" s="13">
        <v>-4.5135020803426551</v>
      </c>
      <c r="K31778" s="4">
        <v>1.1070847082309113E-2</v>
      </c>
      <c r="M31778" s="7">
        <v>22509741.697945204</v>
      </c>
      <c r="O31778" s="4">
        <v>1.3211718743560766E-3</v>
      </c>
      <c r="Q31778" s="7">
        <v>48983674.663599998</v>
      </c>
      <c r="R31778" t="s">
        <v>6</v>
      </c>
    </row>
    <row r="31779" spans="1:18" x14ac:dyDescent="0.25">
      <c r="A31779" s="1">
        <v>41576</v>
      </c>
      <c r="B31779" s="7">
        <v>41576</v>
      </c>
      <c r="C31779" s="4">
        <v>2.1721398829999998</v>
      </c>
      <c r="D31779" s="4">
        <v>2.2158401012</v>
      </c>
      <c r="E31779" s="4">
        <v>2.1174499989000002</v>
      </c>
      <c r="F31779" s="4">
        <v>2.1277000903999999</v>
      </c>
      <c r="G31779" s="4">
        <v>0.75504162658472684</v>
      </c>
      <c r="H31779" s="4">
        <v>-2.2246089650989384E-2</v>
      </c>
      <c r="I31779" s="4">
        <v>1.0410000962641344E-2</v>
      </c>
      <c r="J31779" s="13">
        <v>-4.5649883038825125</v>
      </c>
      <c r="K31779" s="4">
        <v>-5.0183265015541136E-2</v>
      </c>
      <c r="M31779" s="7">
        <v>22537491.042445276</v>
      </c>
      <c r="O31779" s="4">
        <v>1.2327704543409041E-3</v>
      </c>
      <c r="Q31779" s="7">
        <v>47953021.728399999</v>
      </c>
      <c r="R31779" t="s">
        <v>6</v>
      </c>
    </row>
    <row r="31780" spans="1:18" x14ac:dyDescent="0.25">
      <c r="A31780" s="1">
        <v>41577</v>
      </c>
      <c r="B31780" s="7">
        <v>41577</v>
      </c>
      <c r="C31780" s="4">
        <v>2.1297399997999999</v>
      </c>
      <c r="D31780" s="4">
        <v>2.3101799488000001</v>
      </c>
      <c r="E31780" s="4">
        <v>2.1113500594999999</v>
      </c>
      <c r="F31780" s="4">
        <v>2.2931001186</v>
      </c>
      <c r="G31780" s="4">
        <v>0.8299046656351825</v>
      </c>
      <c r="H31780" s="4">
        <v>7.7736532957004056E-2</v>
      </c>
      <c r="I31780" s="4">
        <v>1.1467220606100734E-2</v>
      </c>
      <c r="J31780" s="13">
        <v>-4.4682626957661444</v>
      </c>
      <c r="K31780" s="4">
        <v>0.10155807355383183</v>
      </c>
      <c r="M31780" s="7">
        <v>22562740.833046507</v>
      </c>
      <c r="O31780" s="4">
        <v>1.1203461181050615E-3</v>
      </c>
      <c r="Q31780" s="7">
        <v>51738623.680200003</v>
      </c>
      <c r="R31780" t="s">
        <v>6</v>
      </c>
    </row>
    <row r="31781" spans="1:18" x14ac:dyDescent="0.25">
      <c r="A31781" s="1">
        <v>41578</v>
      </c>
      <c r="B31781" s="7">
        <v>41578</v>
      </c>
      <c r="C31781" s="4">
        <v>2.2783401012</v>
      </c>
      <c r="D31781" s="4">
        <v>2.381180048</v>
      </c>
      <c r="E31781" s="4">
        <v>2.2052500248000002</v>
      </c>
      <c r="F31781" s="4">
        <v>2.3602800368999999</v>
      </c>
      <c r="G31781" s="4">
        <v>0.8587802717014027</v>
      </c>
      <c r="H31781" s="4">
        <v>2.9296548264545506E-2</v>
      </c>
      <c r="I31781" s="4">
        <v>1.1570000180882353E-2</v>
      </c>
      <c r="J31781" s="13">
        <v>-4.4593397221428139</v>
      </c>
      <c r="K31781" s="4">
        <v>8.9629020241346544E-3</v>
      </c>
      <c r="M31781" s="7">
        <v>22588791.646869689</v>
      </c>
      <c r="O31781" s="4">
        <v>1.1545943826570407E-3</v>
      </c>
      <c r="Q31781" s="7">
        <v>53315873.981799997</v>
      </c>
      <c r="R31781" t="s">
        <v>6</v>
      </c>
    </row>
    <row r="31782" spans="1:18" x14ac:dyDescent="0.25">
      <c r="A31782" s="1">
        <v>41579</v>
      </c>
      <c r="B31782" s="7">
        <v>41579</v>
      </c>
      <c r="C31782" s="4">
        <v>2.3448500633</v>
      </c>
      <c r="D31782" s="4">
        <v>2.4761400223000001</v>
      </c>
      <c r="E31782" s="4">
        <v>2.3253500462000001</v>
      </c>
      <c r="F31782" s="4">
        <v>2.4535400866999999</v>
      </c>
      <c r="G31782" s="4">
        <v>0.89753191499189022</v>
      </c>
      <c r="H31782" s="4">
        <v>3.9512281738605944E-2</v>
      </c>
      <c r="I31782" s="4">
        <v>1.1899991142971748E-2</v>
      </c>
      <c r="J31782" s="13">
        <v>-4.4312176231530191</v>
      </c>
      <c r="K31782" s="4">
        <v>2.8521258161659676E-2</v>
      </c>
      <c r="M31782" s="7">
        <v>22616541.200814284</v>
      </c>
      <c r="O31782" s="4">
        <v>1.22846562040164E-3</v>
      </c>
      <c r="Q31782" s="7">
        <v>55490590.458700001</v>
      </c>
      <c r="R31782" t="s">
        <v>6</v>
      </c>
    </row>
    <row r="31783" spans="1:18" x14ac:dyDescent="0.25">
      <c r="A31783" s="1">
        <v>41580</v>
      </c>
      <c r="B31783" s="7">
        <v>41580</v>
      </c>
      <c r="C31783" s="4">
        <v>2.4594299792999998</v>
      </c>
      <c r="D31783" s="4">
        <v>2.7455899714999998</v>
      </c>
      <c r="E31783" s="4">
        <v>2.3734200000999999</v>
      </c>
      <c r="F31783" s="4">
        <v>2.7014799117999999</v>
      </c>
      <c r="G31783" s="4">
        <v>0.99379973833134194</v>
      </c>
      <c r="H31783" s="4">
        <v>0.10105391244431548</v>
      </c>
      <c r="I31783" s="4">
        <v>1.3099989796376891E-2</v>
      </c>
      <c r="J31783" s="13">
        <v>-4.3351438276778618</v>
      </c>
      <c r="K31783" s="4">
        <v>0.10084029802945478</v>
      </c>
      <c r="M31783" s="7">
        <v>22642492.73926435</v>
      </c>
      <c r="O31783" s="4">
        <v>1.1474583235181709E-3</v>
      </c>
      <c r="Q31783" s="7">
        <v>61168239.288199998</v>
      </c>
      <c r="R31783" t="s">
        <v>6</v>
      </c>
    </row>
    <row r="31784" spans="1:18" x14ac:dyDescent="0.25">
      <c r="A31784" s="1">
        <v>41581</v>
      </c>
      <c r="B31784" s="7">
        <v>41581</v>
      </c>
      <c r="C31784" s="4">
        <v>2.7170100212000001</v>
      </c>
      <c r="D31784" s="4">
        <v>3.3197500706</v>
      </c>
      <c r="E31784" s="4">
        <v>2.4764099120999998</v>
      </c>
      <c r="F31784" s="4">
        <v>2.8838200568999999</v>
      </c>
      <c r="G31784" s="4">
        <v>1.0591158238908438</v>
      </c>
      <c r="H31784" s="4">
        <v>6.7496391257081928E-2</v>
      </c>
      <c r="I31784" s="4">
        <v>1.3409997749246077E-2</v>
      </c>
      <c r="J31784" s="13">
        <v>-4.3117547495300199</v>
      </c>
      <c r="K31784" s="4">
        <v>2.3664747659187153E-2</v>
      </c>
      <c r="M31784" s="7">
        <v>22672691.552636381</v>
      </c>
      <c r="O31784" s="4">
        <v>1.3337230012516726E-3</v>
      </c>
      <c r="Q31784" s="7">
        <v>65383962.643399999</v>
      </c>
      <c r="R31784" t="s">
        <v>6</v>
      </c>
    </row>
    <row r="31785" spans="1:18" x14ac:dyDescent="0.25">
      <c r="A31785" s="1">
        <v>41582</v>
      </c>
      <c r="B31785" s="7">
        <v>41582</v>
      </c>
      <c r="C31785" s="4">
        <v>2.9000599384000001</v>
      </c>
      <c r="D31785" s="4">
        <v>3.1698598861999998</v>
      </c>
      <c r="E31785" s="4">
        <v>2.7663700581000001</v>
      </c>
      <c r="F31785" s="4">
        <v>3.0813899039999999</v>
      </c>
      <c r="G31785" s="4">
        <v>1.1253807627273797</v>
      </c>
      <c r="H31785" s="4">
        <v>6.8509769403705553E-2</v>
      </c>
      <c r="I31785" s="4">
        <v>1.3449977398114635E-2</v>
      </c>
      <c r="J31785" s="13">
        <v>-4.3087778533732743</v>
      </c>
      <c r="K31785" s="4">
        <v>2.9813315122149283E-3</v>
      </c>
      <c r="M31785" s="7">
        <v>22703992.707344186</v>
      </c>
      <c r="O31785" s="4">
        <v>1.3805663361642047E-3</v>
      </c>
      <c r="Q31785" s="7">
        <v>69959853.908899993</v>
      </c>
      <c r="R31785" t="s">
        <v>6</v>
      </c>
    </row>
    <row r="31786" spans="1:18" x14ac:dyDescent="0.25">
      <c r="A31786" s="1">
        <v>41583</v>
      </c>
      <c r="B31786" s="7">
        <v>41583</v>
      </c>
      <c r="C31786" s="4">
        <v>3.0828700065999999</v>
      </c>
      <c r="D31786" s="4">
        <v>3.1449201107000002</v>
      </c>
      <c r="E31786" s="4">
        <v>2.8667299747000001</v>
      </c>
      <c r="F31786" s="4">
        <v>3.0385200977000002</v>
      </c>
      <c r="G31786" s="4">
        <v>1.1113705869205837</v>
      </c>
      <c r="H31786" s="4">
        <v>-1.3912490024176993E-2</v>
      </c>
      <c r="I31786" s="4">
        <v>1.2389985441360839E-2</v>
      </c>
      <c r="J31786" s="13">
        <v>-4.3908667583731855</v>
      </c>
      <c r="K31786" s="4">
        <v>-7.8809943346252853E-2</v>
      </c>
      <c r="M31786" s="7">
        <v>22733141.269029692</v>
      </c>
      <c r="O31786" s="4">
        <v>1.2838517903539235E-3</v>
      </c>
      <c r="Q31786" s="7">
        <v>69075106.629800007</v>
      </c>
      <c r="R31786" t="s">
        <v>6</v>
      </c>
    </row>
    <row r="31787" spans="1:18" x14ac:dyDescent="0.25">
      <c r="A31787" s="1">
        <v>41584</v>
      </c>
      <c r="B31787" s="7">
        <v>41584</v>
      </c>
      <c r="C31787" s="4">
        <v>3.0426199436000001</v>
      </c>
      <c r="D31787" s="4">
        <v>3.5110800266000002</v>
      </c>
      <c r="E31787" s="4">
        <v>3.0006499290000002</v>
      </c>
      <c r="F31787" s="4">
        <v>3.3862500190999998</v>
      </c>
      <c r="G31787" s="4">
        <v>1.2197231200576255</v>
      </c>
      <c r="H31787" s="4">
        <v>0.11444055336780982</v>
      </c>
      <c r="I31787" s="4">
        <v>1.2900000072761904E-2</v>
      </c>
      <c r="J31787" s="13">
        <v>-4.3505279619740529</v>
      </c>
      <c r="K31787" s="4">
        <v>4.1163456875301048E-2</v>
      </c>
      <c r="M31787" s="7">
        <v>22762591.871608563</v>
      </c>
      <c r="O31787" s="4">
        <v>1.2954919969196134E-3</v>
      </c>
      <c r="Q31787" s="7">
        <v>77079827.159999996</v>
      </c>
      <c r="R31787" t="s">
        <v>6</v>
      </c>
    </row>
    <row r="31788" spans="1:18" x14ac:dyDescent="0.25">
      <c r="A31788" s="1">
        <v>41585</v>
      </c>
      <c r="B31788" s="7">
        <v>41585</v>
      </c>
      <c r="C31788" s="4">
        <v>3.3599700927999998</v>
      </c>
      <c r="D31788" s="4">
        <v>4.5483798981000003</v>
      </c>
      <c r="E31788" s="4">
        <v>3.3505399226999999</v>
      </c>
      <c r="F31788" s="4">
        <v>4.3898301125000003</v>
      </c>
      <c r="G31788" s="4">
        <v>1.4792905275911117</v>
      </c>
      <c r="H31788" s="4">
        <v>0.29636916581449968</v>
      </c>
      <c r="I31788" s="4">
        <v>1.4809993111785448E-2</v>
      </c>
      <c r="J31788" s="13">
        <v>-4.212453115808179</v>
      </c>
      <c r="K31788" s="4">
        <v>0.14806147505816347</v>
      </c>
      <c r="M31788" s="7">
        <v>22793141.415902574</v>
      </c>
      <c r="O31788" s="4">
        <v>1.3420942775903668E-3</v>
      </c>
      <c r="Q31788" s="7">
        <v>100058018.546</v>
      </c>
      <c r="R31788" t="s">
        <v>6</v>
      </c>
    </row>
    <row r="31789" spans="1:18" x14ac:dyDescent="0.25">
      <c r="A31789" s="1">
        <v>41586</v>
      </c>
      <c r="B31789" s="7">
        <v>41586</v>
      </c>
      <c r="C31789" s="4">
        <v>4.3783998489</v>
      </c>
      <c r="D31789" s="4">
        <v>4.8031401634000002</v>
      </c>
      <c r="E31789" s="4">
        <v>4.3450598717000002</v>
      </c>
      <c r="F31789" s="4">
        <v>4.6050601006000003</v>
      </c>
      <c r="G31789" s="4">
        <v>1.5271557207838853</v>
      </c>
      <c r="H31789" s="4">
        <v>4.9029229510985983E-2</v>
      </c>
      <c r="I31789" s="4">
        <v>1.3620006211325602E-2</v>
      </c>
      <c r="J31789" s="13">
        <v>-4.2962155222164107</v>
      </c>
      <c r="K31789" s="4">
        <v>-8.0350266977023924E-2</v>
      </c>
      <c r="M31789" s="7">
        <v>22825691.501464788</v>
      </c>
      <c r="O31789" s="4">
        <v>1.4280649151548871E-3</v>
      </c>
      <c r="Q31789" s="7">
        <v>105113681.20200001</v>
      </c>
      <c r="R31789" t="s">
        <v>6</v>
      </c>
    </row>
    <row r="31790" spans="1:18" x14ac:dyDescent="0.25">
      <c r="A31790" s="1">
        <v>41587</v>
      </c>
      <c r="B31790" s="7">
        <v>41587</v>
      </c>
      <c r="C31790" s="4">
        <v>4.6080698967</v>
      </c>
      <c r="D31790" s="4">
        <v>4.6463098526</v>
      </c>
      <c r="E31790" s="4">
        <v>3.7979800700999999</v>
      </c>
      <c r="F31790" s="4">
        <v>4.2151398659000003</v>
      </c>
      <c r="G31790" s="4">
        <v>1.4386827737977035</v>
      </c>
      <c r="H31790" s="4">
        <v>-8.4672127221357349E-2</v>
      </c>
      <c r="I31790" s="4">
        <v>1.2430008103505443E-2</v>
      </c>
      <c r="J31790" s="13">
        <v>-4.3876417215284791</v>
      </c>
      <c r="K31790" s="4">
        <v>-8.7371333709864649E-2</v>
      </c>
      <c r="M31790" s="7">
        <v>22858742.727230269</v>
      </c>
      <c r="O31790" s="4">
        <v>1.447983547984104E-3</v>
      </c>
      <c r="Q31790" s="7">
        <v>96352797.753900006</v>
      </c>
      <c r="R31790" t="s">
        <v>6</v>
      </c>
    </row>
    <row r="31791" spans="1:18" x14ac:dyDescent="0.25">
      <c r="A31791" s="1">
        <v>41588</v>
      </c>
      <c r="B31791" s="7">
        <v>41588</v>
      </c>
      <c r="C31791" s="4">
        <v>4.3358302116000003</v>
      </c>
      <c r="D31791" s="4">
        <v>4.3358302116000003</v>
      </c>
      <c r="E31791" s="4">
        <v>3.2492499351999999</v>
      </c>
      <c r="F31791" s="4">
        <v>3.9324998856</v>
      </c>
      <c r="G31791" s="4">
        <v>1.3692753268593862</v>
      </c>
      <c r="H31791" s="4">
        <v>-6.70535235583819E-2</v>
      </c>
      <c r="I31791" s="4">
        <v>1.2039985133760454E-2</v>
      </c>
      <c r="J31791" s="13">
        <v>-4.4195220738397278</v>
      </c>
      <c r="K31791" s="4">
        <v>-3.1377531414078265E-2</v>
      </c>
      <c r="M31791" s="7">
        <v>22890542.665906698</v>
      </c>
      <c r="O31791" s="4">
        <v>1.391149944504457E-3</v>
      </c>
      <c r="Q31791" s="7">
        <v>90017056.415000007</v>
      </c>
      <c r="R31791" t="s">
        <v>6</v>
      </c>
    </row>
    <row r="31792" spans="1:18" x14ac:dyDescent="0.25">
      <c r="A31792" s="1">
        <v>41589</v>
      </c>
      <c r="B31792" s="7">
        <v>41589</v>
      </c>
      <c r="C31792" s="4">
        <v>3.9114298820000002</v>
      </c>
      <c r="D31792" s="4">
        <v>4.0958099365000002</v>
      </c>
      <c r="E31792" s="4">
        <v>3.6971099377000001</v>
      </c>
      <c r="F31792" s="4">
        <v>4.0031199454999999</v>
      </c>
      <c r="G31792" s="4">
        <v>1.3870740434636013</v>
      </c>
      <c r="H31792" s="4">
        <v>1.7958057712498861E-2</v>
      </c>
      <c r="I31792" s="4">
        <v>1.1689989244714578E-2</v>
      </c>
      <c r="J31792" s="13">
        <v>-4.4490224235401081</v>
      </c>
      <c r="K31792" s="4">
        <v>-2.9069461893642824E-2</v>
      </c>
      <c r="M31792" s="7">
        <v>22920242.312034916</v>
      </c>
      <c r="O31792" s="4">
        <v>1.2974636102644015E-3</v>
      </c>
      <c r="Q31792" s="7">
        <v>91752479.155000001</v>
      </c>
      <c r="R31792" t="s">
        <v>6</v>
      </c>
    </row>
    <row r="31793" spans="1:18" x14ac:dyDescent="0.25">
      <c r="A31793" s="1">
        <v>41590</v>
      </c>
      <c r="B31793" s="7">
        <v>41590</v>
      </c>
      <c r="C31793" s="4">
        <v>4.0138001442000002</v>
      </c>
      <c r="D31793" s="4">
        <v>4.0947799683000001</v>
      </c>
      <c r="E31793" s="4">
        <v>3.8922901153999998</v>
      </c>
      <c r="F31793" s="4">
        <v>3.9816501140999998</v>
      </c>
      <c r="G31793" s="4">
        <v>1.3816963349055427</v>
      </c>
      <c r="H31793" s="4">
        <v>-5.3632745689109005E-3</v>
      </c>
      <c r="I31793" s="4">
        <v>1.1050010441751242E-2</v>
      </c>
      <c r="J31793" s="13">
        <v>-4.5053239060639578</v>
      </c>
      <c r="K31793" s="4">
        <v>-5.4745884668173747E-2</v>
      </c>
      <c r="M31793" s="7">
        <v>22947991.34239177</v>
      </c>
      <c r="O31793" s="4">
        <v>1.2106778793644687E-3</v>
      </c>
      <c r="Q31793" s="7">
        <v>91370872.346799999</v>
      </c>
      <c r="R31793" t="s">
        <v>6</v>
      </c>
    </row>
    <row r="31794" spans="1:18" x14ac:dyDescent="0.25">
      <c r="A31794" s="1">
        <v>41591</v>
      </c>
      <c r="B31794" s="7">
        <v>41591</v>
      </c>
      <c r="C31794" s="4">
        <v>4.0176000595000003</v>
      </c>
      <c r="D31794" s="4">
        <v>4.2973399162000003</v>
      </c>
      <c r="E31794" s="4">
        <v>3.9577999115</v>
      </c>
      <c r="F31794" s="4">
        <v>4.1144399642999998</v>
      </c>
      <c r="G31794" s="4">
        <v>1.4145027287067216</v>
      </c>
      <c r="H31794" s="4">
        <v>3.3350456819336932E-2</v>
      </c>
      <c r="I31794" s="4">
        <v>1.0100007397737476E-2</v>
      </c>
      <c r="J31794" s="13">
        <v>-4.5952191226859362</v>
      </c>
      <c r="K31794" s="4">
        <v>-8.5973044914445032E-2</v>
      </c>
      <c r="M31794" s="7">
        <v>22975642.199358951</v>
      </c>
      <c r="O31794" s="4">
        <v>1.2049358287887098E-3</v>
      </c>
      <c r="Q31794" s="7">
        <v>94531900.470500007</v>
      </c>
      <c r="R31794" t="s">
        <v>6</v>
      </c>
    </row>
    <row r="31795" spans="1:18" x14ac:dyDescent="0.25">
      <c r="A31795" s="1">
        <v>41592</v>
      </c>
      <c r="B31795" s="7">
        <v>41592</v>
      </c>
      <c r="C31795" s="4">
        <v>4.1088099480000002</v>
      </c>
      <c r="D31795" s="4">
        <v>4.3946800232000003</v>
      </c>
      <c r="E31795" s="4">
        <v>4.0704598427000001</v>
      </c>
      <c r="F31795" s="4">
        <v>4.2860398292999999</v>
      </c>
      <c r="G31795" s="4">
        <v>1.4553631898920145</v>
      </c>
      <c r="H31795" s="4">
        <v>4.1706736880093194E-2</v>
      </c>
      <c r="I31795" s="4">
        <v>1.0199999297450283E-2</v>
      </c>
      <c r="J31795" s="13">
        <v>-4.5853676275693376</v>
      </c>
      <c r="K31795" s="4">
        <v>9.9001808389968162E-3</v>
      </c>
      <c r="M31795" s="7">
        <v>23004842.916217931</v>
      </c>
      <c r="O31795" s="4">
        <v>1.2709423573715841E-3</v>
      </c>
      <c r="Q31795" s="7">
        <v>98599673.005700007</v>
      </c>
      <c r="R31795" t="s">
        <v>6</v>
      </c>
    </row>
    <row r="31796" spans="1:18" x14ac:dyDescent="0.25">
      <c r="A31796" s="1">
        <v>41593</v>
      </c>
      <c r="B31796" s="7">
        <v>41593</v>
      </c>
      <c r="C31796" s="4">
        <v>4.2737898827</v>
      </c>
      <c r="D31796" s="4">
        <v>4.4223399162000003</v>
      </c>
      <c r="E31796" s="4">
        <v>4.0720100403000004</v>
      </c>
      <c r="F31796" s="4">
        <v>4.2087597846999998</v>
      </c>
      <c r="G31796" s="4">
        <v>1.4371680163374896</v>
      </c>
      <c r="H31796" s="4">
        <v>-1.803064079612662E-2</v>
      </c>
      <c r="I31796" s="4">
        <v>1.0070007564960922E-2</v>
      </c>
      <c r="J31796" s="13">
        <v>-4.5981938210145179</v>
      </c>
      <c r="K31796" s="4">
        <v>-1.2744288376750634E-2</v>
      </c>
      <c r="M31796" s="7">
        <v>23035493.178380731</v>
      </c>
      <c r="O31796" s="4">
        <v>1.3323395545201957E-3</v>
      </c>
      <c r="Q31796" s="7">
        <v>96950857.309900001</v>
      </c>
      <c r="R31796" t="s">
        <v>6</v>
      </c>
    </row>
    <row r="31797" spans="1:18" x14ac:dyDescent="0.25">
      <c r="A31797" s="1">
        <v>41594</v>
      </c>
      <c r="B31797" s="7">
        <v>41594</v>
      </c>
      <c r="C31797" s="4">
        <v>4.1936597824000001</v>
      </c>
      <c r="D31797" s="4">
        <v>4.4233899117000002</v>
      </c>
      <c r="E31797" s="4">
        <v>4.1761398314999996</v>
      </c>
      <c r="F31797" s="4">
        <v>4.3009500504</v>
      </c>
      <c r="G31797" s="4">
        <v>1.4588359402489262</v>
      </c>
      <c r="H31797" s="4">
        <v>2.1904378110420369E-2</v>
      </c>
      <c r="I31797" s="4">
        <v>9.7700014503515498E-3</v>
      </c>
      <c r="J31797" s="13">
        <v>-4.6284386644779634</v>
      </c>
      <c r="K31797" s="4">
        <v>-2.9792044611094269E-2</v>
      </c>
      <c r="M31797" s="7">
        <v>23065941.729705423</v>
      </c>
      <c r="O31797" s="4">
        <v>1.3218102642259986E-3</v>
      </c>
      <c r="Q31797" s="7">
        <v>99205463.244900003</v>
      </c>
      <c r="R31797" t="s">
        <v>6</v>
      </c>
    </row>
    <row r="31798" spans="1:18" x14ac:dyDescent="0.25">
      <c r="A31798" s="1">
        <v>41595</v>
      </c>
      <c r="B31798" s="7">
        <v>41595</v>
      </c>
      <c r="C31798" s="4">
        <v>4.3302302361000002</v>
      </c>
      <c r="D31798" s="4">
        <v>4.4032001494999999</v>
      </c>
      <c r="E31798" s="4">
        <v>4.0894298552999997</v>
      </c>
      <c r="F31798" s="4">
        <v>4.0894298552999997</v>
      </c>
      <c r="G31798" s="4">
        <v>1.4084055606555199</v>
      </c>
      <c r="H31798" s="4">
        <v>-4.917987714838222E-2</v>
      </c>
      <c r="I31798" s="4">
        <v>8.3099916218489379E-3</v>
      </c>
      <c r="J31798" s="13">
        <v>-4.7902966783163787</v>
      </c>
      <c r="K31798" s="4">
        <v>-0.14943803600459823</v>
      </c>
      <c r="M31798" s="7">
        <v>23096792.817264494</v>
      </c>
      <c r="O31798" s="4">
        <v>1.3375169295316016E-3</v>
      </c>
      <c r="Q31798" s="7">
        <v>94452714.108600006</v>
      </c>
      <c r="R31798" t="s">
        <v>6</v>
      </c>
    </row>
    <row r="31799" spans="1:18" x14ac:dyDescent="0.25">
      <c r="A31799" s="1">
        <v>41596</v>
      </c>
      <c r="B31799" s="7">
        <v>41596</v>
      </c>
      <c r="C31799" s="4">
        <v>4.1265802382999999</v>
      </c>
      <c r="D31799" s="4">
        <v>9.8902797698999994</v>
      </c>
      <c r="E31799" s="4">
        <v>3.7367999554</v>
      </c>
      <c r="F31799" s="4">
        <v>9.3714199065999999</v>
      </c>
      <c r="G31799" s="4">
        <v>2.2376646222936927</v>
      </c>
      <c r="H31799" s="4">
        <v>1.2916201617823115</v>
      </c>
      <c r="I31799" s="4">
        <v>1.3320001050542173E-2</v>
      </c>
      <c r="J31799" s="13">
        <v>-4.3184885350003643</v>
      </c>
      <c r="K31799" s="4">
        <v>0.60288982909690692</v>
      </c>
      <c r="M31799" s="7">
        <v>23127142.230534442</v>
      </c>
      <c r="O31799" s="4">
        <v>1.3140098502014746E-3</v>
      </c>
      <c r="Q31799" s="7">
        <v>216734161.08199999</v>
      </c>
      <c r="R31799" t="s">
        <v>6</v>
      </c>
    </row>
    <row r="31800" spans="1:18" x14ac:dyDescent="0.25">
      <c r="A31800" s="1">
        <v>41597</v>
      </c>
      <c r="B31800" s="7">
        <v>41597</v>
      </c>
      <c r="C31800" s="4">
        <v>9.4226903914999998</v>
      </c>
      <c r="D31800" s="4">
        <v>10.274600029</v>
      </c>
      <c r="E31800" s="4">
        <v>6.6587300301000001</v>
      </c>
      <c r="F31800" s="4">
        <v>8.0267000197999998</v>
      </c>
      <c r="G31800" s="4">
        <v>2.0827734870545749</v>
      </c>
      <c r="H31800" s="4">
        <v>-0.14349158400777193</v>
      </c>
      <c r="I31800" s="4">
        <v>1.3730008417445228E-2</v>
      </c>
      <c r="J31800" s="13">
        <v>-4.288171446132873</v>
      </c>
      <c r="K31800" s="4">
        <v>3.0781331423871506E-2</v>
      </c>
      <c r="M31800" s="7">
        <v>23160491.942818627</v>
      </c>
      <c r="O31800" s="4">
        <v>1.4420161363540125E-3</v>
      </c>
      <c r="Q31800" s="7">
        <v>185902321.13600001</v>
      </c>
      <c r="R31800" t="s">
        <v>6</v>
      </c>
    </row>
    <row r="31801" spans="1:18" x14ac:dyDescent="0.25">
      <c r="A31801" s="1">
        <v>41598</v>
      </c>
      <c r="B31801" s="7">
        <v>41598</v>
      </c>
      <c r="C31801" s="4">
        <v>7.9645600318999996</v>
      </c>
      <c r="D31801" s="4">
        <v>8.2121000290000001</v>
      </c>
      <c r="E31801" s="4">
        <v>6.0002598763000004</v>
      </c>
      <c r="F31801" s="4">
        <v>7.9762001038000001</v>
      </c>
      <c r="G31801" s="4">
        <v>2.0764621205845519</v>
      </c>
      <c r="H31801" s="4">
        <v>-6.291491631109692E-3</v>
      </c>
      <c r="I31801" s="4">
        <v>1.3499991322525683E-2</v>
      </c>
      <c r="J31801" s="13">
        <v>-4.3050662363138352</v>
      </c>
      <c r="K31801" s="4">
        <v>-1.6752873554490143E-2</v>
      </c>
      <c r="M31801" s="7">
        <v>23191191.698146272</v>
      </c>
      <c r="O31801" s="4">
        <v>1.3255225926738039E-3</v>
      </c>
      <c r="Q31801" s="7">
        <v>184977585.63</v>
      </c>
      <c r="R31801" t="s">
        <v>6</v>
      </c>
    </row>
    <row r="31802" spans="1:18" x14ac:dyDescent="0.25">
      <c r="A31802" s="1">
        <v>41599</v>
      </c>
      <c r="B31802" s="7">
        <v>41599</v>
      </c>
      <c r="C31802" s="4">
        <v>8.0114297867000008</v>
      </c>
      <c r="D31802" s="4">
        <v>9.5148296355999999</v>
      </c>
      <c r="E31802" s="4">
        <v>7.7934198380000002</v>
      </c>
      <c r="F31802" s="4">
        <v>9.3482398986999993</v>
      </c>
      <c r="G31802" s="4">
        <v>2.2351880794517269</v>
      </c>
      <c r="H31802" s="4">
        <v>0.17201672187817049</v>
      </c>
      <c r="I31802" s="4">
        <v>1.2939994177256072E-2</v>
      </c>
      <c r="J31802" s="13">
        <v>-4.3474324398896949</v>
      </c>
      <c r="K31802" s="4">
        <v>-4.1481296683147907E-2</v>
      </c>
      <c r="M31802" s="7">
        <v>23221142.25162188</v>
      </c>
      <c r="O31802" s="4">
        <v>1.2914624597752432E-3</v>
      </c>
      <c r="Q31802" s="7">
        <v>217076808.49000001</v>
      </c>
      <c r="R31802" t="s">
        <v>6</v>
      </c>
    </row>
    <row r="31803" spans="1:18" x14ac:dyDescent="0.25">
      <c r="A31803" s="1">
        <v>41600</v>
      </c>
      <c r="B31803" s="7">
        <v>41600</v>
      </c>
      <c r="C31803" s="4">
        <v>9.3622303009000003</v>
      </c>
      <c r="D31803" s="4">
        <v>10.348500251800001</v>
      </c>
      <c r="E31803" s="4">
        <v>8.8126296997000004</v>
      </c>
      <c r="F31803" s="4">
        <v>10.1289997101</v>
      </c>
      <c r="G31803" s="4">
        <v>2.3154025680838681</v>
      </c>
      <c r="H31803" s="4">
        <v>8.3519445356614833E-2</v>
      </c>
      <c r="I31803" s="4">
        <v>1.3129990249461322E-2</v>
      </c>
      <c r="J31803" s="13">
        <v>-4.3328563332829919</v>
      </c>
      <c r="K31803" s="4">
        <v>1.4682856081898076E-2</v>
      </c>
      <c r="M31803" s="7">
        <v>23249392.665416025</v>
      </c>
      <c r="O31803" s="4">
        <v>1.2165815741545548E-3</v>
      </c>
      <c r="Q31803" s="7">
        <v>235493091.56799999</v>
      </c>
      <c r="R31803" t="s">
        <v>6</v>
      </c>
    </row>
    <row r="31804" spans="1:18" x14ac:dyDescent="0.25">
      <c r="A31804" s="1">
        <v>41601</v>
      </c>
      <c r="B31804" s="7">
        <v>41601</v>
      </c>
      <c r="C31804" s="4">
        <v>10.1169996262</v>
      </c>
      <c r="D31804" s="4">
        <v>11.0825004578</v>
      </c>
      <c r="E31804" s="4">
        <v>10.0466003418</v>
      </c>
      <c r="F31804" s="4">
        <v>10.611000061</v>
      </c>
      <c r="G31804" s="4">
        <v>2.3618912046402047</v>
      </c>
      <c r="H31804" s="4">
        <v>4.7586174814417216E-2</v>
      </c>
      <c r="I31804" s="4">
        <v>1.3299992433867534E-2</v>
      </c>
      <c r="J31804" s="13">
        <v>-4.3199918126367312</v>
      </c>
      <c r="K31804" s="4">
        <v>1.2947624573688169E-2</v>
      </c>
      <c r="M31804" s="7">
        <v>23281091.866162792</v>
      </c>
      <c r="O31804" s="4">
        <v>1.3634420994540848E-3</v>
      </c>
      <c r="Q31804" s="7">
        <v>247035667.21200001</v>
      </c>
      <c r="R31804" t="s">
        <v>6</v>
      </c>
    </row>
    <row r="31805" spans="1:18" x14ac:dyDescent="0.25">
      <c r="A31805" s="1">
        <v>41602</v>
      </c>
      <c r="B31805" s="7">
        <v>41602</v>
      </c>
      <c r="C31805" s="4">
        <v>10.589799880999999</v>
      </c>
      <c r="D31805" s="4">
        <v>10.8058004379</v>
      </c>
      <c r="E31805" s="4">
        <v>9.5010099410999995</v>
      </c>
      <c r="F31805" s="4">
        <v>10.405900001499999</v>
      </c>
      <c r="G31805" s="4">
        <v>2.3423729531256092</v>
      </c>
      <c r="H31805" s="4">
        <v>-1.9329003705676372E-2</v>
      </c>
      <c r="I31805" s="4">
        <v>1.3439974170487567E-2</v>
      </c>
      <c r="J31805" s="13">
        <v>-4.309521865727703</v>
      </c>
      <c r="K31805" s="4">
        <v>1.0524948590465292E-2</v>
      </c>
      <c r="M31805" s="7">
        <v>23310991.996658966</v>
      </c>
      <c r="O31805" s="4">
        <v>1.284309630667776E-3</v>
      </c>
      <c r="Q31805" s="7">
        <v>242571851.653</v>
      </c>
      <c r="R31805" t="s">
        <v>6</v>
      </c>
    </row>
    <row r="31806" spans="1:18" x14ac:dyDescent="0.25">
      <c r="A31806" s="1">
        <v>41603</v>
      </c>
      <c r="B31806" s="7">
        <v>41603</v>
      </c>
      <c r="C31806" s="4">
        <v>10.3198003769</v>
      </c>
      <c r="D31806" s="4">
        <v>12.357000351</v>
      </c>
      <c r="E31806" s="4">
        <v>10.2089004517</v>
      </c>
      <c r="F31806" s="4">
        <v>12.2663002014</v>
      </c>
      <c r="G31806" s="4">
        <v>2.5068556811746427</v>
      </c>
      <c r="H31806" s="4">
        <v>0.17878320948998416</v>
      </c>
      <c r="I31806" s="4">
        <v>1.5349952354810029E-2</v>
      </c>
      <c r="J31806" s="13">
        <v>-4.1766429088749186</v>
      </c>
      <c r="K31806" s="4">
        <v>0.14211174516365699</v>
      </c>
      <c r="M31806" s="7">
        <v>23341441.616790202</v>
      </c>
      <c r="O31806" s="4">
        <v>1.3062344208946467E-3</v>
      </c>
      <c r="Q31806" s="7">
        <v>286313130.005</v>
      </c>
      <c r="R31806" t="s">
        <v>6</v>
      </c>
    </row>
    <row r="31807" spans="1:18" x14ac:dyDescent="0.25">
      <c r="A31807" s="1">
        <v>41604</v>
      </c>
      <c r="B31807" s="7">
        <v>41604</v>
      </c>
      <c r="C31807" s="4">
        <v>12.376000404399999</v>
      </c>
      <c r="D31807" s="4">
        <v>20.3532009125</v>
      </c>
      <c r="E31807" s="4">
        <v>11.813799858099999</v>
      </c>
      <c r="F31807" s="4">
        <v>20.3532009125</v>
      </c>
      <c r="G31807" s="4">
        <v>3.0132381925169005</v>
      </c>
      <c r="H31807" s="4">
        <v>0.65927790599621972</v>
      </c>
      <c r="I31807" s="4">
        <v>2.1929966003556064E-2</v>
      </c>
      <c r="J31807" s="13">
        <v>-3.8199012667789836</v>
      </c>
      <c r="K31807" s="4">
        <v>0.42866671483082069</v>
      </c>
      <c r="M31807" s="7">
        <v>23369940.952230062</v>
      </c>
      <c r="O31807" s="4">
        <v>1.2209758037978421E-3</v>
      </c>
      <c r="Q31807" s="7">
        <v>475653103.514</v>
      </c>
      <c r="R31807" t="s">
        <v>6</v>
      </c>
    </row>
    <row r="31808" spans="1:18" x14ac:dyDescent="0.25">
      <c r="A31808" s="1">
        <v>41605</v>
      </c>
      <c r="B31808" s="7">
        <v>41605</v>
      </c>
      <c r="C31808" s="4">
        <v>19.909000396700002</v>
      </c>
      <c r="D31808" s="4">
        <v>39.036399841300003</v>
      </c>
      <c r="E31808" s="4">
        <v>19.035499572799999</v>
      </c>
      <c r="F31808" s="4">
        <v>39.036399841300003</v>
      </c>
      <c r="G31808" s="4">
        <v>3.6644945401128108</v>
      </c>
      <c r="H31808" s="4">
        <v>0.91794892651630244</v>
      </c>
      <c r="I31808" s="4">
        <v>3.8960037312111055E-2</v>
      </c>
      <c r="J31808" s="13">
        <v>-3.2452188425052055</v>
      </c>
      <c r="K31808" s="4">
        <v>0.77656624300254151</v>
      </c>
      <c r="M31808" s="7">
        <v>23399742.095135283</v>
      </c>
      <c r="O31808" s="4">
        <v>1.2751911939416617E-3</v>
      </c>
      <c r="Q31808" s="7">
        <v>913441688.60899997</v>
      </c>
      <c r="R31808" t="s">
        <v>6</v>
      </c>
    </row>
    <row r="31809" spans="1:18" x14ac:dyDescent="0.25">
      <c r="A31809" s="1">
        <v>41606</v>
      </c>
      <c r="B31809" s="7">
        <v>41606</v>
      </c>
      <c r="C31809" s="4">
        <v>38.991298675499998</v>
      </c>
      <c r="D31809" s="4">
        <v>53.146999359100001</v>
      </c>
      <c r="E31809" s="4">
        <v>36.8633995056</v>
      </c>
      <c r="F31809" s="4">
        <v>43.393501281699997</v>
      </c>
      <c r="G31809" s="4">
        <v>3.7703096898412025</v>
      </c>
      <c r="H31809" s="4">
        <v>0.11161637492477565</v>
      </c>
      <c r="I31809" s="4">
        <v>4.2050005654268016E-2</v>
      </c>
      <c r="J31809" s="13">
        <v>-3.1688957580978379</v>
      </c>
      <c r="K31809" s="4">
        <v>7.9311226460155843E-2</v>
      </c>
      <c r="M31809" s="7">
        <v>23433641.307917129</v>
      </c>
      <c r="O31809" s="4">
        <v>1.4487002738758407E-3</v>
      </c>
      <c r="Q31809" s="7">
        <v>1016867744.13</v>
      </c>
      <c r="R31809" t="s">
        <v>6</v>
      </c>
    </row>
    <row r="31810" spans="1:18" x14ac:dyDescent="0.25">
      <c r="A31810" s="1">
        <v>41607</v>
      </c>
      <c r="B31810" s="7">
        <v>41607</v>
      </c>
      <c r="C31810" s="4">
        <v>44.368801116900002</v>
      </c>
      <c r="D31810" s="4">
        <v>47.9398002625</v>
      </c>
      <c r="E31810" s="4">
        <v>28.6084003448</v>
      </c>
      <c r="F31810" s="4">
        <v>37.739898681600003</v>
      </c>
      <c r="G31810" s="4">
        <v>3.6307178552945114</v>
      </c>
      <c r="H31810" s="4">
        <v>-0.13028685017597885</v>
      </c>
      <c r="I31810" s="4">
        <v>3.3340017543185031E-2</v>
      </c>
      <c r="J31810" s="13">
        <v>-3.4009968754693145</v>
      </c>
      <c r="K31810" s="4">
        <v>-0.20713405326733728</v>
      </c>
      <c r="M31810" s="7">
        <v>23466942.819795955</v>
      </c>
      <c r="O31810" s="4">
        <v>1.4210984729707671E-3</v>
      </c>
      <c r="Q31810" s="7">
        <v>885640044.38600004</v>
      </c>
      <c r="R31810" t="s">
        <v>6</v>
      </c>
    </row>
    <row r="31811" spans="1:18" x14ac:dyDescent="0.25">
      <c r="A31811" s="1">
        <v>41608</v>
      </c>
      <c r="B31811" s="7">
        <v>41608</v>
      </c>
      <c r="C31811" s="4">
        <v>36.941699981699998</v>
      </c>
      <c r="D31811" s="4">
        <v>43.779300689700001</v>
      </c>
      <c r="E31811" s="4">
        <v>35.007099151600002</v>
      </c>
      <c r="F31811" s="4">
        <v>40.467498779300001</v>
      </c>
      <c r="G31811" s="4">
        <v>3.7004991526610307</v>
      </c>
      <c r="H31811" s="4">
        <v>7.2273646538161831E-2</v>
      </c>
      <c r="I31811" s="4">
        <v>3.5830017668060446E-2</v>
      </c>
      <c r="J31811" s="13">
        <v>-3.3289692545573737</v>
      </c>
      <c r="K31811" s="4">
        <v>7.468502743437791E-2</v>
      </c>
      <c r="M31811" s="7">
        <v>23498242.708823249</v>
      </c>
      <c r="O31811" s="4">
        <v>1.3337863933809988E-3</v>
      </c>
      <c r="Q31811" s="7">
        <v>950915108.13499999</v>
      </c>
      <c r="R31811" t="s">
        <v>6</v>
      </c>
    </row>
    <row r="31812" spans="1:18" x14ac:dyDescent="0.25">
      <c r="A31812" s="1">
        <v>41609</v>
      </c>
      <c r="B31812" s="7">
        <v>41609</v>
      </c>
      <c r="C31812" s="4">
        <v>40.573398590099998</v>
      </c>
      <c r="D31812" s="4">
        <v>42.027400970499997</v>
      </c>
      <c r="E31812" s="4">
        <v>27.855199813799999</v>
      </c>
      <c r="F31812" s="4">
        <v>34.735599517799997</v>
      </c>
      <c r="G31812" s="4">
        <v>3.5477650837569441</v>
      </c>
      <c r="H31812" s="4">
        <v>-0.14164204446537215</v>
      </c>
      <c r="I31812" s="4">
        <v>3.6340011931797547E-2</v>
      </c>
      <c r="J31812" s="13">
        <v>-3.3148358876763138</v>
      </c>
      <c r="K31812" s="4">
        <v>1.4233715106194877E-2</v>
      </c>
      <c r="M31812" s="7">
        <v>23529942.326637175</v>
      </c>
      <c r="O31812" s="4">
        <v>1.349020784521195E-3</v>
      </c>
      <c r="Q31812" s="7">
        <v>817326653.33500004</v>
      </c>
      <c r="R31812" t="s">
        <v>6</v>
      </c>
    </row>
    <row r="31813" spans="1:18" x14ac:dyDescent="0.25">
      <c r="A31813" s="1">
        <v>41610</v>
      </c>
      <c r="B31813" s="7">
        <v>41610</v>
      </c>
      <c r="C31813" s="4">
        <v>34.469898223900003</v>
      </c>
      <c r="D31813" s="4">
        <v>35.819099426299999</v>
      </c>
      <c r="E31813" s="4">
        <v>27.254999160800001</v>
      </c>
      <c r="F31813" s="4">
        <v>33.177898407000001</v>
      </c>
      <c r="G31813" s="4">
        <v>3.5018839436061993</v>
      </c>
      <c r="H31813" s="4">
        <v>-4.4844514919103795E-2</v>
      </c>
      <c r="I31813" s="4">
        <v>3.1800005563398716E-2</v>
      </c>
      <c r="J31813" s="13">
        <v>-3.4482888142463759</v>
      </c>
      <c r="K31813" s="4">
        <v>-0.12493133950862359</v>
      </c>
      <c r="M31813" s="7">
        <v>23563693.131390568</v>
      </c>
      <c r="O31813" s="4">
        <v>1.4343768584245608E-3</v>
      </c>
      <c r="Q31813" s="7">
        <v>781793816.80700004</v>
      </c>
      <c r="R31813" t="s">
        <v>6</v>
      </c>
    </row>
    <row r="31814" spans="1:18" x14ac:dyDescent="0.25">
      <c r="A31814" s="1">
        <v>41611</v>
      </c>
      <c r="B31814" s="7">
        <v>41611</v>
      </c>
      <c r="C31814" s="4">
        <v>33.348800659200002</v>
      </c>
      <c r="D31814" s="4">
        <v>39.788501739499999</v>
      </c>
      <c r="E31814" s="4">
        <v>31.116100311299999</v>
      </c>
      <c r="F31814" s="4">
        <v>39.788501739499999</v>
      </c>
      <c r="G31814" s="4">
        <v>3.6835779695328656</v>
      </c>
      <c r="H31814" s="4">
        <v>0.19924719918683179</v>
      </c>
      <c r="I31814" s="4">
        <v>3.6899970933751199E-2</v>
      </c>
      <c r="J31814" s="13">
        <v>-3.2995445156391852</v>
      </c>
      <c r="K31814" s="4">
        <v>0.16037624145017318</v>
      </c>
      <c r="M31814" s="7">
        <v>23596990.968371119</v>
      </c>
      <c r="O31814" s="4">
        <v>1.4130992453043575E-3</v>
      </c>
      <c r="Q31814" s="7">
        <v>938888916.19200003</v>
      </c>
      <c r="R31814" t="s">
        <v>6</v>
      </c>
    </row>
    <row r="31815" spans="1:18" x14ac:dyDescent="0.25">
      <c r="A31815" s="1">
        <v>41612</v>
      </c>
      <c r="B31815" s="7">
        <v>41612</v>
      </c>
      <c r="C31815" s="4">
        <v>39.320899963400002</v>
      </c>
      <c r="D31815" s="4">
        <v>45.732799530000001</v>
      </c>
      <c r="E31815" s="4">
        <v>37.904300689700001</v>
      </c>
      <c r="F31815" s="4">
        <v>44.734500885000003</v>
      </c>
      <c r="G31815" s="4">
        <v>3.8007450357896708</v>
      </c>
      <c r="H31815" s="4">
        <v>0.12430724780445471</v>
      </c>
      <c r="I31815" s="4">
        <v>3.8860028646754509E-2</v>
      </c>
      <c r="J31815" s="13">
        <v>-3.2477890978546662</v>
      </c>
      <c r="K31815" s="4">
        <v>5.3118137044669313E-2</v>
      </c>
      <c r="M31815" s="7">
        <v>23627141.532597426</v>
      </c>
      <c r="O31815" s="4">
        <v>1.2777291929602431E-3</v>
      </c>
      <c r="Q31815" s="7">
        <v>1056948383.8</v>
      </c>
      <c r="R31815" t="s">
        <v>6</v>
      </c>
    </row>
    <row r="31816" spans="1:18" x14ac:dyDescent="0.25">
      <c r="A31816" s="1">
        <v>41613</v>
      </c>
      <c r="B31816" s="7">
        <v>41613</v>
      </c>
      <c r="C31816" s="4">
        <v>44.529998779300001</v>
      </c>
      <c r="D31816" s="4">
        <v>44.529998779300001</v>
      </c>
      <c r="E31816" s="4">
        <v>31.138700485200001</v>
      </c>
      <c r="F31816" s="4">
        <v>37.749401092500001</v>
      </c>
      <c r="G31816" s="4">
        <v>3.6309696104698439</v>
      </c>
      <c r="H31816" s="4">
        <v>-0.15614569637105724</v>
      </c>
      <c r="I31816" s="4">
        <v>3.6120027194841316E-2</v>
      </c>
      <c r="J31816" s="13">
        <v>-3.3209077975310524</v>
      </c>
      <c r="K31816" s="4">
        <v>-7.0509506743300643E-2</v>
      </c>
      <c r="M31816" s="7">
        <v>23658741.315301038</v>
      </c>
      <c r="O31816" s="4">
        <v>1.3374357054582772E-3</v>
      </c>
      <c r="Q31816" s="7">
        <v>893103315.255</v>
      </c>
      <c r="R31816" t="s">
        <v>6</v>
      </c>
    </row>
    <row r="31817" spans="1:18" x14ac:dyDescent="0.25">
      <c r="A31817" s="1">
        <v>41614</v>
      </c>
      <c r="B31817" s="7">
        <v>41614</v>
      </c>
      <c r="C31817" s="4">
        <v>37.463100433299999</v>
      </c>
      <c r="D31817" s="4">
        <v>37.6393013</v>
      </c>
      <c r="E31817" s="4">
        <v>29.0594997406</v>
      </c>
      <c r="F31817" s="4">
        <v>29.835300445600001</v>
      </c>
      <c r="G31817" s="4">
        <v>3.395692271162992</v>
      </c>
      <c r="H31817" s="4">
        <v>-0.20964837634132327</v>
      </c>
      <c r="I31817" s="4">
        <v>3.5969980115153961E-2</v>
      </c>
      <c r="J31817" s="13">
        <v>-3.325070574092273</v>
      </c>
      <c r="K31817" s="4">
        <v>-4.1541242169602834E-3</v>
      </c>
      <c r="M31817" s="7">
        <v>23694291.646131381</v>
      </c>
      <c r="O31817" s="4">
        <v>1.5026298464724862E-3</v>
      </c>
      <c r="Q31817" s="7">
        <v>706926310.10800004</v>
      </c>
      <c r="R31817" t="s">
        <v>6</v>
      </c>
    </row>
    <row r="31818" spans="1:18" x14ac:dyDescent="0.25">
      <c r="A31818" s="1">
        <v>41615</v>
      </c>
      <c r="B31818" s="7">
        <v>41615</v>
      </c>
      <c r="C31818" s="4">
        <v>29.7374000549</v>
      </c>
      <c r="D31818" s="4">
        <v>30.741399765000001</v>
      </c>
      <c r="E31818" s="4">
        <v>20.8027000427</v>
      </c>
      <c r="F31818" s="4">
        <v>23.292999267599999</v>
      </c>
      <c r="G31818" s="4">
        <v>3.1481528548062943</v>
      </c>
      <c r="H31818" s="4">
        <v>-0.2192805529117719</v>
      </c>
      <c r="I31818" s="4">
        <v>3.3360067483726205E-2</v>
      </c>
      <c r="J31818" s="13">
        <v>-3.4003956786001659</v>
      </c>
      <c r="K31818" s="4">
        <v>-7.2558078238364493E-2</v>
      </c>
      <c r="M31818" s="7">
        <v>23728192.746083736</v>
      </c>
      <c r="O31818" s="4">
        <v>1.4307707720770853E-3</v>
      </c>
      <c r="Q31818" s="7">
        <v>552700776.25600004</v>
      </c>
      <c r="R31818" t="s">
        <v>6</v>
      </c>
    </row>
    <row r="31819" spans="1:18" x14ac:dyDescent="0.25">
      <c r="A31819" s="1">
        <v>41616</v>
      </c>
      <c r="B31819" s="7">
        <v>41616</v>
      </c>
      <c r="C31819" s="4">
        <v>23.178600311299999</v>
      </c>
      <c r="D31819" s="4">
        <v>27.4778995514</v>
      </c>
      <c r="E31819" s="4">
        <v>21.2028007507</v>
      </c>
      <c r="F31819" s="4">
        <v>27.274499893200002</v>
      </c>
      <c r="G31819" s="4">
        <v>3.3059521958296765</v>
      </c>
      <c r="H31819" s="4">
        <v>0.17093121327394595</v>
      </c>
      <c r="I31819" s="4">
        <v>3.427004417873996E-2</v>
      </c>
      <c r="J31819" s="13">
        <v>-3.3734836539590138</v>
      </c>
      <c r="K31819" s="4">
        <v>2.7277423687996492E-2</v>
      </c>
      <c r="M31819" s="7">
        <v>23763442.09305159</v>
      </c>
      <c r="O31819" s="4">
        <v>1.4855470597806653E-3</v>
      </c>
      <c r="Q31819" s="7">
        <v>648135998.829</v>
      </c>
      <c r="R31819" t="s">
        <v>6</v>
      </c>
    </row>
    <row r="31820" spans="1:18" x14ac:dyDescent="0.25">
      <c r="A31820" s="1">
        <v>41617</v>
      </c>
      <c r="B31820" s="7">
        <v>41617</v>
      </c>
      <c r="C31820" s="4">
        <v>27.211500167800001</v>
      </c>
      <c r="D31820" s="4">
        <v>33.024799346899997</v>
      </c>
      <c r="E31820" s="4">
        <v>26.453699111900001</v>
      </c>
      <c r="F31820" s="4">
        <v>31.5652999878</v>
      </c>
      <c r="G31820" s="4">
        <v>3.4520584155856113</v>
      </c>
      <c r="H31820" s="4">
        <v>0.15731911167580262</v>
      </c>
      <c r="I31820" s="4">
        <v>3.5339961152186003E-2</v>
      </c>
      <c r="J31820" s="13">
        <v>-3.3427409113502176</v>
      </c>
      <c r="K31820" s="4">
        <v>3.1220180746361147E-2</v>
      </c>
      <c r="M31820" s="7">
        <v>23797892.009210568</v>
      </c>
      <c r="O31820" s="4">
        <v>1.4497022789914354E-3</v>
      </c>
      <c r="Q31820" s="7">
        <v>751187600.34800005</v>
      </c>
      <c r="R31820" t="s">
        <v>6</v>
      </c>
    </row>
    <row r="31821" spans="1:18" x14ac:dyDescent="0.25">
      <c r="A31821" s="1">
        <v>41618</v>
      </c>
      <c r="B31821" s="7">
        <v>41618</v>
      </c>
      <c r="C31821" s="4">
        <v>31.4988994598</v>
      </c>
      <c r="D31821" s="4">
        <v>36.688201904300001</v>
      </c>
      <c r="E31821" s="4">
        <v>31.4988994598</v>
      </c>
      <c r="F31821" s="4">
        <v>36.288200378399999</v>
      </c>
      <c r="G31821" s="4">
        <v>3.5914926299815755</v>
      </c>
      <c r="H31821" s="4">
        <v>0.14962317457541674</v>
      </c>
      <c r="I31821" s="4">
        <v>3.6709997895726744E-2</v>
      </c>
      <c r="J31821" s="13">
        <v>-3.3047061387949226</v>
      </c>
      <c r="K31821" s="4">
        <v>3.8767352845717418E-2</v>
      </c>
      <c r="M31821" s="7">
        <v>23826741.75153248</v>
      </c>
      <c r="O31821" s="4">
        <v>1.2122814201672315E-3</v>
      </c>
      <c r="Q31821" s="7">
        <v>864629579.04400003</v>
      </c>
      <c r="R31821" t="s">
        <v>6</v>
      </c>
    </row>
    <row r="31822" spans="1:18" x14ac:dyDescent="0.25">
      <c r="A31822" s="1">
        <v>41619</v>
      </c>
      <c r="B31822" s="7">
        <v>41619</v>
      </c>
      <c r="C31822" s="4">
        <v>36.289001464800002</v>
      </c>
      <c r="D31822" s="4">
        <v>37.168598175</v>
      </c>
      <c r="E31822" s="4">
        <v>28.947799682599999</v>
      </c>
      <c r="F31822" s="4">
        <v>30.9752006531</v>
      </c>
      <c r="G31822" s="4">
        <v>3.4331869053989865</v>
      </c>
      <c r="H31822" s="4">
        <v>-0.14641122100015966</v>
      </c>
      <c r="I31822" s="4">
        <v>3.5259996063393625E-2</v>
      </c>
      <c r="J31822" s="13">
        <v>-3.3450062136575234</v>
      </c>
      <c r="K31822" s="4">
        <v>-3.9498826353839347E-2</v>
      </c>
      <c r="M31822" s="7">
        <v>23859391.49692113</v>
      </c>
      <c r="O31822" s="4">
        <v>1.3702983701726422E-3</v>
      </c>
      <c r="Q31822" s="7">
        <v>739049439.07799995</v>
      </c>
      <c r="R31822" t="s">
        <v>6</v>
      </c>
    </row>
    <row r="31823" spans="1:18" x14ac:dyDescent="0.25">
      <c r="A31823" s="1">
        <v>41620</v>
      </c>
      <c r="B31823" s="7">
        <v>41620</v>
      </c>
      <c r="C31823" s="4">
        <v>31.232799530000001</v>
      </c>
      <c r="D31823" s="4">
        <v>32.436698913599997</v>
      </c>
      <c r="E31823" s="4">
        <v>29.836099624599999</v>
      </c>
      <c r="F31823" s="4">
        <v>31.585800170900001</v>
      </c>
      <c r="G31823" s="4">
        <v>3.4527076579192708</v>
      </c>
      <c r="H31823" s="4">
        <v>1.9712528246008051E-2</v>
      </c>
      <c r="I31823" s="4">
        <v>3.6169983530309882E-2</v>
      </c>
      <c r="J31823" s="13">
        <v>-3.3195256883594042</v>
      </c>
      <c r="K31823" s="4">
        <v>2.5807928772317457E-2</v>
      </c>
      <c r="M31823" s="7">
        <v>23892491.870738532</v>
      </c>
      <c r="O31823" s="4">
        <v>1.3873100586691081E-3</v>
      </c>
      <c r="Q31823" s="7">
        <v>754663473.81400001</v>
      </c>
      <c r="R31823" t="s">
        <v>6</v>
      </c>
    </row>
    <row r="31824" spans="1:18" x14ac:dyDescent="0.25">
      <c r="A31824" s="1">
        <v>41621</v>
      </c>
      <c r="B31824" s="7">
        <v>41621</v>
      </c>
      <c r="C31824" s="4">
        <v>31.648000717199999</v>
      </c>
      <c r="D31824" s="4">
        <v>33.727298736599998</v>
      </c>
      <c r="E31824" s="4">
        <v>29.9025993347</v>
      </c>
      <c r="F31824" s="4">
        <v>31.204599380499999</v>
      </c>
      <c r="G31824" s="4">
        <v>3.4405654999924264</v>
      </c>
      <c r="H31824" s="4">
        <v>-1.2068739380907042E-2</v>
      </c>
      <c r="I31824" s="4">
        <v>3.4960002221695034E-2</v>
      </c>
      <c r="J31824" s="13">
        <v>-3.3535506646451752</v>
      </c>
      <c r="K31824" s="4">
        <v>-3.345263642713308E-2</v>
      </c>
      <c r="M31824" s="7">
        <v>23921392.474901222</v>
      </c>
      <c r="O31824" s="4">
        <v>1.2096102959475846E-3</v>
      </c>
      <c r="Q31824" s="7">
        <v>746457468.80299997</v>
      </c>
      <c r="R31824" t="s">
        <v>6</v>
      </c>
    </row>
    <row r="31825" spans="1:18" x14ac:dyDescent="0.25">
      <c r="A31825" s="1">
        <v>41622</v>
      </c>
      <c r="B31825" s="7">
        <v>41622</v>
      </c>
      <c r="C31825" s="4">
        <v>31.4498004913</v>
      </c>
      <c r="D31825" s="4">
        <v>31.8267993927</v>
      </c>
      <c r="E31825" s="4">
        <v>29.821800231899999</v>
      </c>
      <c r="F31825" s="4">
        <v>30.375200271600001</v>
      </c>
      <c r="G31825" s="4">
        <v>3.4136264949426804</v>
      </c>
      <c r="H31825" s="4">
        <v>-2.6579386544481543E-2</v>
      </c>
      <c r="I31825" s="4">
        <v>3.4809994409184836E-2</v>
      </c>
      <c r="J31825" s="13">
        <v>-3.3578507377682585</v>
      </c>
      <c r="K31825" s="4">
        <v>-4.2908410462602509E-3</v>
      </c>
      <c r="M31825" s="7">
        <v>23954291.785799414</v>
      </c>
      <c r="O31825" s="4">
        <v>1.3753091895762676E-3</v>
      </c>
      <c r="Q31825" s="7">
        <v>727616410.35800004</v>
      </c>
      <c r="R31825" t="s">
        <v>6</v>
      </c>
    </row>
    <row r="31826" spans="1:18" x14ac:dyDescent="0.25">
      <c r="A31826" s="1">
        <v>41623</v>
      </c>
      <c r="B31826" s="7">
        <v>41623</v>
      </c>
      <c r="C31826" s="4">
        <v>30.460100174000001</v>
      </c>
      <c r="D31826" s="4">
        <v>31.708799362200001</v>
      </c>
      <c r="E31826" s="4">
        <v>28.215000152599998</v>
      </c>
      <c r="F31826" s="4">
        <v>31.277500152599998</v>
      </c>
      <c r="G31826" s="4">
        <v>3.4428989940883246</v>
      </c>
      <c r="H31826" s="4">
        <v>2.9705150021467473E-2</v>
      </c>
      <c r="I31826" s="4">
        <v>3.5700018635479211E-2</v>
      </c>
      <c r="J31826" s="13">
        <v>-3.3326040681944611</v>
      </c>
      <c r="K31826" s="4">
        <v>2.5568065763881213E-2</v>
      </c>
      <c r="M31826" s="7">
        <v>23984091.882983856</v>
      </c>
      <c r="O31826" s="4">
        <v>1.2440400013039867E-3</v>
      </c>
      <c r="Q31826" s="7">
        <v>750162437.52999997</v>
      </c>
      <c r="R31826" t="s">
        <v>6</v>
      </c>
    </row>
    <row r="31827" spans="1:18" x14ac:dyDescent="0.25">
      <c r="A31827" s="1">
        <v>41624</v>
      </c>
      <c r="B31827" s="7">
        <v>41624</v>
      </c>
      <c r="C31827" s="4">
        <v>31.392599105799999</v>
      </c>
      <c r="D31827" s="4">
        <v>31.602199554399999</v>
      </c>
      <c r="E31827" s="4">
        <v>23.757699966400001</v>
      </c>
      <c r="F31827" s="4">
        <v>24.638399124100001</v>
      </c>
      <c r="G31827" s="4">
        <v>3.2043061659418126</v>
      </c>
      <c r="H31827" s="4">
        <v>-0.21226443916900148</v>
      </c>
      <c r="I31827" s="4">
        <v>3.4900066782673156E-2</v>
      </c>
      <c r="J31827" s="13">
        <v>-3.3552665362319432</v>
      </c>
      <c r="K31827" s="4">
        <v>-2.2407603227720754E-2</v>
      </c>
      <c r="M31827" s="7">
        <v>24013292.853685435</v>
      </c>
      <c r="O31827" s="4">
        <v>1.2175141274494699E-3</v>
      </c>
      <c r="Q31827" s="7">
        <v>591649093.61300004</v>
      </c>
      <c r="R31827" t="s">
        <v>6</v>
      </c>
    </row>
    <row r="31828" spans="1:18" x14ac:dyDescent="0.25">
      <c r="A31828" s="1">
        <v>41625</v>
      </c>
      <c r="B31828" s="7">
        <v>41625</v>
      </c>
      <c r="C31828" s="4">
        <v>24.433300018299999</v>
      </c>
      <c r="D31828" s="4">
        <v>26.117099761999999</v>
      </c>
      <c r="E31828" s="4">
        <v>19.7854003906</v>
      </c>
      <c r="F31828" s="4">
        <v>21.9710998535</v>
      </c>
      <c r="G31828" s="4">
        <v>3.089727946750215</v>
      </c>
      <c r="H31828" s="4">
        <v>-0.10825781566266565</v>
      </c>
      <c r="I31828" s="4">
        <v>3.2210021712858576E-2</v>
      </c>
      <c r="J31828" s="13">
        <v>-3.4354776415362274</v>
      </c>
      <c r="K31828" s="4">
        <v>-7.7078507802458049E-2</v>
      </c>
      <c r="M31828" s="7">
        <v>24044142.160313632</v>
      </c>
      <c r="O31828" s="4">
        <v>1.2846762339577614E-3</v>
      </c>
      <c r="Q31828" s="7">
        <v>528276248.296</v>
      </c>
      <c r="R31828" t="s">
        <v>6</v>
      </c>
    </row>
    <row r="31829" spans="1:18" x14ac:dyDescent="0.25">
      <c r="A31829" s="1">
        <v>41626</v>
      </c>
      <c r="B31829" s="7">
        <v>41626</v>
      </c>
      <c r="C31829" s="4">
        <v>21.851600647000001</v>
      </c>
      <c r="D31829" s="4">
        <v>21.897399902299998</v>
      </c>
      <c r="E31829" s="4">
        <v>9.6254701613999991</v>
      </c>
      <c r="F31829" s="4">
        <v>13.3915996552</v>
      </c>
      <c r="G31829" s="4">
        <v>2.5946276189753052</v>
      </c>
      <c r="H31829" s="4">
        <v>-0.39049024652870457</v>
      </c>
      <c r="I31829" s="4">
        <v>2.5620048483749894E-2</v>
      </c>
      <c r="J31829" s="13">
        <v>-3.6643800900973109</v>
      </c>
      <c r="K31829" s="4">
        <v>-0.20459387726764233</v>
      </c>
      <c r="M31829" s="7">
        <v>24055992.619366337</v>
      </c>
      <c r="O31829" s="4">
        <v>4.9286262631836376E-4</v>
      </c>
      <c r="Q31829" s="7">
        <v>322148222.46700001</v>
      </c>
      <c r="R31829" t="s">
        <v>6</v>
      </c>
    </row>
    <row r="31830" spans="1:18" x14ac:dyDescent="0.25">
      <c r="A31830" s="1">
        <v>41627</v>
      </c>
      <c r="B31830" s="7">
        <v>41627</v>
      </c>
      <c r="C31830" s="4">
        <v>13.4280996323</v>
      </c>
      <c r="D31830" s="4">
        <v>20.109899520900001</v>
      </c>
      <c r="E31830" s="4">
        <v>13.4280996323</v>
      </c>
      <c r="F31830" s="4">
        <v>19.907699585</v>
      </c>
      <c r="G31830" s="4">
        <v>2.991106570717692</v>
      </c>
      <c r="H31830" s="4">
        <v>0.48658114770252836</v>
      </c>
      <c r="I31830" s="4">
        <v>2.8770014094521519E-2</v>
      </c>
      <c r="J31830" s="13">
        <v>-3.5484216115153759</v>
      </c>
      <c r="K31830" s="4">
        <v>0.12294924472018715</v>
      </c>
      <c r="M31830" s="7">
        <v>24103142.502438962</v>
      </c>
      <c r="O31830" s="4">
        <v>1.9600057174388938E-3</v>
      </c>
      <c r="Q31830" s="7">
        <v>479838119.99299997</v>
      </c>
      <c r="R31830" t="s">
        <v>6</v>
      </c>
    </row>
    <row r="31831" spans="1:18" x14ac:dyDescent="0.25">
      <c r="A31831" s="1">
        <v>41628</v>
      </c>
      <c r="B31831" s="7">
        <v>41628</v>
      </c>
      <c r="C31831" s="4">
        <v>19.8547000885</v>
      </c>
      <c r="D31831" s="4">
        <v>21.947700500500002</v>
      </c>
      <c r="E31831" s="4">
        <v>16.8756999969</v>
      </c>
      <c r="F31831" s="4">
        <v>17.5655002594</v>
      </c>
      <c r="G31831" s="4">
        <v>2.8659367657790669</v>
      </c>
      <c r="H31831" s="4">
        <v>-0.11765293702567189</v>
      </c>
      <c r="I31831" s="4">
        <v>2.8090417791946782E-2</v>
      </c>
      <c r="J31831" s="13">
        <v>-3.5723267646427797</v>
      </c>
      <c r="K31831" s="4">
        <v>-2.3621688204322016E-2</v>
      </c>
      <c r="M31831" s="7">
        <v>24128541.643679731</v>
      </c>
      <c r="O31831" s="4">
        <v>1.053768870104719E-3</v>
      </c>
      <c r="Q31831" s="7">
        <v>423829904.50099999</v>
      </c>
      <c r="R31831" t="s">
        <v>6</v>
      </c>
    </row>
    <row r="31832" spans="1:18" x14ac:dyDescent="0.25">
      <c r="A31832" s="1">
        <v>41629</v>
      </c>
      <c r="B31832" s="7">
        <v>41629</v>
      </c>
      <c r="C31832" s="4">
        <v>17.307600021399999</v>
      </c>
      <c r="D31832" s="4">
        <v>18.974300384500001</v>
      </c>
      <c r="E31832" s="4">
        <v>16.054599761999999</v>
      </c>
      <c r="F31832" s="4">
        <v>16.7343997955</v>
      </c>
      <c r="G31832" s="4">
        <v>2.8174664687975302</v>
      </c>
      <c r="H31832" s="4">
        <v>-4.7314363475372434E-2</v>
      </c>
      <c r="I31832" s="4">
        <v>2.7630024332989001E-2</v>
      </c>
      <c r="J31832" s="13">
        <v>-3.5888522593744163</v>
      </c>
      <c r="K31832" s="4">
        <v>-1.6389697809684099E-2</v>
      </c>
      <c r="M31832" s="7">
        <v>24155542.29520081</v>
      </c>
      <c r="O31832" s="4">
        <v>1.1190337120168155E-3</v>
      </c>
      <c r="Q31832" s="7">
        <v>404228502.04500002</v>
      </c>
      <c r="R31832" t="s">
        <v>6</v>
      </c>
    </row>
    <row r="31833" spans="1:18" x14ac:dyDescent="0.25">
      <c r="A31833" s="1">
        <v>41630</v>
      </c>
      <c r="B31833" s="7">
        <v>41630</v>
      </c>
      <c r="C31833" s="4">
        <v>16.603099823000001</v>
      </c>
      <c r="D31833" s="4">
        <v>18.231300353999998</v>
      </c>
      <c r="E31833" s="4">
        <v>16.192100524899999</v>
      </c>
      <c r="F31833" s="4">
        <v>16.855199813799999</v>
      </c>
      <c r="G31833" s="4">
        <v>2.8246592034837472</v>
      </c>
      <c r="H31833" s="4">
        <v>7.2186645339071473E-3</v>
      </c>
      <c r="I31833" s="4">
        <v>2.731002303027329E-2</v>
      </c>
      <c r="J31833" s="13">
        <v>-3.6005015002060223</v>
      </c>
      <c r="K31833" s="4">
        <v>-1.1581651136428547E-2</v>
      </c>
      <c r="M31833" s="7">
        <v>24181092.267105665</v>
      </c>
      <c r="O31833" s="4">
        <v>1.0577271084463069E-3</v>
      </c>
      <c r="Q31833" s="7">
        <v>407577141.87800002</v>
      </c>
      <c r="R31833" t="s">
        <v>6</v>
      </c>
    </row>
    <row r="31834" spans="1:18" x14ac:dyDescent="0.25">
      <c r="A31834" s="1">
        <v>41631</v>
      </c>
      <c r="B31834" s="7">
        <v>41631</v>
      </c>
      <c r="C31834" s="4">
        <v>16.7364997864</v>
      </c>
      <c r="D31834" s="4">
        <v>18.0440998077</v>
      </c>
      <c r="E31834" s="4">
        <v>16.687900543200001</v>
      </c>
      <c r="F31834" s="4">
        <v>17.892499923700001</v>
      </c>
      <c r="G31834" s="4">
        <v>2.8843816263662592</v>
      </c>
      <c r="H31834" s="4">
        <v>6.1541845920493013E-2</v>
      </c>
      <c r="I31834" s="4">
        <v>2.6569995451880005E-2</v>
      </c>
      <c r="J31834" s="13">
        <v>-3.6279726903854388</v>
      </c>
      <c r="K31834" s="4">
        <v>-2.7097288697741532E-2</v>
      </c>
      <c r="M31834" s="7">
        <v>24208442.103233431</v>
      </c>
      <c r="O31834" s="4">
        <v>1.1310422137121722E-3</v>
      </c>
      <c r="Q31834" s="7">
        <v>433149548.48500001</v>
      </c>
      <c r="R31834" t="s">
        <v>6</v>
      </c>
    </row>
    <row r="31835" spans="1:18" x14ac:dyDescent="0.25">
      <c r="A31835" s="1">
        <v>41632</v>
      </c>
      <c r="B31835" s="7">
        <v>41632</v>
      </c>
      <c r="C31835" s="4">
        <v>17.8108005524</v>
      </c>
      <c r="D31835" s="4">
        <v>18.108999252299999</v>
      </c>
      <c r="E31835" s="4">
        <v>17.087400436399999</v>
      </c>
      <c r="F31835" s="4">
        <v>17.637899398799998</v>
      </c>
      <c r="G31835" s="4">
        <v>2.8700499617871764</v>
      </c>
      <c r="H31835" s="4">
        <v>-1.4229455134034367E-2</v>
      </c>
      <c r="I31835" s="4">
        <v>2.6500043489767654E-2</v>
      </c>
      <c r="J31835" s="13">
        <v>-3.6306089048679993</v>
      </c>
      <c r="K31835" s="4">
        <v>-2.6327427206014322E-3</v>
      </c>
      <c r="M31835" s="7">
        <v>24234942.826076102</v>
      </c>
      <c r="O31835" s="4">
        <v>1.0946893124994348E-3</v>
      </c>
      <c r="Q31835" s="7">
        <v>427453483.50199997</v>
      </c>
      <c r="R31835" t="s">
        <v>6</v>
      </c>
    </row>
    <row r="31836" spans="1:18" x14ac:dyDescent="0.25">
      <c r="A31836" s="1">
        <v>41633</v>
      </c>
      <c r="B31836" s="7">
        <v>41633</v>
      </c>
      <c r="C31836" s="4">
        <v>17.650600433299999</v>
      </c>
      <c r="D31836" s="4">
        <v>21.148500442500001</v>
      </c>
      <c r="E31836" s="4">
        <v>17.094299316400001</v>
      </c>
      <c r="F31836" s="4">
        <v>21.148500442500001</v>
      </c>
      <c r="G31836" s="4">
        <v>3.0515690019148578</v>
      </c>
      <c r="H31836" s="4">
        <v>0.19903736631692368</v>
      </c>
      <c r="I31836" s="4">
        <v>3.0999984991933027E-2</v>
      </c>
      <c r="J31836" s="13">
        <v>-3.4737685586283007</v>
      </c>
      <c r="K31836" s="4">
        <v>0.16980883461202298</v>
      </c>
      <c r="M31836" s="7">
        <v>24263491.492323566</v>
      </c>
      <c r="O31836" s="4">
        <v>1.1779960222042354E-3</v>
      </c>
      <c r="Q31836" s="7">
        <v>513136460.56199998</v>
      </c>
      <c r="R31836" t="s">
        <v>6</v>
      </c>
    </row>
    <row r="31837" spans="1:18" x14ac:dyDescent="0.25">
      <c r="A31837" s="1">
        <v>41634</v>
      </c>
      <c r="B31837" s="7">
        <v>41634</v>
      </c>
      <c r="C31837" s="4">
        <v>21.646699905399998</v>
      </c>
      <c r="D31837" s="4">
        <v>25.417699813799999</v>
      </c>
      <c r="E31837" s="4">
        <v>21.646699905399998</v>
      </c>
      <c r="F31837" s="4">
        <v>24.7567005157</v>
      </c>
      <c r="G31837" s="4">
        <v>3.2090961802815832</v>
      </c>
      <c r="H31837" s="4">
        <v>0.17061257288715206</v>
      </c>
      <c r="I31837" s="4">
        <v>3.2489961875991423E-2</v>
      </c>
      <c r="J31837" s="13">
        <v>-3.4268241027092827</v>
      </c>
      <c r="K31837" s="4">
        <v>4.8063793722678438E-2</v>
      </c>
      <c r="M31837" s="7">
        <v>24292141.493960932</v>
      </c>
      <c r="O31837" s="4">
        <v>1.1807864357209225E-3</v>
      </c>
      <c r="Q31837" s="7">
        <v>601393271.85099995</v>
      </c>
      <c r="R31837" t="s">
        <v>6</v>
      </c>
    </row>
    <row r="31838" spans="1:18" x14ac:dyDescent="0.25">
      <c r="A31838" s="1">
        <v>41635</v>
      </c>
      <c r="B31838" s="7">
        <v>41635</v>
      </c>
      <c r="C31838" s="4">
        <v>24.806600570699999</v>
      </c>
      <c r="D31838" s="4">
        <v>25.2691001892</v>
      </c>
      <c r="E31838" s="4">
        <v>22.2635993958</v>
      </c>
      <c r="F31838" s="4">
        <v>23.272300720200001</v>
      </c>
      <c r="G31838" s="4">
        <v>3.1472638430843181</v>
      </c>
      <c r="H31838" s="4">
        <v>-5.9959516598693571E-2</v>
      </c>
      <c r="I31838" s="4">
        <v>3.1659978625594824E-2</v>
      </c>
      <c r="J31838" s="13">
        <v>-3.4527018996528462</v>
      </c>
      <c r="K31838" s="4">
        <v>-2.5545836389851782E-2</v>
      </c>
      <c r="L31838" s="7">
        <v>31112200</v>
      </c>
      <c r="M31838" s="7">
        <v>24324541.247253831</v>
      </c>
      <c r="N31838" s="12">
        <v>1.2790457046548607</v>
      </c>
      <c r="O31838" s="4">
        <v>1.3337545107315555E-3</v>
      </c>
      <c r="P31838" s="7">
        <v>724052474.46700644</v>
      </c>
      <c r="Q31838" s="7">
        <v>566088038.78699994</v>
      </c>
      <c r="R31838" t="s">
        <v>6</v>
      </c>
    </row>
    <row r="31839" spans="1:18" x14ac:dyDescent="0.25">
      <c r="A31839" s="1">
        <v>41636</v>
      </c>
      <c r="B31839" s="7">
        <v>41636</v>
      </c>
      <c r="C31839" s="4">
        <v>23.194700241100001</v>
      </c>
      <c r="D31839" s="4">
        <v>23.223300933800001</v>
      </c>
      <c r="E31839" s="4">
        <v>21.929300308199998</v>
      </c>
      <c r="F31839" s="4">
        <v>22.562700271600001</v>
      </c>
      <c r="G31839" s="4">
        <v>3.1162981123573066</v>
      </c>
      <c r="H31839" s="4">
        <v>-3.0491203131630104E-2</v>
      </c>
      <c r="I31839" s="4">
        <v>3.0999958426853678E-2</v>
      </c>
      <c r="J31839" s="13">
        <v>-3.4737694155671264</v>
      </c>
      <c r="K31839" s="4">
        <v>-2.0847146062428695E-2</v>
      </c>
      <c r="L31839" s="7">
        <v>11003700</v>
      </c>
      <c r="M31839" s="7">
        <v>24358041.706770729</v>
      </c>
      <c r="N31839" s="12">
        <v>0.45174813855997858</v>
      </c>
      <c r="O31839" s="4">
        <v>1.3772288314247202E-3</v>
      </c>
      <c r="P31839" s="7">
        <v>248273184.97860491</v>
      </c>
      <c r="Q31839" s="7">
        <v>549583194.23300004</v>
      </c>
      <c r="R31839" t="s">
        <v>6</v>
      </c>
    </row>
    <row r="31840" spans="1:18" x14ac:dyDescent="0.25">
      <c r="A31840" s="1">
        <v>41637</v>
      </c>
      <c r="B31840" s="7">
        <v>41637</v>
      </c>
      <c r="C31840" s="4">
        <v>22.562299728399999</v>
      </c>
      <c r="D31840" s="4">
        <v>24.385700225800001</v>
      </c>
      <c r="E31840" s="4">
        <v>22.1994991302</v>
      </c>
      <c r="F31840" s="4">
        <v>24.065099716199999</v>
      </c>
      <c r="G31840" s="4">
        <v>3.180762646365852</v>
      </c>
      <c r="H31840" s="4">
        <v>6.6587749981818017E-2</v>
      </c>
      <c r="I31840" s="4">
        <v>3.2299980015416223E-2</v>
      </c>
      <c r="J31840" s="13">
        <v>-3.4326886674714814</v>
      </c>
      <c r="K31840" s="4">
        <v>4.193623651560778E-2</v>
      </c>
      <c r="L31840" s="7">
        <v>11384200</v>
      </c>
      <c r="M31840" s="7">
        <v>24387992.287599564</v>
      </c>
      <c r="N31840" s="12">
        <v>0.46679529277153597</v>
      </c>
      <c r="O31840" s="4">
        <v>1.2295972389483616E-3</v>
      </c>
      <c r="P31840" s="7">
        <v>273961908.18916404</v>
      </c>
      <c r="Q31840" s="7">
        <v>586899466.27900004</v>
      </c>
      <c r="R31840" t="s">
        <v>6</v>
      </c>
    </row>
    <row r="31841" spans="1:18" x14ac:dyDescent="0.25">
      <c r="A31841" s="1">
        <v>41638</v>
      </c>
      <c r="B31841" s="7">
        <v>41638</v>
      </c>
      <c r="C31841" s="4">
        <v>23.893699646000002</v>
      </c>
      <c r="D31841" s="4">
        <v>24.9498004913</v>
      </c>
      <c r="E31841" s="4">
        <v>23.738100051899998</v>
      </c>
      <c r="F31841" s="4">
        <v>24.377599716199999</v>
      </c>
      <c r="G31841" s="4">
        <v>3.1936646662202581</v>
      </c>
      <c r="H31841" s="4">
        <v>1.2985610019709709E-2</v>
      </c>
      <c r="I31841" s="4">
        <v>3.2239958153728501E-2</v>
      </c>
      <c r="J31841" s="13">
        <v>-3.4345486593058268</v>
      </c>
      <c r="K31841" s="4">
        <v>-1.8582631214964888E-3</v>
      </c>
      <c r="L31841" s="7">
        <v>12439600</v>
      </c>
      <c r="M31841" s="7">
        <v>24418492.284267858</v>
      </c>
      <c r="N31841" s="12">
        <v>0.50943358235162139</v>
      </c>
      <c r="O31841" s="4">
        <v>1.25061531546417E-3</v>
      </c>
      <c r="P31841" s="7">
        <v>303247589.42964149</v>
      </c>
      <c r="Q31841" s="7">
        <v>595264230.579</v>
      </c>
      <c r="R31841" t="s">
        <v>6</v>
      </c>
    </row>
    <row r="31842" spans="1:18" x14ac:dyDescent="0.25">
      <c r="A31842" s="1">
        <v>41639</v>
      </c>
      <c r="B31842" s="7">
        <v>41639</v>
      </c>
      <c r="C31842" s="4">
        <v>24.505100250200002</v>
      </c>
      <c r="D31842" s="4">
        <v>24.603799819900001</v>
      </c>
      <c r="E31842" s="4">
        <v>23.709999084500001</v>
      </c>
      <c r="F31842" s="4">
        <v>24.347000122099999</v>
      </c>
      <c r="G31842" s="4">
        <v>3.192408643668021</v>
      </c>
      <c r="H31842" s="4">
        <v>-1.2552340860558604E-3</v>
      </c>
      <c r="I31842" s="4">
        <v>3.2290022422472586E-2</v>
      </c>
      <c r="J31842" s="13">
        <v>-3.4329969998030094</v>
      </c>
      <c r="K31842" s="4">
        <v>1.5528639493068055E-3</v>
      </c>
      <c r="L31842" s="7">
        <v>7446870</v>
      </c>
      <c r="M31842" s="7">
        <v>24447341.877396788</v>
      </c>
      <c r="N31842" s="12">
        <v>0.30460857615302267</v>
      </c>
      <c r="O31842" s="4">
        <v>1.1814649648749097E-3</v>
      </c>
      <c r="P31842" s="7">
        <v>181308944.79926282</v>
      </c>
      <c r="Q31842" s="7">
        <v>595219435.67400002</v>
      </c>
      <c r="R31842" t="s">
        <v>6</v>
      </c>
    </row>
    <row r="31843" spans="1:18" x14ac:dyDescent="0.25">
      <c r="A31843" s="1">
        <v>41640</v>
      </c>
      <c r="B31843" s="7">
        <v>41640</v>
      </c>
      <c r="C31843" s="4">
        <v>24.3477993011</v>
      </c>
      <c r="D31843" s="4">
        <v>25.009899139400002</v>
      </c>
      <c r="E31843" s="4">
        <v>24.3131999969</v>
      </c>
      <c r="F31843" s="4">
        <v>24.6154003143</v>
      </c>
      <c r="G31843" s="4">
        <v>3.2033722761004695</v>
      </c>
      <c r="H31843" s="4">
        <v>1.102395329420367E-2</v>
      </c>
      <c r="I31843" s="4">
        <v>3.1910033102469877E-2</v>
      </c>
      <c r="J31843" s="13">
        <v>-3.4448348013227368</v>
      </c>
      <c r="K31843" s="4">
        <v>-1.1768010409873591E-2</v>
      </c>
      <c r="L31843" s="7">
        <v>8092540</v>
      </c>
      <c r="M31843" s="7">
        <v>24475841.687490068</v>
      </c>
      <c r="N31843" s="12">
        <v>0.33063377771953012</v>
      </c>
      <c r="O31843" s="4">
        <v>1.1657631425210247E-3</v>
      </c>
      <c r="P31843" s="7">
        <v>199201111.65948534</v>
      </c>
      <c r="Q31843" s="7">
        <v>602482641.16700006</v>
      </c>
      <c r="R31843" t="s">
        <v>6</v>
      </c>
    </row>
    <row r="31844" spans="1:18" x14ac:dyDescent="0.25">
      <c r="A31844" s="1">
        <v>41641</v>
      </c>
      <c r="B31844" s="7">
        <v>41641</v>
      </c>
      <c r="C31844" s="4">
        <v>24.703699111900001</v>
      </c>
      <c r="D31844" s="4">
        <v>26.5914001465</v>
      </c>
      <c r="E31844" s="4">
        <v>24.282199859599999</v>
      </c>
      <c r="F31844" s="4">
        <v>25.7567005157</v>
      </c>
      <c r="G31844" s="4">
        <v>3.2486948074618436</v>
      </c>
      <c r="H31844" s="4">
        <v>4.6365291111555733E-2</v>
      </c>
      <c r="I31844" s="4">
        <v>3.2099976377430811E-2</v>
      </c>
      <c r="J31844" s="13">
        <v>-3.4388999847520201</v>
      </c>
      <c r="K31844" s="4">
        <v>5.9524624857324919E-3</v>
      </c>
      <c r="L31844" s="7">
        <v>24848700</v>
      </c>
      <c r="M31844" s="7">
        <v>24503741.509371173</v>
      </c>
      <c r="N31844" s="12">
        <v>1.0140777885082122</v>
      </c>
      <c r="O31844" s="4">
        <v>1.1398922348547561E-3</v>
      </c>
      <c r="P31844" s="7">
        <v>640020524.10447454</v>
      </c>
      <c r="Q31844" s="7">
        <v>631135531.57099998</v>
      </c>
      <c r="R31844" t="s">
        <v>6</v>
      </c>
    </row>
    <row r="31845" spans="1:18" x14ac:dyDescent="0.25">
      <c r="A31845" s="1">
        <v>41642</v>
      </c>
      <c r="B31845" s="7">
        <v>41642</v>
      </c>
      <c r="C31845" s="4">
        <v>25.667100906400002</v>
      </c>
      <c r="D31845" s="4">
        <v>25.932399749799998</v>
      </c>
      <c r="E31845" s="4">
        <v>23.993799209599999</v>
      </c>
      <c r="F31845" s="4">
        <v>24.815399169900001</v>
      </c>
      <c r="G31845" s="4">
        <v>3.2114643947411792</v>
      </c>
      <c r="H31845" s="4">
        <v>-3.6545882312302741E-2</v>
      </c>
      <c r="I31845" s="4">
        <v>3.0309996162166463E-2</v>
      </c>
      <c r="J31845" s="13">
        <v>-3.4962777145318173</v>
      </c>
      <c r="K31845" s="4">
        <v>-5.5762664564540494E-2</v>
      </c>
      <c r="L31845" s="7">
        <v>21122000</v>
      </c>
      <c r="M31845" s="7">
        <v>24532842.820656236</v>
      </c>
      <c r="N31845" s="12">
        <v>0.86096830091845844</v>
      </c>
      <c r="O31845" s="4">
        <v>1.1876272557778233E-3</v>
      </c>
      <c r="P31845" s="7">
        <v>524150861.26662785</v>
      </c>
      <c r="Q31845" s="7">
        <v>608792287.36699998</v>
      </c>
      <c r="R31845" t="s">
        <v>6</v>
      </c>
    </row>
    <row r="31846" spans="1:18" x14ac:dyDescent="0.25">
      <c r="A31846" s="1">
        <v>41643</v>
      </c>
      <c r="B31846" s="7">
        <v>41643</v>
      </c>
      <c r="C31846" s="4">
        <v>24.813400268599999</v>
      </c>
      <c r="D31846" s="4">
        <v>25.614999771099999</v>
      </c>
      <c r="E31846" s="4">
        <v>24.180099487300001</v>
      </c>
      <c r="F31846" s="4">
        <v>25.106300353999998</v>
      </c>
      <c r="G31846" s="4">
        <v>3.2231188247594909</v>
      </c>
      <c r="H31846" s="4">
        <v>1.1722607486920774E-2</v>
      </c>
      <c r="I31846" s="4">
        <v>2.9210015088534949E-2</v>
      </c>
      <c r="J31846" s="13">
        <v>-3.5332436460288741</v>
      </c>
      <c r="K31846" s="4">
        <v>-3.6291033088434767E-2</v>
      </c>
      <c r="L31846" s="7">
        <v>12141900</v>
      </c>
      <c r="M31846" s="7">
        <v>24565441.653642062</v>
      </c>
      <c r="N31846" s="12">
        <v>0.49426752309986849</v>
      </c>
      <c r="O31846" s="4">
        <v>1.3287833466400468E-3</v>
      </c>
      <c r="P31846" s="7">
        <v>304838188.26823258</v>
      </c>
      <c r="Q31846" s="7">
        <v>616747356.48500001</v>
      </c>
      <c r="R31846" t="s">
        <v>6</v>
      </c>
    </row>
    <row r="31847" spans="1:18" x14ac:dyDescent="0.25">
      <c r="A31847" s="1">
        <v>41644</v>
      </c>
      <c r="B31847" s="7">
        <v>41644</v>
      </c>
      <c r="C31847" s="4">
        <v>25.0352993011</v>
      </c>
      <c r="D31847" s="4">
        <v>28.001899719200001</v>
      </c>
      <c r="E31847" s="4">
        <v>24.798000335699999</v>
      </c>
      <c r="F31847" s="4">
        <v>26.829700469999999</v>
      </c>
      <c r="G31847" s="4">
        <v>3.2895095003796873</v>
      </c>
      <c r="H31847" s="4">
        <v>6.8644128832204623E-2</v>
      </c>
      <c r="I31847" s="4">
        <v>2.8740050805014947E-2</v>
      </c>
      <c r="J31847" s="13">
        <v>-3.549463630586998</v>
      </c>
      <c r="K31847" s="4">
        <v>-1.6089148947563033E-2</v>
      </c>
      <c r="L31847" s="7">
        <v>29995000</v>
      </c>
      <c r="M31847" s="7">
        <v>24595941.569115851</v>
      </c>
      <c r="N31847" s="12">
        <v>1.2195101340484371</v>
      </c>
      <c r="O31847" s="4">
        <v>1.2415781447701784E-3</v>
      </c>
      <c r="P31847" s="7">
        <v>804756865.59764993</v>
      </c>
      <c r="Q31847" s="7">
        <v>659901745.07700002</v>
      </c>
      <c r="R31847" t="s">
        <v>6</v>
      </c>
    </row>
    <row r="31848" spans="1:18" x14ac:dyDescent="0.25">
      <c r="A31848" s="1">
        <v>41645</v>
      </c>
      <c r="B31848" s="7">
        <v>41645</v>
      </c>
      <c r="C31848" s="4">
        <v>26.9113998413</v>
      </c>
      <c r="D31848" s="4">
        <v>32.059600830100003</v>
      </c>
      <c r="E31848" s="4">
        <v>26.518899917599999</v>
      </c>
      <c r="F31848" s="4">
        <v>29.2171001434</v>
      </c>
      <c r="G31848" s="4">
        <v>3.374754159214286</v>
      </c>
      <c r="H31848" s="4">
        <v>8.8983463533985591E-2</v>
      </c>
      <c r="I31848" s="4">
        <v>3.0648701671930605E-2</v>
      </c>
      <c r="J31848" s="13">
        <v>-3.485164977303624</v>
      </c>
      <c r="K31848" s="4">
        <v>6.6410838305916001E-2</v>
      </c>
      <c r="L31848" s="7">
        <v>55258000</v>
      </c>
      <c r="M31848" s="7">
        <v>24627991.879116885</v>
      </c>
      <c r="N31848" s="12">
        <v>2.2437070903395737</v>
      </c>
      <c r="O31848" s="4">
        <v>1.303073107039683E-3</v>
      </c>
      <c r="P31848" s="7">
        <v>1614478519.7239971</v>
      </c>
      <c r="Q31848" s="7">
        <v>719558505.06299996</v>
      </c>
      <c r="R31848" t="s">
        <v>6</v>
      </c>
    </row>
    <row r="31849" spans="1:18" x14ac:dyDescent="0.25">
      <c r="A31849" s="1">
        <v>41646</v>
      </c>
      <c r="B31849" s="7">
        <v>41646</v>
      </c>
      <c r="C31849" s="4">
        <v>29.2441997528</v>
      </c>
      <c r="D31849" s="4">
        <v>30.4883995056</v>
      </c>
      <c r="E31849" s="4">
        <v>23.25</v>
      </c>
      <c r="F31849" s="4">
        <v>23.25</v>
      </c>
      <c r="G31849" s="4">
        <v>3.1463051320333655</v>
      </c>
      <c r="H31849" s="4">
        <v>-0.20423314134917453</v>
      </c>
      <c r="I31849" s="4">
        <v>2.8990024937655859E-2</v>
      </c>
      <c r="J31849" s="13">
        <v>-3.5408034758331492</v>
      </c>
      <c r="K31849" s="4">
        <v>-5.4118988531048733E-2</v>
      </c>
      <c r="L31849" s="7">
        <v>44133600</v>
      </c>
      <c r="M31849" s="7">
        <v>24659992</v>
      </c>
      <c r="N31849" s="12">
        <v>1.7896842788918992</v>
      </c>
      <c r="O31849" s="4">
        <v>1.2993394280858476E-3</v>
      </c>
      <c r="P31849" s="7">
        <v>1026106200</v>
      </c>
      <c r="Q31849" s="7">
        <v>573344814</v>
      </c>
      <c r="R31849" t="s">
        <v>6</v>
      </c>
    </row>
    <row r="31850" spans="1:18" x14ac:dyDescent="0.25">
      <c r="A31850" s="1">
        <v>41647</v>
      </c>
      <c r="B31850" s="7">
        <v>41647</v>
      </c>
      <c r="C31850" s="4">
        <v>22.844900131199999</v>
      </c>
      <c r="D31850" s="4">
        <v>25.529100418100001</v>
      </c>
      <c r="E31850" s="4">
        <v>21.810699462900001</v>
      </c>
      <c r="F31850" s="4">
        <v>24.388299942</v>
      </c>
      <c r="G31850" s="4">
        <v>3.194103506723426</v>
      </c>
      <c r="H31850" s="4">
        <v>4.8959137290322571E-2</v>
      </c>
      <c r="I31850" s="4">
        <v>2.8939981001817602E-2</v>
      </c>
      <c r="J31850" s="13">
        <v>-3.5425312142469623</v>
      </c>
      <c r="K31850" s="4">
        <v>-1.7262467330013882E-3</v>
      </c>
      <c r="L31850" s="7">
        <v>45716500</v>
      </c>
      <c r="M31850" s="7">
        <v>24694342.058744226</v>
      </c>
      <c r="N31850" s="12">
        <v>1.8512945148021007</v>
      </c>
      <c r="O31850" s="4">
        <v>1.3929468729846162E-3</v>
      </c>
      <c r="P31850" s="7">
        <v>1114947714.2984431</v>
      </c>
      <c r="Q31850" s="7">
        <v>602253020.99899995</v>
      </c>
      <c r="R31850" t="s">
        <v>6</v>
      </c>
    </row>
    <row r="31851" spans="1:18" x14ac:dyDescent="0.25">
      <c r="A31851" s="1">
        <v>41648</v>
      </c>
      <c r="B31851" s="7">
        <v>41648</v>
      </c>
      <c r="C31851" s="4">
        <v>24.486799240100002</v>
      </c>
      <c r="D31851" s="4">
        <v>25.2306995392</v>
      </c>
      <c r="E31851" s="4">
        <v>23.159200668299999</v>
      </c>
      <c r="F31851" s="4">
        <v>24.431900024400001</v>
      </c>
      <c r="G31851" s="4">
        <v>3.1958896564737982</v>
      </c>
      <c r="H31851" s="4">
        <v>1.7877458659968258E-3</v>
      </c>
      <c r="I31851" s="4">
        <v>2.8849987538679542E-2</v>
      </c>
      <c r="J31851" s="13">
        <v>-3.545645717962973</v>
      </c>
      <c r="K31851" s="4">
        <v>-3.1096586805778154E-3</v>
      </c>
      <c r="L31851" s="7">
        <v>20669400</v>
      </c>
      <c r="M31851" s="7">
        <v>24723591.975316875</v>
      </c>
      <c r="N31851" s="12">
        <v>0.83601929770704719</v>
      </c>
      <c r="O31851" s="4">
        <v>1.1844784729663079E-3</v>
      </c>
      <c r="P31851" s="7">
        <v>504992714.36433339</v>
      </c>
      <c r="Q31851" s="7">
        <v>604044327.38499999</v>
      </c>
      <c r="R31851" t="s">
        <v>6</v>
      </c>
    </row>
    <row r="31852" spans="1:18" x14ac:dyDescent="0.25">
      <c r="A31852" s="1">
        <v>41649</v>
      </c>
      <c r="B31852" s="7">
        <v>41649</v>
      </c>
      <c r="C31852" s="4">
        <v>24.452400207499998</v>
      </c>
      <c r="D31852" s="4">
        <v>25.1077003479</v>
      </c>
      <c r="E31852" s="4">
        <v>23.625099182100001</v>
      </c>
      <c r="F31852" s="4">
        <v>24.925399780300001</v>
      </c>
      <c r="G31852" s="4">
        <v>3.2158873550492633</v>
      </c>
      <c r="H31852" s="4">
        <v>2.0198992113063037E-2</v>
      </c>
      <c r="I31852" s="4">
        <v>2.8700028026950521E-2</v>
      </c>
      <c r="J31852" s="13">
        <v>-3.55085717966824</v>
      </c>
      <c r="K31852" s="4">
        <v>-5.1979055979822957E-3</v>
      </c>
      <c r="L31852" s="7">
        <v>9761000</v>
      </c>
      <c r="M31852" s="7">
        <v>24754142.218198504</v>
      </c>
      <c r="N31852" s="12">
        <v>0.39431784442217532</v>
      </c>
      <c r="O31852" s="4">
        <v>1.2356716981953859E-3</v>
      </c>
      <c r="P31852" s="7">
        <v>243296827.2555083</v>
      </c>
      <c r="Q31852" s="7">
        <v>617006891.00699997</v>
      </c>
      <c r="R31852" t="s">
        <v>6</v>
      </c>
    </row>
    <row r="31853" spans="1:18" x14ac:dyDescent="0.25">
      <c r="A31853" s="1">
        <v>41650</v>
      </c>
      <c r="B31853" s="7">
        <v>41650</v>
      </c>
      <c r="C31853" s="4">
        <v>24.9874992371</v>
      </c>
      <c r="D31853" s="4">
        <v>27.337400436399999</v>
      </c>
      <c r="E31853" s="4">
        <v>24.748600006099998</v>
      </c>
      <c r="F31853" s="4">
        <v>26.787900924700001</v>
      </c>
      <c r="G31853" s="4">
        <v>3.2879503275453694</v>
      </c>
      <c r="H31853" s="4">
        <v>7.4723019924119449E-2</v>
      </c>
      <c r="I31853" s="4">
        <v>2.9310028521158139E-2</v>
      </c>
      <c r="J31853" s="13">
        <v>-3.5298255511735541</v>
      </c>
      <c r="K31853" s="4">
        <v>2.1254351864562742E-2</v>
      </c>
      <c r="L31853" s="7">
        <v>24313000</v>
      </c>
      <c r="M31853" s="7">
        <v>24782741.144524179</v>
      </c>
      <c r="N31853" s="12">
        <v>0.98104563406506107</v>
      </c>
      <c r="O31853" s="4">
        <v>1.1553188179007077E-3</v>
      </c>
      <c r="P31853" s="7">
        <v>651294235.18223107</v>
      </c>
      <c r="Q31853" s="7">
        <v>663877614.42200005</v>
      </c>
      <c r="R31853" t="s">
        <v>6</v>
      </c>
    </row>
    <row r="31854" spans="1:18" x14ac:dyDescent="0.25">
      <c r="A31854" s="1">
        <v>41651</v>
      </c>
      <c r="B31854" s="7">
        <v>41651</v>
      </c>
      <c r="C31854" s="4">
        <v>27.054599761999999</v>
      </c>
      <c r="D31854" s="4">
        <v>27.4192008972</v>
      </c>
      <c r="E31854" s="4">
        <v>24.5557003021</v>
      </c>
      <c r="F31854" s="4">
        <v>25.093799591100002</v>
      </c>
      <c r="G31854" s="4">
        <v>3.222620787378208</v>
      </c>
      <c r="H31854" s="4">
        <v>-6.3241287115480521E-2</v>
      </c>
      <c r="I31854" s="4">
        <v>2.9069994257270124E-2</v>
      </c>
      <c r="J31854" s="13">
        <v>-3.5380487619596992</v>
      </c>
      <c r="K31854" s="4">
        <v>-8.1894926753394749E-3</v>
      </c>
      <c r="L31854" s="7">
        <v>20433500</v>
      </c>
      <c r="M31854" s="7">
        <v>24812704.404311616</v>
      </c>
      <c r="N31854" s="12">
        <v>0.82350958875927049</v>
      </c>
      <c r="O31854" s="4">
        <v>1.2090373543709892E-3</v>
      </c>
      <c r="P31854" s="7">
        <v>512754153.9447419</v>
      </c>
      <c r="Q31854" s="7">
        <v>622645031.63499999</v>
      </c>
      <c r="R31854" t="s">
        <v>6</v>
      </c>
    </row>
    <row r="31855" spans="1:18" x14ac:dyDescent="0.25">
      <c r="A31855" s="1">
        <v>41652</v>
      </c>
      <c r="B31855" s="7">
        <v>41652</v>
      </c>
      <c r="C31855" s="4">
        <v>25.1347999573</v>
      </c>
      <c r="D31855" s="4">
        <v>25.1347999573</v>
      </c>
      <c r="E31855" s="4">
        <v>23.505100250200002</v>
      </c>
      <c r="F31855" s="4">
        <v>24.2686004639</v>
      </c>
      <c r="G31855" s="4">
        <v>3.1891833528059239</v>
      </c>
      <c r="H31855" s="4">
        <v>-3.2884582671676155E-2</v>
      </c>
      <c r="I31855" s="4">
        <v>2.8849976357261459E-2</v>
      </c>
      <c r="J31855" s="13">
        <v>-3.5456461055340331</v>
      </c>
      <c r="K31855" s="4">
        <v>-7.5685567070120736E-3</v>
      </c>
      <c r="L31855" s="7">
        <v>16726300</v>
      </c>
      <c r="M31855" s="7">
        <v>24840603.525149535</v>
      </c>
      <c r="N31855" s="12">
        <v>0.67334515375464543</v>
      </c>
      <c r="O31855" s="4">
        <v>1.1243885544806426E-3</v>
      </c>
      <c r="P31855" s="7">
        <v>405923891.93933058</v>
      </c>
      <c r="Q31855" s="7">
        <v>602846682.23399997</v>
      </c>
      <c r="R31855" t="s">
        <v>6</v>
      </c>
    </row>
    <row r="31856" spans="1:18" x14ac:dyDescent="0.25">
      <c r="A31856" s="1">
        <v>41653</v>
      </c>
      <c r="B31856" s="7">
        <v>41653</v>
      </c>
      <c r="C31856" s="4">
        <v>24.283300399800002</v>
      </c>
      <c r="D31856" s="4">
        <v>24.736700058</v>
      </c>
      <c r="E31856" s="4">
        <v>23.779499053999999</v>
      </c>
      <c r="F31856" s="4">
        <v>24.0981998444</v>
      </c>
      <c r="G31856" s="4">
        <v>3.182137142453668</v>
      </c>
      <c r="H31856" s="4">
        <v>-7.0214440158374459E-3</v>
      </c>
      <c r="I31856" s="4">
        <v>2.8920037058281323E-2</v>
      </c>
      <c r="J31856" s="13">
        <v>-3.5432206002857094</v>
      </c>
      <c r="K31856" s="4">
        <v>2.4284491658597101E-3</v>
      </c>
      <c r="L31856" s="7">
        <v>7753650</v>
      </c>
      <c r="M31856" s="7">
        <v>24867654.160576601</v>
      </c>
      <c r="N31856" s="12">
        <v>0.31179659930658365</v>
      </c>
      <c r="O31856" s="4">
        <v>1.0889685268587834E-3</v>
      </c>
      <c r="P31856" s="7">
        <v>186849007.22353205</v>
      </c>
      <c r="Q31856" s="7">
        <v>599265699.62300003</v>
      </c>
      <c r="R31856" t="s">
        <v>6</v>
      </c>
    </row>
    <row r="31857" spans="1:18" x14ac:dyDescent="0.25">
      <c r="A31857" s="1">
        <v>41654</v>
      </c>
      <c r="B31857" s="7">
        <v>41654</v>
      </c>
      <c r="C31857" s="4">
        <v>24.102199554399999</v>
      </c>
      <c r="D31857" s="4">
        <v>25.782800674400001</v>
      </c>
      <c r="E31857" s="4">
        <v>23.989999771099999</v>
      </c>
      <c r="F31857" s="4">
        <v>25.215799331700001</v>
      </c>
      <c r="G31857" s="4">
        <v>3.2274707556687088</v>
      </c>
      <c r="H31857" s="4">
        <v>4.6376886842844904E-2</v>
      </c>
      <c r="I31857" s="4">
        <v>2.9290043694517303E-2</v>
      </c>
      <c r="J31857" s="13">
        <v>-3.5305076263540105</v>
      </c>
      <c r="K31857" s="4">
        <v>1.2794127320456783E-2</v>
      </c>
      <c r="L31857" s="7">
        <v>12136300</v>
      </c>
      <c r="M31857" s="7">
        <v>24898654.659886692</v>
      </c>
      <c r="N31857" s="12">
        <v>0.48742794202260042</v>
      </c>
      <c r="O31857" s="4">
        <v>1.2466193678709395E-3</v>
      </c>
      <c r="P31857" s="7">
        <v>306026505.42931074</v>
      </c>
      <c r="Q31857" s="7">
        <v>627839479.53299999</v>
      </c>
      <c r="R31857" t="s">
        <v>6</v>
      </c>
    </row>
    <row r="31858" spans="1:18" x14ac:dyDescent="0.25">
      <c r="A31858" s="1">
        <v>41655</v>
      </c>
      <c r="B31858" s="7">
        <v>41655</v>
      </c>
      <c r="C31858" s="4">
        <v>25.266700744600001</v>
      </c>
      <c r="D31858" s="4">
        <v>25.537300109899999</v>
      </c>
      <c r="E31858" s="4">
        <v>24.411300659199998</v>
      </c>
      <c r="F31858" s="4">
        <v>24.4589004517</v>
      </c>
      <c r="G31858" s="4">
        <v>3.1969941763336505</v>
      </c>
      <c r="H31858" s="4">
        <v>-3.0016850548476057E-2</v>
      </c>
      <c r="I31858" s="4">
        <v>2.9270012216866776E-2</v>
      </c>
      <c r="J31858" s="13">
        <v>-3.5311917608931624</v>
      </c>
      <c r="K31858" s="4">
        <v>-6.8390057247598457E-4</v>
      </c>
      <c r="L31858" s="7">
        <v>7030480</v>
      </c>
      <c r="M31858" s="7">
        <v>24925453.539700173</v>
      </c>
      <c r="N31858" s="12">
        <v>0.28206026377021221</v>
      </c>
      <c r="O31858" s="4">
        <v>1.0763183866578869E-3</v>
      </c>
      <c r="P31858" s="7">
        <v>171957810.44766781</v>
      </c>
      <c r="Q31858" s="7">
        <v>609649186.84099996</v>
      </c>
      <c r="R31858" t="s">
        <v>6</v>
      </c>
    </row>
    <row r="31859" spans="1:18" x14ac:dyDescent="0.25">
      <c r="A31859" s="1">
        <v>41656</v>
      </c>
      <c r="B31859" s="7">
        <v>41656</v>
      </c>
      <c r="C31859" s="4">
        <v>24.400499343900002</v>
      </c>
      <c r="D31859" s="4">
        <v>24.582700729399999</v>
      </c>
      <c r="E31859" s="4">
        <v>23.1868000031</v>
      </c>
      <c r="F31859" s="4">
        <v>23.705999374400001</v>
      </c>
      <c r="G31859" s="4">
        <v>3.1657281542673648</v>
      </c>
      <c r="H31859" s="4">
        <v>-3.0782294518381305E-2</v>
      </c>
      <c r="I31859" s="4">
        <v>2.9099969247927935E-2</v>
      </c>
      <c r="J31859" s="13">
        <v>-3.5370181615774845</v>
      </c>
      <c r="K31859" s="4">
        <v>-5.809460128645051E-3</v>
      </c>
      <c r="L31859" s="7">
        <v>10610700</v>
      </c>
      <c r="M31859" s="7">
        <v>24956104.65859019</v>
      </c>
      <c r="N31859" s="12">
        <v>0.42517452724128041</v>
      </c>
      <c r="O31859" s="4">
        <v>1.2297115814240856E-3</v>
      </c>
      <c r="P31859" s="7">
        <v>251537247.56194609</v>
      </c>
      <c r="Q31859" s="7">
        <v>591609401.42400002</v>
      </c>
      <c r="R31859" t="s">
        <v>6</v>
      </c>
    </row>
    <row r="31860" spans="1:18" x14ac:dyDescent="0.25">
      <c r="A31860" s="1">
        <v>41657</v>
      </c>
      <c r="B31860" s="7">
        <v>41657</v>
      </c>
      <c r="C31860" s="4">
        <v>23.812900543200001</v>
      </c>
      <c r="D31860" s="4">
        <v>24.553300857499998</v>
      </c>
      <c r="E31860" s="4">
        <v>23.752599716199999</v>
      </c>
      <c r="F31860" s="4">
        <v>24.553199768100001</v>
      </c>
      <c r="G31860" s="4">
        <v>3.2008421825335795</v>
      </c>
      <c r="H31860" s="4">
        <v>3.5737805452525549E-2</v>
      </c>
      <c r="I31860" s="4">
        <v>2.9229999723928573E-2</v>
      </c>
      <c r="J31860" s="13">
        <v>-3.5325597093037797</v>
      </c>
      <c r="K31860" s="4">
        <v>4.4684059592226813E-3</v>
      </c>
      <c r="L31860" s="7">
        <v>5190400</v>
      </c>
      <c r="M31860" s="7">
        <v>24987304.236008171</v>
      </c>
      <c r="N31860" s="12">
        <v>0.20772148731916143</v>
      </c>
      <c r="O31860" s="4">
        <v>1.2501781766346941E-3</v>
      </c>
      <c r="P31860" s="7">
        <v>127440928.07634625</v>
      </c>
      <c r="Q31860" s="7">
        <v>613518272.57299995</v>
      </c>
      <c r="R31860" t="s">
        <v>6</v>
      </c>
    </row>
    <row r="31861" spans="1:18" x14ac:dyDescent="0.25">
      <c r="A31861" s="1">
        <v>41658</v>
      </c>
      <c r="B31861" s="7">
        <v>41658</v>
      </c>
      <c r="C31861" s="4">
        <v>24.560100555399998</v>
      </c>
      <c r="D31861" s="4">
        <v>25.440700531000001</v>
      </c>
      <c r="E31861" s="4">
        <v>24.089000701900002</v>
      </c>
      <c r="F31861" s="4">
        <v>25.440700531000001</v>
      </c>
      <c r="G31861" s="4">
        <v>3.2363502746887085</v>
      </c>
      <c r="H31861" s="4">
        <v>3.6146032748573108E-2</v>
      </c>
      <c r="I31861" s="4">
        <v>2.9209952109371825E-2</v>
      </c>
      <c r="J31861" s="13">
        <v>-3.5332458021123552</v>
      </c>
      <c r="K31861" s="4">
        <v>-6.8585750072164319E-4</v>
      </c>
      <c r="L31861" s="7">
        <v>6974650</v>
      </c>
      <c r="M31861" s="7">
        <v>25015453.477883633</v>
      </c>
      <c r="N31861" s="12">
        <v>0.27881365437433886</v>
      </c>
      <c r="O31861" s="4">
        <v>1.1265417673547002E-3</v>
      </c>
      <c r="P31861" s="7">
        <v>177439981.95853916</v>
      </c>
      <c r="Q31861" s="7">
        <v>636410660.57799995</v>
      </c>
      <c r="R31861" t="s">
        <v>6</v>
      </c>
    </row>
    <row r="31862" spans="1:18" x14ac:dyDescent="0.25">
      <c r="A31862" s="1">
        <v>41659</v>
      </c>
      <c r="B31862" s="7">
        <v>41659</v>
      </c>
      <c r="C31862" s="4">
        <v>25.427200317400001</v>
      </c>
      <c r="D31862" s="4">
        <v>25.741399765000001</v>
      </c>
      <c r="E31862" s="4">
        <v>24.8987998962</v>
      </c>
      <c r="F31862" s="4">
        <v>25.2010002136</v>
      </c>
      <c r="G31862" s="4">
        <v>3.2268836847455833</v>
      </c>
      <c r="H31862" s="4">
        <v>-9.4219228400539094E-3</v>
      </c>
      <c r="I31862" s="4">
        <v>2.8960009032504216E-2</v>
      </c>
      <c r="J31862" s="13">
        <v>-3.5418393995688064</v>
      </c>
      <c r="K31862" s="4">
        <v>-8.5567780437207867E-3</v>
      </c>
      <c r="L31862" s="7">
        <v>6186070</v>
      </c>
      <c r="M31862" s="7">
        <v>25042753.787741274</v>
      </c>
      <c r="N31862" s="12">
        <v>0.24702035776225836</v>
      </c>
      <c r="O31862" s="4">
        <v>1.0913377957260237E-3</v>
      </c>
      <c r="P31862" s="7">
        <v>155895151.39134455</v>
      </c>
      <c r="Q31862" s="7">
        <v>631102443.55400002</v>
      </c>
      <c r="R31862" t="s">
        <v>6</v>
      </c>
    </row>
    <row r="31863" spans="1:18" x14ac:dyDescent="0.25">
      <c r="A31863" s="1">
        <v>41660</v>
      </c>
      <c r="B31863" s="7">
        <v>41660</v>
      </c>
      <c r="C31863" s="4">
        <v>25.2024993896</v>
      </c>
      <c r="D31863" s="4">
        <v>25.580099105799999</v>
      </c>
      <c r="E31863" s="4">
        <v>24.662500381499999</v>
      </c>
      <c r="F31863" s="4">
        <v>24.7336997986</v>
      </c>
      <c r="G31863" s="4">
        <v>3.2081666780504459</v>
      </c>
      <c r="H31863" s="4">
        <v>-1.8542931274125245E-2</v>
      </c>
      <c r="I31863" s="4">
        <v>2.8629950535902626E-2</v>
      </c>
      <c r="J31863" s="13">
        <v>-3.5533018875752256</v>
      </c>
      <c r="K31863" s="4">
        <v>-1.1397043979894442E-2</v>
      </c>
      <c r="L31863" s="7">
        <v>4743190</v>
      </c>
      <c r="M31863" s="7">
        <v>25063004.204089522</v>
      </c>
      <c r="N31863" s="12">
        <v>0.18925065652050024</v>
      </c>
      <c r="O31863" s="4">
        <v>8.0863376767141082E-4</v>
      </c>
      <c r="P31863" s="7">
        <v>117316637.54772153</v>
      </c>
      <c r="Q31863" s="7">
        <v>619900822.03499997</v>
      </c>
      <c r="R31863" t="s">
        <v>6</v>
      </c>
    </row>
    <row r="31864" spans="1:18" x14ac:dyDescent="0.25">
      <c r="A31864" s="1">
        <v>41661</v>
      </c>
      <c r="B31864" s="7">
        <v>41661</v>
      </c>
      <c r="C31864" s="4">
        <v>24.845600128200001</v>
      </c>
      <c r="D31864" s="4">
        <v>24.8913002014</v>
      </c>
      <c r="E31864" s="4">
        <v>23.162599563600001</v>
      </c>
      <c r="F31864" s="4">
        <v>23.651199340800002</v>
      </c>
      <c r="G31864" s="4">
        <v>3.1634138257366944</v>
      </c>
      <c r="H31864" s="4">
        <v>-4.3766216401691392E-2</v>
      </c>
      <c r="I31864" s="4">
        <v>2.7970054742428595E-2</v>
      </c>
      <c r="J31864" s="13">
        <v>-3.576620814586466</v>
      </c>
      <c r="K31864" s="4">
        <v>-2.3049141934300774E-2</v>
      </c>
      <c r="L31864" s="7">
        <v>10957200</v>
      </c>
      <c r="M31864" s="7">
        <v>25082854.699111156</v>
      </c>
      <c r="N31864" s="12">
        <v>0.43684022936943789</v>
      </c>
      <c r="O31864" s="4">
        <v>7.9202376778099112E-4</v>
      </c>
      <c r="P31864" s="7">
        <v>259150921.41701376</v>
      </c>
      <c r="Q31864" s="7">
        <v>593239596.52499998</v>
      </c>
      <c r="R31864" t="s">
        <v>6</v>
      </c>
    </row>
    <row r="31865" spans="1:18" x14ac:dyDescent="0.25">
      <c r="A31865" s="1">
        <v>41662</v>
      </c>
      <c r="B31865" s="7">
        <v>41662</v>
      </c>
      <c r="C31865" s="4">
        <v>23.647499084500001</v>
      </c>
      <c r="D31865" s="4">
        <v>23.961500167800001</v>
      </c>
      <c r="E31865" s="4">
        <v>22.244499206499999</v>
      </c>
      <c r="F31865" s="4">
        <v>22.384099960299999</v>
      </c>
      <c r="G31865" s="4">
        <v>3.1083508836163349</v>
      </c>
      <c r="H31865" s="4">
        <v>-5.3574423953806287E-2</v>
      </c>
      <c r="I31865" s="4">
        <v>2.7229940828445477E-2</v>
      </c>
      <c r="J31865" s="13">
        <v>-3.6034381453269062</v>
      </c>
      <c r="K31865" s="4">
        <v>-2.6460939057813802E-2</v>
      </c>
      <c r="L31865" s="7">
        <v>9875320</v>
      </c>
      <c r="M31865" s="7">
        <v>25102554.044503532</v>
      </c>
      <c r="N31865" s="12">
        <v>0.39339901360205637</v>
      </c>
      <c r="O31865" s="4">
        <v>7.8537094874907743E-4</v>
      </c>
      <c r="P31865" s="7">
        <v>221050150.01994979</v>
      </c>
      <c r="Q31865" s="7">
        <v>561898078.99100006</v>
      </c>
      <c r="R31865" t="s">
        <v>6</v>
      </c>
    </row>
    <row r="31866" spans="1:18" x14ac:dyDescent="0.25">
      <c r="A31866" s="1">
        <v>41663</v>
      </c>
      <c r="B31866" s="7">
        <v>41663</v>
      </c>
      <c r="C31866" s="4">
        <v>22.296100616499999</v>
      </c>
      <c r="D31866" s="4">
        <v>22.296100616499999</v>
      </c>
      <c r="E31866" s="4">
        <v>19.5604991913</v>
      </c>
      <c r="F31866" s="4">
        <v>20.723800659199998</v>
      </c>
      <c r="G31866" s="4">
        <v>3.0312828300682182</v>
      </c>
      <c r="H31866" s="4">
        <v>-7.4173154339226263E-2</v>
      </c>
      <c r="I31866" s="4">
        <v>2.5999975496218623E-2</v>
      </c>
      <c r="J31866" s="13">
        <v>-3.649659683414229</v>
      </c>
      <c r="K31866" s="4">
        <v>-4.5169592544321013E-2</v>
      </c>
      <c r="L31866" s="7">
        <v>24376400</v>
      </c>
      <c r="M31866" s="7">
        <v>25127203.200723212</v>
      </c>
      <c r="N31866" s="12">
        <v>0.97011990571630347</v>
      </c>
      <c r="O31866" s="4">
        <v>9.8193817951671954E-4</v>
      </c>
      <c r="P31866" s="7">
        <v>505171654.38892281</v>
      </c>
      <c r="Q31866" s="7">
        <v>520731150.255</v>
      </c>
      <c r="R31866" t="s">
        <v>6</v>
      </c>
    </row>
    <row r="31867" spans="1:18" x14ac:dyDescent="0.25">
      <c r="A31867" s="1">
        <v>41664</v>
      </c>
      <c r="B31867" s="7">
        <v>41664</v>
      </c>
      <c r="C31867" s="4">
        <v>20.702199935900001</v>
      </c>
      <c r="D31867" s="4">
        <v>23.650199890100001</v>
      </c>
      <c r="E31867" s="4">
        <v>20.394899368299999</v>
      </c>
      <c r="F31867" s="4">
        <v>23.0816001892</v>
      </c>
      <c r="G31867" s="4">
        <v>3.1390357715242216</v>
      </c>
      <c r="H31867" s="4">
        <v>0.11377254436933092</v>
      </c>
      <c r="I31867" s="4">
        <v>2.7039983816136759E-2</v>
      </c>
      <c r="J31867" s="13">
        <v>-3.6104386263232051</v>
      </c>
      <c r="K31867" s="4">
        <v>4.0000357695313675E-2</v>
      </c>
      <c r="L31867" s="7">
        <v>11953200</v>
      </c>
      <c r="M31867" s="7">
        <v>25151203.79381812</v>
      </c>
      <c r="N31867" s="12">
        <v>0.47525359414160367</v>
      </c>
      <c r="O31867" s="4">
        <v>9.551637284573285E-4</v>
      </c>
      <c r="P31867" s="7">
        <v>275898983.38154542</v>
      </c>
      <c r="Q31867" s="7">
        <v>580530030.24600005</v>
      </c>
      <c r="R31867" t="s">
        <v>6</v>
      </c>
    </row>
    <row r="31868" spans="1:18" x14ac:dyDescent="0.25">
      <c r="A31868" s="1">
        <v>41665</v>
      </c>
      <c r="B31868" s="7">
        <v>41665</v>
      </c>
      <c r="C31868" s="4">
        <v>23.202999115000001</v>
      </c>
      <c r="D31868" s="4">
        <v>25.077400207499998</v>
      </c>
      <c r="E31868" s="4">
        <v>22.535800933800001</v>
      </c>
      <c r="F31868" s="4">
        <v>24.1238994598</v>
      </c>
      <c r="G31868" s="4">
        <v>3.1832030279378736</v>
      </c>
      <c r="H31868" s="4">
        <v>4.5157149506804911E-2</v>
      </c>
      <c r="I31868" s="4">
        <v>2.72500210797249E-2</v>
      </c>
      <c r="J31868" s="13">
        <v>-3.6027009843052968</v>
      </c>
      <c r="K31868" s="4">
        <v>7.7676549296895603E-3</v>
      </c>
      <c r="L31868" s="7">
        <v>12199200</v>
      </c>
      <c r="M31868" s="7">
        <v>25171554.563676428</v>
      </c>
      <c r="N31868" s="12">
        <v>0.48464229609417686</v>
      </c>
      <c r="O31868" s="4">
        <v>8.0913701090164615E-4</v>
      </c>
      <c r="P31868" s="7">
        <v>294292274.28999215</v>
      </c>
      <c r="Q31868" s="7">
        <v>607236051.54100001</v>
      </c>
      <c r="R31868" t="s">
        <v>6</v>
      </c>
    </row>
    <row r="31869" spans="1:18" x14ac:dyDescent="0.25">
      <c r="A31869" s="1">
        <v>41666</v>
      </c>
      <c r="B31869" s="7">
        <v>41666</v>
      </c>
      <c r="C31869" s="4">
        <v>24.131900787399999</v>
      </c>
      <c r="D31869" s="4">
        <v>24.5529003143</v>
      </c>
      <c r="E31869" s="4">
        <v>19.659799575800001</v>
      </c>
      <c r="F31869" s="4">
        <v>20.017599105799999</v>
      </c>
      <c r="G31869" s="4">
        <v>2.9966118419103078</v>
      </c>
      <c r="H31869" s="4">
        <v>-0.17021710610437293</v>
      </c>
      <c r="I31869" s="4">
        <v>2.595003659066553E-2</v>
      </c>
      <c r="J31869" s="13">
        <v>-3.651582259326319</v>
      </c>
      <c r="K31869" s="4">
        <v>-4.7705815905830992E-2</v>
      </c>
      <c r="L31869" s="7">
        <v>16380200</v>
      </c>
      <c r="M31869" s="7">
        <v>25192655.125353299</v>
      </c>
      <c r="N31869" s="12">
        <v>0.6501974451877186</v>
      </c>
      <c r="O31869" s="4">
        <v>8.3827010459338084E-4</v>
      </c>
      <c r="P31869" s="7">
        <v>327892276.87282515</v>
      </c>
      <c r="Q31869" s="7">
        <v>504296470.70999998</v>
      </c>
      <c r="R31869" t="s">
        <v>6</v>
      </c>
    </row>
    <row r="31870" spans="1:18" x14ac:dyDescent="0.25">
      <c r="A31870" s="1">
        <v>41667</v>
      </c>
      <c r="B31870" s="7">
        <v>41667</v>
      </c>
      <c r="C31870" s="4">
        <v>20.124500274700001</v>
      </c>
      <c r="D31870" s="4">
        <v>22.676399231000001</v>
      </c>
      <c r="E31870" s="4">
        <v>20.046499252299999</v>
      </c>
      <c r="F31870" s="4">
        <v>21.547800064099999</v>
      </c>
      <c r="G31870" s="4">
        <v>3.0702737261461333</v>
      </c>
      <c r="H31870" s="4">
        <v>7.6442781684874089E-2</v>
      </c>
      <c r="I31870" s="4">
        <v>2.6520042590387653E-2</v>
      </c>
      <c r="J31870" s="13">
        <v>-3.6298545076933797</v>
      </c>
      <c r="K31870" s="4">
        <v>2.1965518149872645E-2</v>
      </c>
      <c r="L31870" s="7">
        <v>15500400</v>
      </c>
      <c r="M31870" s="7">
        <v>25225503.92495035</v>
      </c>
      <c r="N31870" s="12">
        <v>0.6144733538769338</v>
      </c>
      <c r="O31870" s="4">
        <v>1.3039038336214405E-3</v>
      </c>
      <c r="P31870" s="7">
        <v>333999520.11357564</v>
      </c>
      <c r="Q31870" s="7">
        <v>543554115.09099996</v>
      </c>
      <c r="R31870" t="s">
        <v>6</v>
      </c>
    </row>
    <row r="31871" spans="1:18" x14ac:dyDescent="0.25">
      <c r="A31871" s="1">
        <v>41668</v>
      </c>
      <c r="B31871" s="7">
        <v>41668</v>
      </c>
      <c r="C31871" s="4">
        <v>21.423400878900001</v>
      </c>
      <c r="D31871" s="4">
        <v>22.3444004059</v>
      </c>
      <c r="E31871" s="4">
        <v>21.423400878900001</v>
      </c>
      <c r="F31871" s="4">
        <v>21.922000884999999</v>
      </c>
      <c r="G31871" s="4">
        <v>3.0874907391639348</v>
      </c>
      <c r="H31871" s="4">
        <v>1.7366080053965359E-2</v>
      </c>
      <c r="I31871" s="4">
        <v>2.6539952645278451E-2</v>
      </c>
      <c r="J31871" s="13">
        <v>-3.6291040343570429</v>
      </c>
      <c r="K31871" s="4">
        <v>7.5075501190992582E-4</v>
      </c>
      <c r="L31871" s="7">
        <v>6053630</v>
      </c>
      <c r="M31871" s="7">
        <v>25264902.980045658</v>
      </c>
      <c r="N31871" s="12">
        <v>0.23960630305135888</v>
      </c>
      <c r="O31871" s="4">
        <v>1.5618738564163322E-3</v>
      </c>
      <c r="P31871" s="7">
        <v>132707682.21746254</v>
      </c>
      <c r="Q31871" s="7">
        <v>553857225.48800004</v>
      </c>
      <c r="R31871" t="s">
        <v>6</v>
      </c>
    </row>
    <row r="31872" spans="1:18" x14ac:dyDescent="0.25">
      <c r="A31872" s="1">
        <v>41669</v>
      </c>
      <c r="B31872" s="7">
        <v>41669</v>
      </c>
      <c r="C31872" s="4">
        <v>21.914300918599999</v>
      </c>
      <c r="D31872" s="4">
        <v>22.091299057000001</v>
      </c>
      <c r="E31872" s="4">
        <v>21.0105991364</v>
      </c>
      <c r="F31872" s="4">
        <v>21.687900543200001</v>
      </c>
      <c r="G31872" s="4">
        <v>3.0767545263872513</v>
      </c>
      <c r="H31872" s="4">
        <v>-1.06787853457382E-2</v>
      </c>
      <c r="I31872" s="4">
        <v>2.6479982134254683E-2</v>
      </c>
      <c r="J31872" s="13">
        <v>-3.6313662226018244</v>
      </c>
      <c r="K31872" s="4">
        <v>-2.2596314253197007E-3</v>
      </c>
      <c r="L31872" s="7">
        <v>8373710</v>
      </c>
      <c r="M31872" s="7">
        <v>25302703.366281267</v>
      </c>
      <c r="N31872" s="12">
        <v>0.33094131796047221</v>
      </c>
      <c r="O31872" s="4">
        <v>1.4961619391716872E-3</v>
      </c>
      <c r="P31872" s="7">
        <v>181608189.65759927</v>
      </c>
      <c r="Q31872" s="7">
        <v>548762514.08200002</v>
      </c>
      <c r="R31872" t="s">
        <v>6</v>
      </c>
    </row>
    <row r="31873" spans="1:18" x14ac:dyDescent="0.25">
      <c r="A31873" s="1">
        <v>41670</v>
      </c>
      <c r="B31873" s="7">
        <v>41670</v>
      </c>
      <c r="C31873" s="4">
        <v>21.647499084500001</v>
      </c>
      <c r="D31873" s="4">
        <v>22.134000778200001</v>
      </c>
      <c r="E31873" s="4">
        <v>21.4932994843</v>
      </c>
      <c r="F31873" s="4">
        <v>22.134000778200001</v>
      </c>
      <c r="G31873" s="4">
        <v>3.0971149230011727</v>
      </c>
      <c r="H31873" s="4">
        <v>2.0569083397971831E-2</v>
      </c>
      <c r="I31873" s="4">
        <v>2.667004197270301E-2</v>
      </c>
      <c r="J31873" s="13">
        <v>-3.6242143670098121</v>
      </c>
      <c r="K31873" s="4">
        <v>7.1774911888050257E-3</v>
      </c>
      <c r="L31873" s="7">
        <v>2952510</v>
      </c>
      <c r="M31873" s="7">
        <v>25327553.109519206</v>
      </c>
      <c r="N31873" s="12">
        <v>0.11657304545895186</v>
      </c>
      <c r="O31873" s="4">
        <v>9.820983504495351E-4</v>
      </c>
      <c r="P31873" s="7">
        <v>65350858.637643285</v>
      </c>
      <c r="Q31873" s="7">
        <v>560600080.23599994</v>
      </c>
      <c r="R31873" t="s">
        <v>6</v>
      </c>
    </row>
    <row r="31874" spans="1:18" x14ac:dyDescent="0.25">
      <c r="A31874" s="1">
        <v>41671</v>
      </c>
      <c r="B31874" s="7">
        <v>41671</v>
      </c>
      <c r="C31874" s="4">
        <v>22.099000930799999</v>
      </c>
      <c r="D31874" s="4">
        <v>23.384099960299999</v>
      </c>
      <c r="E31874" s="4">
        <v>22.0797996521</v>
      </c>
      <c r="F31874" s="4">
        <v>22.471300125100001</v>
      </c>
      <c r="G31874" s="4">
        <v>3.112238945008476</v>
      </c>
      <c r="H31874" s="4">
        <v>1.5238968782914726E-2</v>
      </c>
      <c r="I31874" s="4">
        <v>2.6989958519117691E-2</v>
      </c>
      <c r="J31874" s="13">
        <v>-3.6122903888516009</v>
      </c>
      <c r="K31874" s="4">
        <v>1.1995352191125826E-2</v>
      </c>
      <c r="L31874" s="7">
        <v>6694190</v>
      </c>
      <c r="M31874" s="7">
        <v>25352153.858853091</v>
      </c>
      <c r="N31874" s="12">
        <v>0.26404817662710567</v>
      </c>
      <c r="O31874" s="4">
        <v>9.7130382976626847E-4</v>
      </c>
      <c r="P31874" s="7">
        <v>150427152.58444318</v>
      </c>
      <c r="Q31874" s="7">
        <v>569695858.17999995</v>
      </c>
      <c r="R31874" t="s">
        <v>6</v>
      </c>
    </row>
    <row r="31875" spans="1:18" x14ac:dyDescent="0.25">
      <c r="A31875" s="1">
        <v>41672</v>
      </c>
      <c r="B31875" s="7">
        <v>41672</v>
      </c>
      <c r="C31875" s="4">
        <v>22.504999160800001</v>
      </c>
      <c r="D31875" s="4">
        <v>23.014900207499998</v>
      </c>
      <c r="E31875" s="4">
        <v>22.166299819900001</v>
      </c>
      <c r="F31875" s="4">
        <v>22.400499343900002</v>
      </c>
      <c r="G31875" s="4">
        <v>3.109083250750921</v>
      </c>
      <c r="H31875" s="4">
        <v>-3.1507202879158748E-3</v>
      </c>
      <c r="I31875" s="4">
        <v>2.7139948721687176E-2</v>
      </c>
      <c r="J31875" s="13">
        <v>-3.6067485139770818</v>
      </c>
      <c r="K31875" s="4">
        <v>5.5572594697855006E-3</v>
      </c>
      <c r="L31875" s="7">
        <v>3546110</v>
      </c>
      <c r="M31875" s="7">
        <v>25376204.743256979</v>
      </c>
      <c r="N31875" s="12">
        <v>0.13974154275147391</v>
      </c>
      <c r="O31875" s="4">
        <v>9.486722326548778E-4</v>
      </c>
      <c r="P31875" s="7">
        <v>79434634.728397235</v>
      </c>
      <c r="Q31875" s="7">
        <v>568439657.70200002</v>
      </c>
      <c r="R31875" t="s">
        <v>6</v>
      </c>
    </row>
    <row r="31876" spans="1:18" x14ac:dyDescent="0.25">
      <c r="A31876" s="1">
        <v>41673</v>
      </c>
      <c r="B31876" s="7">
        <v>41673</v>
      </c>
      <c r="C31876" s="4">
        <v>22.373800277699999</v>
      </c>
      <c r="D31876" s="4">
        <v>22.521600723300001</v>
      </c>
      <c r="E31876" s="4">
        <v>21.598400116000001</v>
      </c>
      <c r="F31876" s="4">
        <v>21.9055995941</v>
      </c>
      <c r="G31876" s="4">
        <v>3.0867422933678461</v>
      </c>
      <c r="H31876" s="4">
        <v>-2.2093246324652607E-2</v>
      </c>
      <c r="I31876" s="4">
        <v>2.6589950766156924E-2</v>
      </c>
      <c r="J31876" s="13">
        <v>-3.6272219253213662</v>
      </c>
      <c r="K31876" s="4">
        <v>-2.0265254041941353E-2</v>
      </c>
      <c r="L31876" s="7">
        <v>3524210</v>
      </c>
      <c r="M31876" s="7">
        <v>25400954.470648941</v>
      </c>
      <c r="N31876" s="12">
        <v>0.13874321156207969</v>
      </c>
      <c r="O31876" s="4">
        <v>9.7531240949411536E-4</v>
      </c>
      <c r="P31876" s="7">
        <v>77199933.145523161</v>
      </c>
      <c r="Q31876" s="7">
        <v>556423137.94200003</v>
      </c>
      <c r="R31876" t="s">
        <v>6</v>
      </c>
    </row>
    <row r="31877" spans="1:18" x14ac:dyDescent="0.25">
      <c r="A31877" s="1">
        <v>41674</v>
      </c>
      <c r="B31877" s="7">
        <v>41674</v>
      </c>
      <c r="C31877" s="4">
        <v>21.8957996368</v>
      </c>
      <c r="D31877" s="4">
        <v>21.966299057000001</v>
      </c>
      <c r="E31877" s="4">
        <v>21.354499816899999</v>
      </c>
      <c r="F31877" s="4">
        <v>21.460500717199999</v>
      </c>
      <c r="G31877" s="4">
        <v>3.0662140695118989</v>
      </c>
      <c r="H31877" s="4">
        <v>-2.0318954292393946E-2</v>
      </c>
      <c r="I31877" s="4">
        <v>2.5919730600117801E-2</v>
      </c>
      <c r="J31877" s="13">
        <v>-3.6527508010660497</v>
      </c>
      <c r="K31877" s="4">
        <v>-2.5205769349981772E-2</v>
      </c>
      <c r="L31877" s="7">
        <v>4879620</v>
      </c>
      <c r="M31877" s="7">
        <v>25436853.149912115</v>
      </c>
      <c r="N31877" s="12">
        <v>0.19183269138057116</v>
      </c>
      <c r="O31877" s="4">
        <v>1.4132807215829555E-3</v>
      </c>
      <c r="P31877" s="7">
        <v>104719088.50966346</v>
      </c>
      <c r="Q31877" s="7">
        <v>545887605.26699996</v>
      </c>
      <c r="R31877" t="s">
        <v>6</v>
      </c>
    </row>
    <row r="31878" spans="1:18" x14ac:dyDescent="0.25">
      <c r="A31878" s="1">
        <v>41675</v>
      </c>
      <c r="B31878" s="7">
        <v>41675</v>
      </c>
      <c r="C31878" s="4">
        <v>21.525299072300001</v>
      </c>
      <c r="D31878" s="4">
        <v>21.791799545300002</v>
      </c>
      <c r="E31878" s="4">
        <v>20.777700424199999</v>
      </c>
      <c r="F31878" s="4">
        <v>20.777700424199999</v>
      </c>
      <c r="G31878" s="4">
        <v>3.0338803166119721</v>
      </c>
      <c r="H31878" s="4">
        <v>-3.1816605865712819E-2</v>
      </c>
      <c r="I31878" s="4">
        <v>2.5591138317624877E-2</v>
      </c>
      <c r="J31878" s="13">
        <v>-3.6655091468914169</v>
      </c>
      <c r="K31878" s="4">
        <v>-1.2677303154201401E-2</v>
      </c>
      <c r="L31878" s="7">
        <v>4936760</v>
      </c>
      <c r="M31878" s="7">
        <v>25473653.479936481</v>
      </c>
      <c r="N31878" s="12">
        <v>0.19379866354420983</v>
      </c>
      <c r="O31878" s="4">
        <v>1.4467328095768199E-3</v>
      </c>
      <c r="P31878" s="7">
        <v>102574520.34617358</v>
      </c>
      <c r="Q31878" s="7">
        <v>529283940.71600002</v>
      </c>
      <c r="R31878" t="s">
        <v>6</v>
      </c>
    </row>
    <row r="31879" spans="1:18" x14ac:dyDescent="0.25">
      <c r="A31879" s="1">
        <v>41676</v>
      </c>
      <c r="B31879" s="7">
        <v>41676</v>
      </c>
      <c r="C31879" s="4">
        <v>20.858200073199999</v>
      </c>
      <c r="D31879" s="4">
        <v>20.887399673499999</v>
      </c>
      <c r="E31879" s="4">
        <v>19.820699691800002</v>
      </c>
      <c r="F31879" s="4">
        <v>19.908100128200001</v>
      </c>
      <c r="G31879" s="4">
        <v>2.9911266905295708</v>
      </c>
      <c r="H31879" s="4">
        <v>-4.1852576476036095E-2</v>
      </c>
      <c r="I31879" s="4">
        <v>2.547258708866211E-2</v>
      </c>
      <c r="J31879" s="13">
        <v>-3.670152421192947</v>
      </c>
      <c r="K31879" s="4">
        <v>-4.6325109688895487E-3</v>
      </c>
      <c r="L31879" s="7">
        <v>7828450</v>
      </c>
      <c r="M31879" s="7">
        <v>25505853.835732669</v>
      </c>
      <c r="N31879" s="12">
        <v>0.30692758024954486</v>
      </c>
      <c r="O31879" s="4">
        <v>1.2640650789078885E-3</v>
      </c>
      <c r="P31879" s="7">
        <v>155849566.4486073</v>
      </c>
      <c r="Q31879" s="7">
        <v>507773092.01700002</v>
      </c>
      <c r="R31879" t="s">
        <v>6</v>
      </c>
    </row>
    <row r="31880" spans="1:18" x14ac:dyDescent="0.25">
      <c r="A31880" s="1">
        <v>41677</v>
      </c>
      <c r="B31880" s="7">
        <v>41677</v>
      </c>
      <c r="C31880" s="4">
        <v>19.9008998871</v>
      </c>
      <c r="D31880" s="4">
        <v>19.9008998871</v>
      </c>
      <c r="E31880" s="4">
        <v>17.700300216700001</v>
      </c>
      <c r="F31880" s="4">
        <v>18.5352993011</v>
      </c>
      <c r="G31880" s="4">
        <v>2.9196769843600996</v>
      </c>
      <c r="H31880" s="4">
        <v>-6.8956897858646796E-2</v>
      </c>
      <c r="I31880" s="4">
        <v>2.6018105931908141E-2</v>
      </c>
      <c r="J31880" s="13">
        <v>-3.6489626013256196</v>
      </c>
      <c r="K31880" s="4">
        <v>2.1415918271169308E-2</v>
      </c>
      <c r="L31880" s="7">
        <v>16757700</v>
      </c>
      <c r="M31880" s="7">
        <v>25529904.962630793</v>
      </c>
      <c r="N31880" s="12">
        <v>0.65639492291604518</v>
      </c>
      <c r="O31880" s="4">
        <v>9.4296497788402432E-4</v>
      </c>
      <c r="P31880" s="7">
        <v>310608985.0980435</v>
      </c>
      <c r="Q31880" s="7">
        <v>473204429.611</v>
      </c>
      <c r="R31880" t="s">
        <v>6</v>
      </c>
    </row>
    <row r="31881" spans="1:18" x14ac:dyDescent="0.25">
      <c r="A31881" s="1">
        <v>41678</v>
      </c>
      <c r="B31881" s="7">
        <v>41678</v>
      </c>
      <c r="C31881" s="4">
        <v>18.530099868800001</v>
      </c>
      <c r="D31881" s="4">
        <v>18.977800369299999</v>
      </c>
      <c r="E31881" s="4">
        <v>17.795799255399999</v>
      </c>
      <c r="F31881" s="4">
        <v>18.084699630700001</v>
      </c>
      <c r="G31881" s="4">
        <v>2.8950662565130241</v>
      </c>
      <c r="H31881" s="4">
        <v>-2.4310353077128765E-2</v>
      </c>
      <c r="I31881" s="4">
        <v>2.6835084415518497E-2</v>
      </c>
      <c r="J31881" s="13">
        <v>-3.6180451276337351</v>
      </c>
      <c r="K31881" s="4">
        <v>3.1400382708428758E-2</v>
      </c>
      <c r="L31881" s="7">
        <v>6965790</v>
      </c>
      <c r="M31881" s="7">
        <v>25553304.521824267</v>
      </c>
      <c r="N31881" s="12">
        <v>0.27259840284260456</v>
      </c>
      <c r="O31881" s="4">
        <v>9.1655488838380866E-4</v>
      </c>
      <c r="P31881" s="7">
        <v>125974219.84053376</v>
      </c>
      <c r="Q31881" s="7">
        <v>462123836.84899998</v>
      </c>
      <c r="R31881" t="s">
        <v>6</v>
      </c>
    </row>
    <row r="31882" spans="1:18" x14ac:dyDescent="0.25">
      <c r="A31882" s="1">
        <v>41679</v>
      </c>
      <c r="B31882" s="7">
        <v>41679</v>
      </c>
      <c r="C31882" s="4">
        <v>18.022399902299998</v>
      </c>
      <c r="D31882" s="4">
        <v>18.828699111900001</v>
      </c>
      <c r="E31882" s="4">
        <v>17.532499313399999</v>
      </c>
      <c r="F31882" s="4">
        <v>18.217899322499999</v>
      </c>
      <c r="G31882" s="4">
        <v>2.9024045900421158</v>
      </c>
      <c r="H31882" s="4">
        <v>7.3653250825290199E-3</v>
      </c>
      <c r="I31882" s="4">
        <v>2.6677256803629791E-2</v>
      </c>
      <c r="J31882" s="13">
        <v>-3.6239438816755492</v>
      </c>
      <c r="K31882" s="4">
        <v>-5.8813905499561355E-3</v>
      </c>
      <c r="L31882" s="7">
        <v>5744230</v>
      </c>
      <c r="M31882" s="7">
        <v>25575454.951139852</v>
      </c>
      <c r="N31882" s="12">
        <v>0.22459932818297684</v>
      </c>
      <c r="O31882" s="4">
        <v>8.6683228373330985E-4</v>
      </c>
      <c r="P31882" s="7">
        <v>104647803.82528417</v>
      </c>
      <c r="Q31882" s="7">
        <v>465931063.42699999</v>
      </c>
      <c r="R31882" t="s">
        <v>6</v>
      </c>
    </row>
    <row r="31883" spans="1:18" x14ac:dyDescent="0.25">
      <c r="A31883" s="1">
        <v>41680</v>
      </c>
      <c r="B31883" s="7">
        <v>41680</v>
      </c>
      <c r="C31883" s="4">
        <v>18.296300888099999</v>
      </c>
      <c r="D31883" s="4">
        <v>18.693199157700001</v>
      </c>
      <c r="E31883" s="4">
        <v>14.1263999939</v>
      </c>
      <c r="F31883" s="4">
        <v>17.7350006104</v>
      </c>
      <c r="G31883" s="4">
        <v>2.8755401226434025</v>
      </c>
      <c r="H31883" s="4">
        <v>-2.650682735432594E-2</v>
      </c>
      <c r="I31883" s="4">
        <v>2.6041437010802203E-2</v>
      </c>
      <c r="J31883" s="13">
        <v>-3.6480662784177622</v>
      </c>
      <c r="K31883" s="4">
        <v>-2.3833777119882729E-2</v>
      </c>
      <c r="L31883" s="7">
        <v>27097100</v>
      </c>
      <c r="M31883" s="7">
        <v>25595753.11905003</v>
      </c>
      <c r="N31883" s="12">
        <v>1.0586560932185491</v>
      </c>
      <c r="O31883" s="4">
        <v>7.9365813624647204E-4</v>
      </c>
      <c r="P31883" s="7">
        <v>480567085.04006982</v>
      </c>
      <c r="Q31883" s="7">
        <v>453940697.19</v>
      </c>
      <c r="R31883" t="s">
        <v>6</v>
      </c>
    </row>
    <row r="31884" spans="1:18" x14ac:dyDescent="0.25">
      <c r="A31884" s="1">
        <v>41681</v>
      </c>
      <c r="B31884" s="7">
        <v>41681</v>
      </c>
      <c r="C31884" s="4">
        <v>17.759099960299999</v>
      </c>
      <c r="D31884" s="4">
        <v>18.692199707</v>
      </c>
      <c r="E31884" s="4">
        <v>16.770700454699998</v>
      </c>
      <c r="F31884" s="4">
        <v>17.463100433299999</v>
      </c>
      <c r="G31884" s="4">
        <v>2.8600901081465757</v>
      </c>
      <c r="H31884" s="4">
        <v>-1.5331275316706538E-2</v>
      </c>
      <c r="I31884" s="4">
        <v>2.5980184889679937E-2</v>
      </c>
      <c r="J31884" s="13">
        <v>-3.6504211511491507</v>
      </c>
      <c r="K31884" s="4">
        <v>-2.3521021937790271E-3</v>
      </c>
      <c r="L31884" s="7">
        <v>16089200</v>
      </c>
      <c r="M31884" s="7">
        <v>25620503.364273004</v>
      </c>
      <c r="N31884" s="12">
        <v>0.62798141672875518</v>
      </c>
      <c r="O31884" s="4">
        <v>9.6696686781815456E-4</v>
      </c>
      <c r="P31884" s="7">
        <v>280967315.49145037</v>
      </c>
      <c r="Q31884" s="7">
        <v>447413423.40200001</v>
      </c>
      <c r="R31884" t="s">
        <v>6</v>
      </c>
    </row>
    <row r="31885" spans="1:18" x14ac:dyDescent="0.25">
      <c r="A31885" s="1">
        <v>41682</v>
      </c>
      <c r="B31885" s="7">
        <v>41682</v>
      </c>
      <c r="C31885" s="4">
        <v>17.4095993042</v>
      </c>
      <c r="D31885" s="4">
        <v>17.468299865700001</v>
      </c>
      <c r="E31885" s="4">
        <v>16.753099441500002</v>
      </c>
      <c r="F31885" s="4">
        <v>16.9500999451</v>
      </c>
      <c r="G31885" s="4">
        <v>2.8302737302751519</v>
      </c>
      <c r="H31885" s="4">
        <v>-2.9376254815655197E-2</v>
      </c>
      <c r="I31885" s="4">
        <v>2.6008256163783956E-2</v>
      </c>
      <c r="J31885" s="13">
        <v>-3.6493412466064008</v>
      </c>
      <c r="K31885" s="4">
        <v>1.0804878496137647E-3</v>
      </c>
      <c r="L31885" s="7">
        <v>5629570</v>
      </c>
      <c r="M31885" s="7">
        <v>25647354.083046105</v>
      </c>
      <c r="N31885" s="12">
        <v>0.21949905560516919</v>
      </c>
      <c r="O31885" s="4">
        <v>1.0480168321182564E-3</v>
      </c>
      <c r="P31885" s="7">
        <v>95421774.147936612</v>
      </c>
      <c r="Q31885" s="7">
        <v>434725215.03500003</v>
      </c>
      <c r="R31885" t="s">
        <v>6</v>
      </c>
    </row>
    <row r="31886" spans="1:18" x14ac:dyDescent="0.25">
      <c r="A31886" s="1">
        <v>41683</v>
      </c>
      <c r="B31886" s="7">
        <v>41683</v>
      </c>
      <c r="C31886" s="4">
        <v>16.926700592</v>
      </c>
      <c r="D31886" s="4">
        <v>17.123500824000001</v>
      </c>
      <c r="E31886" s="4">
        <v>15.255599975599999</v>
      </c>
      <c r="F31886" s="4">
        <v>15.2901000977</v>
      </c>
      <c r="G31886" s="4">
        <v>2.727205566531707</v>
      </c>
      <c r="H31886" s="4">
        <v>-9.7934516774332001E-2</v>
      </c>
      <c r="I31886" s="4">
        <v>2.5262871496277671E-2</v>
      </c>
      <c r="J31886" s="13">
        <v>-3.6784194909165762</v>
      </c>
      <c r="K31886" s="4">
        <v>-2.8659540371038784E-2</v>
      </c>
      <c r="L31886" s="7">
        <v>10353300</v>
      </c>
      <c r="M31886" s="7">
        <v>25674353.835920997</v>
      </c>
      <c r="N31886" s="12">
        <v>0.40325454989697518</v>
      </c>
      <c r="O31886" s="4">
        <v>1.0527305384979298E-3</v>
      </c>
      <c r="P31886" s="7">
        <v>158302993.34151742</v>
      </c>
      <c r="Q31886" s="7">
        <v>392563440.09500003</v>
      </c>
      <c r="R31886" t="s">
        <v>6</v>
      </c>
    </row>
    <row r="31887" spans="1:18" x14ac:dyDescent="0.25">
      <c r="A31887" s="1">
        <v>41684</v>
      </c>
      <c r="B31887" s="7">
        <v>41684</v>
      </c>
      <c r="C31887" s="4">
        <v>15.365799903899999</v>
      </c>
      <c r="D31887" s="4">
        <v>17.045999526999999</v>
      </c>
      <c r="E31887" s="4">
        <v>13.3072004318</v>
      </c>
      <c r="F31887" s="4">
        <v>16.405099868800001</v>
      </c>
      <c r="G31887" s="4">
        <v>2.7975922540995031</v>
      </c>
      <c r="H31887" s="4">
        <v>7.292298702921661E-2</v>
      </c>
      <c r="I31887" s="4">
        <v>2.4781492334938808E-2</v>
      </c>
      <c r="J31887" s="13">
        <v>-3.6976581812313465</v>
      </c>
      <c r="K31887" s="4">
        <v>-1.9054807819839134E-2</v>
      </c>
      <c r="L31887" s="7">
        <v>24859900</v>
      </c>
      <c r="M31887" s="7">
        <v>25707304.205570117</v>
      </c>
      <c r="N31887" s="12">
        <v>0.96703644229695207</v>
      </c>
      <c r="O31887" s="4">
        <v>1.2833962583712157E-3</v>
      </c>
      <c r="P31887" s="7">
        <v>407829142.22838116</v>
      </c>
      <c r="Q31887" s="7">
        <v>421730892.85000002</v>
      </c>
      <c r="R31887" t="s">
        <v>6</v>
      </c>
    </row>
    <row r="31888" spans="1:18" x14ac:dyDescent="0.25">
      <c r="A31888" s="1">
        <v>41685</v>
      </c>
      <c r="B31888" s="7">
        <v>41685</v>
      </c>
      <c r="C31888" s="4">
        <v>16.451700210599999</v>
      </c>
      <c r="D31888" s="4">
        <v>16.502599716199999</v>
      </c>
      <c r="E31888" s="4">
        <v>15.7574996948</v>
      </c>
      <c r="F31888" s="4">
        <v>16.165500640899999</v>
      </c>
      <c r="G31888" s="4">
        <v>2.7828793813690185</v>
      </c>
      <c r="H31888" s="4">
        <v>-1.460516728433226E-2</v>
      </c>
      <c r="I31888" s="4">
        <v>2.4834850773248068E-2</v>
      </c>
      <c r="J31888" s="13">
        <v>-3.6955073391685556</v>
      </c>
      <c r="K31888" s="4">
        <v>2.1531567828153579E-3</v>
      </c>
      <c r="L31888" s="7">
        <v>3971300</v>
      </c>
      <c r="M31888" s="7">
        <v>25740552.979485918</v>
      </c>
      <c r="N31888" s="12">
        <v>0.15428184480593524</v>
      </c>
      <c r="O31888" s="4">
        <v>1.2933590255098408E-3</v>
      </c>
      <c r="P31888" s="7">
        <v>64198052.695206165</v>
      </c>
      <c r="Q31888" s="7">
        <v>416108925.68699998</v>
      </c>
      <c r="R31888" t="s">
        <v>6</v>
      </c>
    </row>
    <row r="31889" spans="1:18" x14ac:dyDescent="0.25">
      <c r="A31889" s="1">
        <v>41686</v>
      </c>
      <c r="B31889" s="7">
        <v>41686</v>
      </c>
      <c r="C31889" s="4">
        <v>16.091499328600001</v>
      </c>
      <c r="D31889" s="4">
        <v>16.547800064099999</v>
      </c>
      <c r="E31889" s="4">
        <v>14.5275001526</v>
      </c>
      <c r="F31889" s="4">
        <v>15.204899787900001</v>
      </c>
      <c r="G31889" s="4">
        <v>2.7216177303742977</v>
      </c>
      <c r="H31889" s="4">
        <v>-5.9422895358378358E-2</v>
      </c>
      <c r="I31889" s="4">
        <v>2.4658060210336223E-2</v>
      </c>
      <c r="J31889" s="13">
        <v>-3.7026514457212447</v>
      </c>
      <c r="K31889" s="4">
        <v>-7.1186480855477009E-3</v>
      </c>
      <c r="L31889" s="7">
        <v>7650140</v>
      </c>
      <c r="M31889" s="7">
        <v>25776504.359594379</v>
      </c>
      <c r="N31889" s="12">
        <v>0.29678733366157578</v>
      </c>
      <c r="O31889" s="4">
        <v>1.3966825086124779E-3</v>
      </c>
      <c r="P31889" s="7">
        <v>116319612.06340531</v>
      </c>
      <c r="Q31889" s="7">
        <v>391929165.67000002</v>
      </c>
      <c r="R31889" t="s">
        <v>6</v>
      </c>
    </row>
    <row r="31890" spans="1:18" x14ac:dyDescent="0.25">
      <c r="A31890" s="1">
        <v>41687</v>
      </c>
      <c r="B31890" s="7">
        <v>41687</v>
      </c>
      <c r="C31890" s="4">
        <v>15.1360998154</v>
      </c>
      <c r="D31890" s="4">
        <v>16.2595005035</v>
      </c>
      <c r="E31890" s="4">
        <v>15.0225000381</v>
      </c>
      <c r="F31890" s="4">
        <v>15.4870004654</v>
      </c>
      <c r="G31890" s="4">
        <v>2.7400009923850472</v>
      </c>
      <c r="H31890" s="4">
        <v>1.8553274367812251E-2</v>
      </c>
      <c r="I31890" s="4">
        <v>2.4728950743946609E-2</v>
      </c>
      <c r="J31890" s="13">
        <v>-3.6997806268185327</v>
      </c>
      <c r="K31890" s="4">
        <v>2.8749436494874612E-3</v>
      </c>
      <c r="L31890" s="7">
        <v>5834890</v>
      </c>
      <c r="M31890" s="7">
        <v>25809053.224411868</v>
      </c>
      <c r="N31890" s="12">
        <v>0.22607919590328035</v>
      </c>
      <c r="O31890" s="4">
        <v>1.2627338588435788E-3</v>
      </c>
      <c r="P31890" s="7">
        <v>90364944.145557806</v>
      </c>
      <c r="Q31890" s="7">
        <v>399704819.29799998</v>
      </c>
      <c r="R31890" t="s">
        <v>6</v>
      </c>
    </row>
    <row r="31891" spans="1:18" x14ac:dyDescent="0.25">
      <c r="A31891" s="1">
        <v>41688</v>
      </c>
      <c r="B31891" s="7">
        <v>41688</v>
      </c>
      <c r="C31891" s="4">
        <v>15.4716997147</v>
      </c>
      <c r="D31891" s="4">
        <v>15.9436998367</v>
      </c>
      <c r="E31891" s="4">
        <v>15.382900238</v>
      </c>
      <c r="F31891" s="4">
        <v>15.6197004318</v>
      </c>
      <c r="G31891" s="4">
        <v>2.7485329657257096</v>
      </c>
      <c r="H31891" s="4">
        <v>8.5684743599297886E-3</v>
      </c>
      <c r="I31891" s="4">
        <v>2.4927706735377475E-2</v>
      </c>
      <c r="J31891" s="13">
        <v>-3.6917753738295658</v>
      </c>
      <c r="K31891" s="4">
        <v>8.0373806996044805E-3</v>
      </c>
      <c r="L31891" s="7">
        <v>2986580</v>
      </c>
      <c r="M31891" s="7">
        <v>25833103.28586759</v>
      </c>
      <c r="N31891" s="12">
        <v>0.11561057790659847</v>
      </c>
      <c r="O31891" s="4">
        <v>9.3184593974081928E-4</v>
      </c>
      <c r="P31891" s="7">
        <v>46649484.915605247</v>
      </c>
      <c r="Q31891" s="7">
        <v>403505334.54900002</v>
      </c>
      <c r="R31891" t="s">
        <v>6</v>
      </c>
    </row>
    <row r="31892" spans="1:18" x14ac:dyDescent="0.25">
      <c r="A31892" s="1">
        <v>41689</v>
      </c>
      <c r="B31892" s="7">
        <v>41689</v>
      </c>
      <c r="C31892" s="4">
        <v>15.5574998856</v>
      </c>
      <c r="D31892" s="4">
        <v>15.8409996033</v>
      </c>
      <c r="E31892" s="4">
        <v>15.4909000397</v>
      </c>
      <c r="F31892" s="4">
        <v>15.731800079299999</v>
      </c>
      <c r="G31892" s="4">
        <v>2.7556841465877238</v>
      </c>
      <c r="H31892" s="4">
        <v>7.1768116161675232E-3</v>
      </c>
      <c r="I31892" s="4">
        <v>2.5250468419722245E-2</v>
      </c>
      <c r="J31892" s="13">
        <v>-3.6789105721567124</v>
      </c>
      <c r="K31892" s="4">
        <v>1.2947909238947572E-2</v>
      </c>
      <c r="L31892" s="7">
        <v>2741110</v>
      </c>
      <c r="M31892" s="7">
        <v>25858253.86964241</v>
      </c>
      <c r="N31892" s="12">
        <v>0.10600522424362394</v>
      </c>
      <c r="O31892" s="4">
        <v>9.735796546200857E-4</v>
      </c>
      <c r="P31892" s="7">
        <v>43122594.515370019</v>
      </c>
      <c r="Q31892" s="7">
        <v>406796880.27700001</v>
      </c>
      <c r="R31892" t="s">
        <v>6</v>
      </c>
    </row>
    <row r="31893" spans="1:18" x14ac:dyDescent="0.25">
      <c r="A31893" s="1">
        <v>41690</v>
      </c>
      <c r="B31893" s="7">
        <v>41690</v>
      </c>
      <c r="C31893" s="4">
        <v>15.701499939</v>
      </c>
      <c r="D31893" s="4">
        <v>15.801899909999999</v>
      </c>
      <c r="E31893" s="4">
        <v>13.915499687200001</v>
      </c>
      <c r="F31893" s="4">
        <v>13.9752998352</v>
      </c>
      <c r="G31893" s="4">
        <v>2.6372914739237063</v>
      </c>
      <c r="H31893" s="4">
        <v>-0.11165284552600015</v>
      </c>
      <c r="I31893" s="4">
        <v>2.5129103224186076E-2</v>
      </c>
      <c r="J31893" s="13">
        <v>-3.6837286135315006</v>
      </c>
      <c r="K31893" s="4">
        <v>-4.8064532316309354E-3</v>
      </c>
      <c r="L31893" s="7">
        <v>9196220</v>
      </c>
      <c r="M31893" s="7">
        <v>25884604.305222988</v>
      </c>
      <c r="N31893" s="12">
        <v>0.35527759634882228</v>
      </c>
      <c r="O31893" s="4">
        <v>1.0190338339710213E-3</v>
      </c>
      <c r="P31893" s="7">
        <v>128519931.85046294</v>
      </c>
      <c r="Q31893" s="7">
        <v>361745106.28100002</v>
      </c>
      <c r="R31893" t="s">
        <v>6</v>
      </c>
    </row>
    <row r="31894" spans="1:18" x14ac:dyDescent="0.25">
      <c r="A31894" s="1">
        <v>41691</v>
      </c>
      <c r="B31894" s="7">
        <v>41691</v>
      </c>
      <c r="C31894" s="4">
        <v>13.980999946600001</v>
      </c>
      <c r="D31894" s="4">
        <v>14.3620004654</v>
      </c>
      <c r="E31894" s="4">
        <v>13.176699638400001</v>
      </c>
      <c r="F31894" s="4">
        <v>13.8908996582</v>
      </c>
      <c r="G31894" s="4">
        <v>2.6312339248775363</v>
      </c>
      <c r="H31894" s="4">
        <v>-6.0392390857631493E-3</v>
      </c>
      <c r="I31894" s="4">
        <v>2.4193430938983358E-2</v>
      </c>
      <c r="J31894" s="13">
        <v>-3.7216741314707318</v>
      </c>
      <c r="K31894" s="4">
        <v>-3.7234607095017962E-2</v>
      </c>
      <c r="L31894" s="7">
        <v>7258070</v>
      </c>
      <c r="M31894" s="7">
        <v>25915354.637702972</v>
      </c>
      <c r="N31894" s="12">
        <v>0.28006832634428208</v>
      </c>
      <c r="O31894" s="4">
        <v>1.1879776919664472E-3</v>
      </c>
      <c r="P31894" s="7">
        <v>100821122.08219168</v>
      </c>
      <c r="Q31894" s="7">
        <v>359987590.87900001</v>
      </c>
      <c r="R31894" t="s">
        <v>6</v>
      </c>
    </row>
    <row r="31895" spans="1:18" x14ac:dyDescent="0.25">
      <c r="A31895" s="1">
        <v>41692</v>
      </c>
      <c r="B31895" s="7">
        <v>41692</v>
      </c>
      <c r="C31895" s="4">
        <v>13.9152002335</v>
      </c>
      <c r="D31895" s="4">
        <v>15.2194004059</v>
      </c>
      <c r="E31895" s="4">
        <v>13.665300369300001</v>
      </c>
      <c r="F31895" s="4">
        <v>14.9402999878</v>
      </c>
      <c r="G31895" s="4">
        <v>2.7040622590077659</v>
      </c>
      <c r="H31895" s="4">
        <v>7.5545886545982127E-2</v>
      </c>
      <c r="I31895" s="4">
        <v>2.467757987766328E-2</v>
      </c>
      <c r="J31895" s="13">
        <v>-3.7018601448154178</v>
      </c>
      <c r="K31895" s="4">
        <v>2.0011586612124672E-2</v>
      </c>
      <c r="L31895" s="7">
        <v>6373580</v>
      </c>
      <c r="M31895" s="7">
        <v>25944854.021172751</v>
      </c>
      <c r="N31895" s="12">
        <v>0.24565873428305779</v>
      </c>
      <c r="O31895" s="4">
        <v>1.1382975028580873E-3</v>
      </c>
      <c r="P31895" s="7">
        <v>95223197.196242318</v>
      </c>
      <c r="Q31895" s="7">
        <v>387623902.21600002</v>
      </c>
      <c r="R31895" t="s">
        <v>6</v>
      </c>
    </row>
    <row r="31896" spans="1:18" x14ac:dyDescent="0.25">
      <c r="A31896" s="1">
        <v>41693</v>
      </c>
      <c r="B31896" s="7">
        <v>41693</v>
      </c>
      <c r="C31896" s="4">
        <v>14.983300208999999</v>
      </c>
      <c r="D31896" s="4">
        <v>16.156799316400001</v>
      </c>
      <c r="E31896" s="4">
        <v>14.7804002762</v>
      </c>
      <c r="F31896" s="4">
        <v>15.4948997498</v>
      </c>
      <c r="G31896" s="4">
        <v>2.7405109213768974</v>
      </c>
      <c r="H31896" s="4">
        <v>3.7121059312923935E-2</v>
      </c>
      <c r="I31896" s="4">
        <v>2.5576738243159442E-2</v>
      </c>
      <c r="J31896" s="13">
        <v>-3.6660720029571165</v>
      </c>
      <c r="K31896" s="4">
        <v>3.643624577262651E-2</v>
      </c>
      <c r="L31896" s="7">
        <v>8169300</v>
      </c>
      <c r="M31896" s="7">
        <v>25980254.419535436</v>
      </c>
      <c r="N31896" s="12">
        <v>0.31444264817734907</v>
      </c>
      <c r="O31896" s="4">
        <v>1.3644477758015475E-3</v>
      </c>
      <c r="P31896" s="7">
        <v>126582484.52604114</v>
      </c>
      <c r="Q31896" s="7">
        <v>402561437.70499998</v>
      </c>
      <c r="R31896" t="s">
        <v>6</v>
      </c>
    </row>
    <row r="31897" spans="1:18" x14ac:dyDescent="0.25">
      <c r="A31897" s="1">
        <v>41694</v>
      </c>
      <c r="B31897" s="7">
        <v>41694</v>
      </c>
      <c r="C31897" s="4">
        <v>15.418600082399999</v>
      </c>
      <c r="D31897" s="4">
        <v>15.462100029</v>
      </c>
      <c r="E31897" s="4">
        <v>14.3094997406</v>
      </c>
      <c r="F31897" s="4">
        <v>14.548500061</v>
      </c>
      <c r="G31897" s="4">
        <v>2.6774878997124421</v>
      </c>
      <c r="H31897" s="4">
        <v>-6.1078142103643832E-2</v>
      </c>
      <c r="I31897" s="4">
        <v>2.6629996825956542E-2</v>
      </c>
      <c r="J31897" s="13">
        <v>-3.62571699834682</v>
      </c>
      <c r="K31897" s="4">
        <v>4.1180332409227222E-2</v>
      </c>
      <c r="L31897" s="7">
        <v>7749270</v>
      </c>
      <c r="M31897" s="7">
        <v>26011303.890937928</v>
      </c>
      <c r="N31897" s="12">
        <v>0.29791932124939596</v>
      </c>
      <c r="O31897" s="4">
        <v>1.1951180654776507E-3</v>
      </c>
      <c r="P31897" s="7">
        <v>112740255.06770547</v>
      </c>
      <c r="Q31897" s="7">
        <v>378425456.24400002</v>
      </c>
      <c r="R31897" t="s">
        <v>6</v>
      </c>
    </row>
    <row r="31898" spans="1:18" x14ac:dyDescent="0.25">
      <c r="A31898" s="1">
        <v>41695</v>
      </c>
      <c r="B31898" s="7">
        <v>41695</v>
      </c>
      <c r="C31898" s="4">
        <v>14.4991998672</v>
      </c>
      <c r="D31898" s="4">
        <v>14.4991998672</v>
      </c>
      <c r="E31898" s="4">
        <v>11.4116001129</v>
      </c>
      <c r="F31898" s="4">
        <v>13.824000358599999</v>
      </c>
      <c r="G31898" s="4">
        <v>2.6264062380020929</v>
      </c>
      <c r="H31898" s="4">
        <v>-4.9798927680672678E-2</v>
      </c>
      <c r="I31898" s="4">
        <v>2.5661301618221152E-2</v>
      </c>
      <c r="J31898" s="13">
        <v>-3.6627711955074447</v>
      </c>
      <c r="K31898" s="4">
        <v>-3.6376091745951411E-2</v>
      </c>
      <c r="L31898" s="7">
        <v>23785700</v>
      </c>
      <c r="M31898" s="7">
        <v>26040753.324492611</v>
      </c>
      <c r="N31898" s="12">
        <v>0.91340291517712657</v>
      </c>
      <c r="O31898" s="4">
        <v>1.1321782897989502E-3</v>
      </c>
      <c r="P31898" s="7">
        <v>328813525.32955199</v>
      </c>
      <c r="Q31898" s="7">
        <v>359987383.296</v>
      </c>
      <c r="R31898" t="s">
        <v>6</v>
      </c>
    </row>
    <row r="31899" spans="1:18" x14ac:dyDescent="0.25">
      <c r="A31899" s="1">
        <v>41696</v>
      </c>
      <c r="B31899" s="7">
        <v>41696</v>
      </c>
      <c r="C31899" s="4">
        <v>13.801799774199999</v>
      </c>
      <c r="D31899" s="4">
        <v>14.897600174000001</v>
      </c>
      <c r="E31899" s="4">
        <v>13.6912002563</v>
      </c>
      <c r="F31899" s="4">
        <v>14.2276000977</v>
      </c>
      <c r="G31899" s="4">
        <v>2.6551837469790907</v>
      </c>
      <c r="H31899" s="4">
        <v>2.9195582221532467E-2</v>
      </c>
      <c r="I31899" s="4">
        <v>2.4417100067082139E-2</v>
      </c>
      <c r="J31899" s="13">
        <v>-3.7124715697229385</v>
      </c>
      <c r="K31899" s="4">
        <v>-4.848551993385835E-2</v>
      </c>
      <c r="L31899" s="7">
        <v>11189500</v>
      </c>
      <c r="M31899" s="7">
        <v>26068603.820960484</v>
      </c>
      <c r="N31899" s="12">
        <v>0.42923280728226315</v>
      </c>
      <c r="O31899" s="4">
        <v>1.0694965741132646E-3</v>
      </c>
      <c r="P31899" s="7">
        <v>159199731.29321414</v>
      </c>
      <c r="Q31899" s="7">
        <v>370893670.26999998</v>
      </c>
      <c r="R31899" t="s">
        <v>6</v>
      </c>
    </row>
    <row r="31900" spans="1:18" x14ac:dyDescent="0.25">
      <c r="A31900" s="1">
        <v>41697</v>
      </c>
      <c r="B31900" s="7">
        <v>41697</v>
      </c>
      <c r="C31900" s="4">
        <v>14.256400108299999</v>
      </c>
      <c r="D31900" s="4">
        <v>14.5349998474</v>
      </c>
      <c r="E31900" s="4">
        <v>13.8877000809</v>
      </c>
      <c r="F31900" s="4">
        <v>14.292099952699999</v>
      </c>
      <c r="G31900" s="4">
        <v>2.6597069337485189</v>
      </c>
      <c r="H31900" s="4">
        <v>4.5334318196381005E-3</v>
      </c>
      <c r="I31900" s="4">
        <v>2.4693918949488847E-2</v>
      </c>
      <c r="J31900" s="13">
        <v>-3.7011982620364785</v>
      </c>
      <c r="K31900" s="4">
        <v>1.1337090876729506E-2</v>
      </c>
      <c r="L31900" s="7">
        <v>3859700</v>
      </c>
      <c r="M31900" s="7">
        <v>26094454.08633215</v>
      </c>
      <c r="N31900" s="12">
        <v>0.1479126555869068</v>
      </c>
      <c r="O31900" s="4">
        <v>9.9162446708712612E-4</v>
      </c>
      <c r="P31900" s="7">
        <v>55163218.187436186</v>
      </c>
      <c r="Q31900" s="7">
        <v>372944546.01300001</v>
      </c>
      <c r="R31900" t="s">
        <v>6</v>
      </c>
    </row>
    <row r="31901" spans="1:18" x14ac:dyDescent="0.25">
      <c r="A31901" s="1">
        <v>41698</v>
      </c>
      <c r="B31901" s="7">
        <v>41698</v>
      </c>
      <c r="C31901" s="4">
        <v>14.286199569700001</v>
      </c>
      <c r="D31901" s="4">
        <v>14.286199569700001</v>
      </c>
      <c r="E31901" s="4">
        <v>13.073100090000001</v>
      </c>
      <c r="F31901" s="4">
        <v>13.2285003662</v>
      </c>
      <c r="G31901" s="4">
        <v>2.5823736206968628</v>
      </c>
      <c r="H31901" s="4">
        <v>-7.4418706139755778E-2</v>
      </c>
      <c r="I31901" s="4">
        <v>2.4084222646839595E-2</v>
      </c>
      <c r="J31901" s="13">
        <v>-3.7261983148271014</v>
      </c>
      <c r="K31901" s="4">
        <v>-2.4690139458883788E-2</v>
      </c>
      <c r="L31901" s="7">
        <v>6549690</v>
      </c>
      <c r="M31901" s="7">
        <v>26125853.276767019</v>
      </c>
      <c r="N31901" s="12">
        <v>0.25069764920652193</v>
      </c>
      <c r="O31901" s="4">
        <v>1.2032897998550491E-3</v>
      </c>
      <c r="P31901" s="7">
        <v>86642576.563496485</v>
      </c>
      <c r="Q31901" s="7">
        <v>345605859.639</v>
      </c>
      <c r="R31901" t="s">
        <v>6</v>
      </c>
    </row>
    <row r="31902" spans="1:18" x14ac:dyDescent="0.25">
      <c r="A31902" s="1">
        <v>41699</v>
      </c>
      <c r="B31902" s="7">
        <v>41699</v>
      </c>
      <c r="C31902" s="4">
        <v>13.227100372300001</v>
      </c>
      <c r="D31902" s="4">
        <v>13.817899704</v>
      </c>
      <c r="E31902" s="4">
        <v>13.0371999741</v>
      </c>
      <c r="F31902" s="4">
        <v>13.6480998993</v>
      </c>
      <c r="G31902" s="4">
        <v>2.6136003104250549</v>
      </c>
      <c r="H31902" s="4">
        <v>3.1719357560144441E-2</v>
      </c>
      <c r="I31902" s="4">
        <v>2.4129877924301379E-2</v>
      </c>
      <c r="J31902" s="13">
        <v>-3.7243044584420644</v>
      </c>
      <c r="K31902" s="4">
        <v>1.8956508636900442E-3</v>
      </c>
      <c r="L31902" s="7">
        <v>3267220</v>
      </c>
      <c r="M31902" s="7">
        <v>26156704.192963131</v>
      </c>
      <c r="N31902" s="12">
        <v>0.12490946779445446</v>
      </c>
      <c r="O31902" s="4">
        <v>1.1808577453639164E-3</v>
      </c>
      <c r="P31902" s="7">
        <v>44591344.952990949</v>
      </c>
      <c r="Q31902" s="7">
        <v>356989311.86199999</v>
      </c>
      <c r="R31902" t="s">
        <v>6</v>
      </c>
    </row>
    <row r="31903" spans="1:18" x14ac:dyDescent="0.25">
      <c r="A31903" s="1">
        <v>41700</v>
      </c>
      <c r="B31903" s="7">
        <v>41700</v>
      </c>
      <c r="C31903" s="4">
        <v>13.655200004599999</v>
      </c>
      <c r="D31903" s="4">
        <v>13.710399627699999</v>
      </c>
      <c r="E31903" s="4">
        <v>12.716799736</v>
      </c>
      <c r="F31903" s="4">
        <v>12.7449998856</v>
      </c>
      <c r="G31903" s="4">
        <v>2.5451390288520095</v>
      </c>
      <c r="H31903" s="4">
        <v>-6.6170384182659664E-2</v>
      </c>
      <c r="I31903" s="4">
        <v>2.2767467060616883E-2</v>
      </c>
      <c r="J31903" s="13">
        <v>-3.7824226452954175</v>
      </c>
      <c r="K31903" s="4">
        <v>-5.6461572990901987E-2</v>
      </c>
      <c r="L31903" s="7">
        <v>3812480</v>
      </c>
      <c r="M31903" s="7">
        <v>26191604.23509765</v>
      </c>
      <c r="N31903" s="12">
        <v>0.14556114874747328</v>
      </c>
      <c r="O31903" s="4">
        <v>1.3342675696852027E-3</v>
      </c>
      <c r="P31903" s="7">
        <v>48590057.163852289</v>
      </c>
      <c r="Q31903" s="7">
        <v>333811992.98000002</v>
      </c>
      <c r="R31903" t="s">
        <v>6</v>
      </c>
    </row>
    <row r="31904" spans="1:18" x14ac:dyDescent="0.25">
      <c r="A31904" s="1">
        <v>41701</v>
      </c>
      <c r="B31904" s="7">
        <v>41701</v>
      </c>
      <c r="C31904" s="4">
        <v>12.7782001495</v>
      </c>
      <c r="D31904" s="4">
        <v>14.461099624599999</v>
      </c>
      <c r="E31904" s="4">
        <v>12.2306995392</v>
      </c>
      <c r="F31904" s="4">
        <v>14.272199630699999</v>
      </c>
      <c r="G31904" s="4">
        <v>2.6583135633169022</v>
      </c>
      <c r="H31904" s="4">
        <v>0.11982736436314237</v>
      </c>
      <c r="I31904" s="4">
        <v>2.1373247007873217E-2</v>
      </c>
      <c r="J31904" s="13">
        <v>-3.8456152788499947</v>
      </c>
      <c r="K31904" s="4">
        <v>-6.1237380909859057E-2</v>
      </c>
      <c r="L31904" s="7">
        <v>17573800</v>
      </c>
      <c r="M31904" s="7">
        <v>26221154.678498931</v>
      </c>
      <c r="N31904" s="12">
        <v>0.6702145735180125</v>
      </c>
      <c r="O31904" s="4">
        <v>1.1282410629006902E-3</v>
      </c>
      <c r="P31904" s="7">
        <v>250816781.86999565</v>
      </c>
      <c r="Q31904" s="7">
        <v>374233554.11900002</v>
      </c>
      <c r="R31904" t="s">
        <v>6</v>
      </c>
    </row>
    <row r="31905" spans="1:18" x14ac:dyDescent="0.25">
      <c r="A31905" s="1">
        <v>41702</v>
      </c>
      <c r="B31905" s="7">
        <v>41702</v>
      </c>
      <c r="C31905" s="4">
        <v>14.2882995605</v>
      </c>
      <c r="D31905" s="4">
        <v>18.550300598100002</v>
      </c>
      <c r="E31905" s="4">
        <v>14.148300170900001</v>
      </c>
      <c r="F31905" s="4">
        <v>17.072799682599999</v>
      </c>
      <c r="G31905" s="4">
        <v>2.837486535226649</v>
      </c>
      <c r="H31905" s="4">
        <v>0.19622764005317103</v>
      </c>
      <c r="I31905" s="4">
        <v>2.5604845574938358E-2</v>
      </c>
      <c r="J31905" s="13">
        <v>-3.664973665136841</v>
      </c>
      <c r="K31905" s="4">
        <v>0.19798576068045984</v>
      </c>
      <c r="L31905" s="7">
        <v>47109100</v>
      </c>
      <c r="M31905" s="7">
        <v>26250754.48801541</v>
      </c>
      <c r="N31905" s="12">
        <v>1.7945808003921302</v>
      </c>
      <c r="O31905" s="4">
        <v>1.1288522522903944E-3</v>
      </c>
      <c r="P31905" s="7">
        <v>804284227.52757168</v>
      </c>
      <c r="Q31905" s="7">
        <v>448173872.89099997</v>
      </c>
      <c r="R31905" t="s">
        <v>6</v>
      </c>
    </row>
    <row r="31906" spans="1:18" x14ac:dyDescent="0.25">
      <c r="A31906" s="1">
        <v>41703</v>
      </c>
      <c r="B31906" s="7">
        <v>41703</v>
      </c>
      <c r="C31906" s="4">
        <v>16.992799758899999</v>
      </c>
      <c r="D31906" s="4">
        <v>17.291200637799999</v>
      </c>
      <c r="E31906" s="4">
        <v>15.699799537700001</v>
      </c>
      <c r="F31906" s="4">
        <v>16.337699890100001</v>
      </c>
      <c r="G31906" s="4">
        <v>2.793475313923695</v>
      </c>
      <c r="H31906" s="4">
        <v>-4.3056780736974616E-2</v>
      </c>
      <c r="I31906" s="4">
        <v>2.454914223732611E-2</v>
      </c>
      <c r="J31906" s="13">
        <v>-3.7070783647684546</v>
      </c>
      <c r="K31906" s="4">
        <v>-4.1230607484919003E-2</v>
      </c>
      <c r="L31906" s="7">
        <v>11390300</v>
      </c>
      <c r="M31906" s="7">
        <v>26283504.176815405</v>
      </c>
      <c r="N31906" s="12">
        <v>0.43336306770112287</v>
      </c>
      <c r="O31906" s="4">
        <v>1.2475713341857492E-3</v>
      </c>
      <c r="P31906" s="7">
        <v>186091303.05820605</v>
      </c>
      <c r="Q31906" s="7">
        <v>429412003.301</v>
      </c>
      <c r="R31906" t="s">
        <v>6</v>
      </c>
    </row>
    <row r="31907" spans="1:18" x14ac:dyDescent="0.25">
      <c r="A31907" s="1">
        <v>41704</v>
      </c>
      <c r="B31907" s="7">
        <v>41704</v>
      </c>
      <c r="C31907" s="4">
        <v>16.3773002625</v>
      </c>
      <c r="D31907" s="4">
        <v>16.912099838300001</v>
      </c>
      <c r="E31907" s="4">
        <v>16.091699600199998</v>
      </c>
      <c r="F31907" s="4">
        <v>16.455499649</v>
      </c>
      <c r="G31907" s="4">
        <v>2.8006597465043486</v>
      </c>
      <c r="H31907" s="4">
        <v>7.2103025329398164E-3</v>
      </c>
      <c r="I31907" s="4">
        <v>2.4787605838729198E-2</v>
      </c>
      <c r="J31907" s="13">
        <v>-3.6974115153025067</v>
      </c>
      <c r="K31907" s="4">
        <v>9.7137243777305083E-3</v>
      </c>
      <c r="L31907" s="7">
        <v>8044810</v>
      </c>
      <c r="M31907" s="7">
        <v>26317954.561368663</v>
      </c>
      <c r="N31907" s="12">
        <v>0.3056776308827866</v>
      </c>
      <c r="O31907" s="4">
        <v>1.3107226616931066E-3</v>
      </c>
      <c r="P31907" s="7">
        <v>132381368.13127169</v>
      </c>
      <c r="Q31907" s="7">
        <v>433075092.04699999</v>
      </c>
      <c r="R31907" t="s">
        <v>6</v>
      </c>
    </row>
    <row r="31908" spans="1:18" x14ac:dyDescent="0.25">
      <c r="A31908" s="1">
        <v>41705</v>
      </c>
      <c r="B31908" s="7">
        <v>41705</v>
      </c>
      <c r="C31908" s="4">
        <v>16.482400894200001</v>
      </c>
      <c r="D31908" s="4">
        <v>16.592599868800001</v>
      </c>
      <c r="E31908" s="4">
        <v>15.602999687200001</v>
      </c>
      <c r="F31908" s="4">
        <v>15.851400375400001</v>
      </c>
      <c r="G31908" s="4">
        <v>2.7632578481807553</v>
      </c>
      <c r="H31908" s="4">
        <v>-3.6711086657080651E-2</v>
      </c>
      <c r="I31908" s="4">
        <v>2.5194945180462669E-2</v>
      </c>
      <c r="J31908" s="13">
        <v>-3.6811118926621167</v>
      </c>
      <c r="K31908" s="4">
        <v>1.6433186181177162E-2</v>
      </c>
      <c r="L31908" s="7">
        <v>6222120</v>
      </c>
      <c r="M31908" s="7">
        <v>26350553.37597955</v>
      </c>
      <c r="N31908" s="12">
        <v>0.23612862740377649</v>
      </c>
      <c r="O31908" s="4">
        <v>1.2386530471003299E-3</v>
      </c>
      <c r="P31908" s="7">
        <v>98629315.303783849</v>
      </c>
      <c r="Q31908" s="7">
        <v>417693171.676</v>
      </c>
      <c r="R31908" t="s">
        <v>6</v>
      </c>
    </row>
    <row r="31909" spans="1:18" x14ac:dyDescent="0.25">
      <c r="A31909" s="1">
        <v>41706</v>
      </c>
      <c r="B31909" s="7">
        <v>41706</v>
      </c>
      <c r="C31909" s="4">
        <v>15.8578996658</v>
      </c>
      <c r="D31909" s="4">
        <v>16.101499557499999</v>
      </c>
      <c r="E31909" s="4">
        <v>15.1638002396</v>
      </c>
      <c r="F31909" s="4">
        <v>15.407999992400001</v>
      </c>
      <c r="G31909" s="4">
        <v>2.7348868545625193</v>
      </c>
      <c r="H31909" s="4">
        <v>-2.7972316167606183E-2</v>
      </c>
      <c r="I31909" s="4">
        <v>2.4954246801819596E-2</v>
      </c>
      <c r="J31909" s="13">
        <v>-3.6907112587713335</v>
      </c>
      <c r="K31909" s="4">
        <v>-9.5534392680370443E-3</v>
      </c>
      <c r="L31909" s="7">
        <v>5923750</v>
      </c>
      <c r="M31909" s="7">
        <v>26385304.013014559</v>
      </c>
      <c r="N31909" s="12">
        <v>0.22450944651151675</v>
      </c>
      <c r="O31909" s="4">
        <v>1.3187820589258008E-3</v>
      </c>
      <c r="P31909" s="7">
        <v>91273139.954979509</v>
      </c>
      <c r="Q31909" s="7">
        <v>406544764.03200001</v>
      </c>
      <c r="R31909" t="s">
        <v>6</v>
      </c>
    </row>
    <row r="31910" spans="1:18" x14ac:dyDescent="0.25">
      <c r="A31910" s="1">
        <v>41707</v>
      </c>
      <c r="B31910" s="7">
        <v>41707</v>
      </c>
      <c r="C31910" s="4">
        <v>15.4061002731</v>
      </c>
      <c r="D31910" s="4">
        <v>16.372600555399998</v>
      </c>
      <c r="E31910" s="4">
        <v>15.1687002182</v>
      </c>
      <c r="F31910" s="4">
        <v>15.9975004196</v>
      </c>
      <c r="G31910" s="4">
        <v>2.772432486260576</v>
      </c>
      <c r="H31910" s="4">
        <v>3.8259373539120602E-2</v>
      </c>
      <c r="I31910" s="4">
        <v>2.5115391653709861E-2</v>
      </c>
      <c r="J31910" s="13">
        <v>-3.684274407487631</v>
      </c>
      <c r="K31910" s="4">
        <v>6.4576123322830524E-3</v>
      </c>
      <c r="L31910" s="7">
        <v>6666580</v>
      </c>
      <c r="M31910" s="7">
        <v>26417803.30708484</v>
      </c>
      <c r="N31910" s="12">
        <v>0.25235179180140721</v>
      </c>
      <c r="O31910" s="4">
        <v>1.231719522892395E-3</v>
      </c>
      <c r="P31910" s="7">
        <v>106648616.34729697</v>
      </c>
      <c r="Q31910" s="7">
        <v>422618819.49000001</v>
      </c>
      <c r="R31910" t="s">
        <v>6</v>
      </c>
    </row>
    <row r="31911" spans="1:18" x14ac:dyDescent="0.25">
      <c r="A31911" s="1">
        <v>41708</v>
      </c>
      <c r="B31911" s="7">
        <v>41708</v>
      </c>
      <c r="C31911" s="4">
        <v>15.9819002151</v>
      </c>
      <c r="D31911" s="4">
        <v>16.521999359100001</v>
      </c>
      <c r="E31911" s="4">
        <v>15.765800476100001</v>
      </c>
      <c r="F31911" s="4">
        <v>16.0058002472</v>
      </c>
      <c r="G31911" s="4">
        <v>2.7729511719969313</v>
      </c>
      <c r="H31911" s="4">
        <v>5.1882027706223808E-4</v>
      </c>
      <c r="I31911" s="4">
        <v>2.5495469515927783E-2</v>
      </c>
      <c r="J31911" s="13">
        <v>-3.6692545086442854</v>
      </c>
      <c r="K31911" s="4">
        <v>1.5133264392545486E-2</v>
      </c>
      <c r="L31911" s="7">
        <v>5340680</v>
      </c>
      <c r="M31911" s="7">
        <v>26445503.591552529</v>
      </c>
      <c r="N31911" s="12">
        <v>0.20195039892172709</v>
      </c>
      <c r="O31911" s="4">
        <v>1.0485460939237484E-3</v>
      </c>
      <c r="P31911" s="7">
        <v>85481857.264216095</v>
      </c>
      <c r="Q31911" s="7">
        <v>423281447.92299998</v>
      </c>
      <c r="R31911" t="s">
        <v>6</v>
      </c>
    </row>
    <row r="31912" spans="1:18" x14ac:dyDescent="0.25">
      <c r="A31912" s="1">
        <v>41709</v>
      </c>
      <c r="B31912" s="7">
        <v>41709</v>
      </c>
      <c r="C31912" s="4">
        <v>16.006299972499999</v>
      </c>
      <c r="D31912" s="4">
        <v>16.234100341800001</v>
      </c>
      <c r="E31912" s="4">
        <v>15.852100372300001</v>
      </c>
      <c r="F31912" s="4">
        <v>16.137800216700001</v>
      </c>
      <c r="G31912" s="4">
        <v>2.781164359668189</v>
      </c>
      <c r="H31912" s="4">
        <v>8.2470084257794188E-3</v>
      </c>
      <c r="I31912" s="4">
        <v>2.5449528614112496E-2</v>
      </c>
      <c r="J31912" s="13">
        <v>-3.6710580581959422</v>
      </c>
      <c r="K31912" s="4">
        <v>-1.8019241334852156E-3</v>
      </c>
      <c r="L31912" s="7">
        <v>3714800</v>
      </c>
      <c r="M31912" s="7">
        <v>26474553.644484639</v>
      </c>
      <c r="N31912" s="12">
        <v>0.14031586896173762</v>
      </c>
      <c r="O31912" s="4">
        <v>1.0984874170212105E-3</v>
      </c>
      <c r="P31912" s="7">
        <v>59948700.244997159</v>
      </c>
      <c r="Q31912" s="7">
        <v>427241057.54100001</v>
      </c>
      <c r="R31912" t="s">
        <v>6</v>
      </c>
    </row>
    <row r="31913" spans="1:18" x14ac:dyDescent="0.25">
      <c r="A31913" s="1">
        <v>41710</v>
      </c>
      <c r="B31913" s="7">
        <v>41710</v>
      </c>
      <c r="C31913" s="4">
        <v>16.102300643900001</v>
      </c>
      <c r="D31913" s="4">
        <v>17.243799209599999</v>
      </c>
      <c r="E31913" s="4">
        <v>16.102300643900001</v>
      </c>
      <c r="F31913" s="4">
        <v>17.1830005646</v>
      </c>
      <c r="G31913" s="4">
        <v>2.843920555822665</v>
      </c>
      <c r="H31913" s="4">
        <v>6.4767213242507948E-2</v>
      </c>
      <c r="I31913" s="4">
        <v>2.7183991818181766E-2</v>
      </c>
      <c r="J31913" s="13">
        <v>-3.6051270150317936</v>
      </c>
      <c r="K31913" s="4">
        <v>6.8153058171280256E-2</v>
      </c>
      <c r="L31913" s="7">
        <v>12417500</v>
      </c>
      <c r="M31913" s="7">
        <v>26505003.129097085</v>
      </c>
      <c r="N31913" s="12">
        <v>0.46849645478321483</v>
      </c>
      <c r="O31913" s="4">
        <v>1.1501415669302407E-3</v>
      </c>
      <c r="P31913" s="7">
        <v>213369909.51092049</v>
      </c>
      <c r="Q31913" s="7">
        <v>455435483.73199999</v>
      </c>
      <c r="R31913" t="s">
        <v>6</v>
      </c>
    </row>
    <row r="31914" spans="1:18" x14ac:dyDescent="0.25">
      <c r="A31914" s="1">
        <v>41711</v>
      </c>
      <c r="B31914" s="7">
        <v>41711</v>
      </c>
      <c r="C31914" s="4">
        <v>17.1604003906</v>
      </c>
      <c r="D31914" s="4">
        <v>17.189599990800001</v>
      </c>
      <c r="E31914" s="4">
        <v>16.894199371300001</v>
      </c>
      <c r="F31914" s="4">
        <v>17.024000167800001</v>
      </c>
      <c r="G31914" s="4">
        <v>2.8346241230159066</v>
      </c>
      <c r="H31914" s="4">
        <v>-9.2533545699561067E-3</v>
      </c>
      <c r="I31914" s="4">
        <v>2.6677531226716476E-2</v>
      </c>
      <c r="J31914" s="13">
        <v>-3.6239335949478977</v>
      </c>
      <c r="K31914" s="4">
        <v>-1.8630839607836718E-2</v>
      </c>
      <c r="L31914" s="7">
        <v>4116820</v>
      </c>
      <c r="M31914" s="7">
        <v>26536303.738440331</v>
      </c>
      <c r="N31914" s="12">
        <v>0.15513916484293172</v>
      </c>
      <c r="O31914" s="4">
        <v>1.1809321127332351E-3</v>
      </c>
      <c r="P31914" s="7">
        <v>70084744.370802402</v>
      </c>
      <c r="Q31914" s="7">
        <v>451754039.296</v>
      </c>
      <c r="R31914" t="s">
        <v>6</v>
      </c>
    </row>
    <row r="31915" spans="1:18" x14ac:dyDescent="0.25">
      <c r="A31915" s="1">
        <v>41712</v>
      </c>
      <c r="B31915" s="7">
        <v>41712</v>
      </c>
      <c r="C31915" s="4">
        <v>16.997900009199999</v>
      </c>
      <c r="D31915" s="4">
        <v>17.055299758899999</v>
      </c>
      <c r="E31915" s="4">
        <v>16.478799819900001</v>
      </c>
      <c r="F31915" s="4">
        <v>16.5869007111</v>
      </c>
      <c r="G31915" s="4">
        <v>2.8086132700591637</v>
      </c>
      <c r="H31915" s="4">
        <v>-2.5675484750449604E-2</v>
      </c>
      <c r="I31915" s="4">
        <v>2.6378659403791818E-2</v>
      </c>
      <c r="J31915" s="13">
        <v>-3.6351999516426647</v>
      </c>
      <c r="K31915" s="4">
        <v>-1.1203128969645813E-2</v>
      </c>
      <c r="L31915" s="7">
        <v>4006980</v>
      </c>
      <c r="M31915" s="7">
        <v>26567252.861054599</v>
      </c>
      <c r="N31915" s="12">
        <v>0.15082402463500102</v>
      </c>
      <c r="O31915" s="4">
        <v>1.1662936526248566E-3</v>
      </c>
      <c r="P31915" s="7">
        <v>66463379.411363482</v>
      </c>
      <c r="Q31915" s="7">
        <v>440668385.37300003</v>
      </c>
      <c r="R31915" t="s">
        <v>6</v>
      </c>
    </row>
    <row r="31916" spans="1:18" x14ac:dyDescent="0.25">
      <c r="A31916" s="1">
        <v>41713</v>
      </c>
      <c r="B31916" s="7">
        <v>41713</v>
      </c>
      <c r="C31916" s="4">
        <v>16.601699829099999</v>
      </c>
      <c r="D31916" s="4">
        <v>16.996099472000001</v>
      </c>
      <c r="E31916" s="4">
        <v>16.559900283800001</v>
      </c>
      <c r="F31916" s="4">
        <v>16.902299881000001</v>
      </c>
      <c r="G31916" s="4">
        <v>2.8274497003030818</v>
      </c>
      <c r="H31916" s="4">
        <v>1.9014954957132825E-2</v>
      </c>
      <c r="I31916" s="4">
        <v>2.6570930030089507E-2</v>
      </c>
      <c r="J31916" s="13">
        <v>-3.6279375168087227</v>
      </c>
      <c r="K31916" s="4">
        <v>7.2888702702628844E-3</v>
      </c>
      <c r="L31916" s="7">
        <v>3080560</v>
      </c>
      <c r="M31916" s="7">
        <v>26599504.187260963</v>
      </c>
      <c r="N31916" s="12">
        <v>0.1158126850152095</v>
      </c>
      <c r="O31916" s="4">
        <v>1.2139503611847471E-3</v>
      </c>
      <c r="P31916" s="7">
        <v>52068548.921413362</v>
      </c>
      <c r="Q31916" s="7">
        <v>449592796.45899999</v>
      </c>
      <c r="R31916" t="s">
        <v>6</v>
      </c>
    </row>
    <row r="31917" spans="1:18" x14ac:dyDescent="0.25">
      <c r="A31917" s="1">
        <v>41714</v>
      </c>
      <c r="B31917" s="7">
        <v>41714</v>
      </c>
      <c r="C31917" s="4">
        <v>16.894599914600001</v>
      </c>
      <c r="D31917" s="4">
        <v>17.499500274700001</v>
      </c>
      <c r="E31917" s="4">
        <v>16.864299774199999</v>
      </c>
      <c r="F31917" s="4">
        <v>17.348499298099998</v>
      </c>
      <c r="G31917" s="4">
        <v>2.8535060068651483</v>
      </c>
      <c r="H31917" s="4">
        <v>2.6398739830759556E-2</v>
      </c>
      <c r="I31917" s="4">
        <v>2.7488868344294873E-2</v>
      </c>
      <c r="J31917" s="13">
        <v>-3.593974143738365</v>
      </c>
      <c r="K31917" s="4">
        <v>3.4546713764473921E-2</v>
      </c>
      <c r="L31917" s="7">
        <v>5627180</v>
      </c>
      <c r="M31917" s="7">
        <v>26629705.077406693</v>
      </c>
      <c r="N31917" s="12">
        <v>0.21131214122135508</v>
      </c>
      <c r="O31917" s="4">
        <v>1.135392973234217E-3</v>
      </c>
      <c r="P31917" s="7">
        <v>97623128.280282348</v>
      </c>
      <c r="Q31917" s="7">
        <v>461985419.84399998</v>
      </c>
      <c r="R31917" t="s">
        <v>6</v>
      </c>
    </row>
    <row r="31918" spans="1:18" x14ac:dyDescent="0.25">
      <c r="A31918" s="1">
        <v>41715</v>
      </c>
      <c r="B31918" s="7">
        <v>41715</v>
      </c>
      <c r="C31918" s="4">
        <v>17.345699310299999</v>
      </c>
      <c r="D31918" s="4">
        <v>17.512199401899998</v>
      </c>
      <c r="E31918" s="4">
        <v>17.073900222799999</v>
      </c>
      <c r="F31918" s="4">
        <v>17.3148002625</v>
      </c>
      <c r="G31918" s="4">
        <v>2.8515616422695138</v>
      </c>
      <c r="H31918" s="4">
        <v>-1.9424755433277558E-3</v>
      </c>
      <c r="I31918" s="4">
        <v>2.7820616666284523E-2</v>
      </c>
      <c r="J31918" s="13">
        <v>-3.5819779264390319</v>
      </c>
      <c r="K31918" s="4">
        <v>1.2068460506796457E-2</v>
      </c>
      <c r="L31918" s="7">
        <v>6764140</v>
      </c>
      <c r="M31918" s="7">
        <v>26659453.595819384</v>
      </c>
      <c r="N31918" s="12">
        <v>0.25372387981202743</v>
      </c>
      <c r="O31918" s="4">
        <v>1.1171178323687106E-3</v>
      </c>
      <c r="P31918" s="7">
        <v>117119733.04758675</v>
      </c>
      <c r="Q31918" s="7">
        <v>461603114.11900002</v>
      </c>
      <c r="R31918" t="s">
        <v>6</v>
      </c>
    </row>
    <row r="31919" spans="1:18" x14ac:dyDescent="0.25">
      <c r="A31919" s="1">
        <v>41716</v>
      </c>
      <c r="B31919" s="7">
        <v>41716</v>
      </c>
      <c r="C31919" s="4">
        <v>17.294599533100001</v>
      </c>
      <c r="D31919" s="4">
        <v>19.834100723300001</v>
      </c>
      <c r="E31919" s="4">
        <v>17.114700317400001</v>
      </c>
      <c r="F31919" s="4">
        <v>19.420499801599998</v>
      </c>
      <c r="G31919" s="4">
        <v>2.9663291989686655</v>
      </c>
      <c r="H31919" s="4">
        <v>0.12161269591197503</v>
      </c>
      <c r="I31919" s="4">
        <v>3.1586678543757539E-2</v>
      </c>
      <c r="J31919" s="13">
        <v>-3.4550198123437701</v>
      </c>
      <c r="K31919" s="4">
        <v>0.1353694608084321</v>
      </c>
      <c r="L31919" s="7">
        <v>28101700</v>
      </c>
      <c r="M31919" s="7">
        <v>26693904.272705168</v>
      </c>
      <c r="N31919" s="12">
        <v>1.0527384721587663</v>
      </c>
      <c r="O31919" s="4">
        <v>1.292249924101448E-3</v>
      </c>
      <c r="P31919" s="7">
        <v>545749059.27462268</v>
      </c>
      <c r="Q31919" s="7">
        <v>518408962.63200003</v>
      </c>
      <c r="R31919" t="s">
        <v>6</v>
      </c>
    </row>
    <row r="31920" spans="1:18" x14ac:dyDescent="0.25">
      <c r="A31920" s="1">
        <v>41717</v>
      </c>
      <c r="B31920" s="7">
        <v>41717</v>
      </c>
      <c r="C31920" s="4">
        <v>19.453399658199999</v>
      </c>
      <c r="D31920" s="4">
        <v>20.983600616499999</v>
      </c>
      <c r="E31920" s="4">
        <v>17.2252006531</v>
      </c>
      <c r="F31920" s="4">
        <v>17.236900329600001</v>
      </c>
      <c r="G31920" s="4">
        <v>2.8470524538036193</v>
      </c>
      <c r="H31920" s="4">
        <v>-0.11243786175987587</v>
      </c>
      <c r="I31920" s="4">
        <v>2.8262402794938527E-2</v>
      </c>
      <c r="J31920" s="13">
        <v>-3.566222880749252</v>
      </c>
      <c r="K31920" s="4">
        <v>-0.10524296640477214</v>
      </c>
      <c r="L31920" s="7">
        <v>35045000</v>
      </c>
      <c r="M31920" s="7">
        <v>26727053.488954693</v>
      </c>
      <c r="N31920" s="12">
        <v>1.3112182386465761</v>
      </c>
      <c r="O31920" s="4">
        <v>1.2418271943614113E-3</v>
      </c>
      <c r="P31920" s="7">
        <v>604067172.05083203</v>
      </c>
      <c r="Q31920" s="7">
        <v>460691557.09299999</v>
      </c>
      <c r="R31920" t="s">
        <v>6</v>
      </c>
    </row>
    <row r="31921" spans="1:18" x14ac:dyDescent="0.25">
      <c r="A31921" s="1">
        <v>41718</v>
      </c>
      <c r="B31921" s="7">
        <v>41718</v>
      </c>
      <c r="C31921" s="4">
        <v>17.166599273700001</v>
      </c>
      <c r="D31921" s="4">
        <v>17.166599273700001</v>
      </c>
      <c r="E31921" s="4">
        <v>15.7642002106</v>
      </c>
      <c r="F31921" s="4">
        <v>16.469900131199999</v>
      </c>
      <c r="G31921" s="4">
        <v>2.8015344804917475</v>
      </c>
      <c r="H31921" s="4">
        <v>-4.4497571125527338E-2</v>
      </c>
      <c r="I31921" s="4">
        <v>2.7973401472294959E-2</v>
      </c>
      <c r="J31921" s="13">
        <v>-3.5765011677109668</v>
      </c>
      <c r="K31921" s="4">
        <v>-1.0225645878039976E-2</v>
      </c>
      <c r="L31921" s="7">
        <v>15946500</v>
      </c>
      <c r="M31921" s="7">
        <v>26754753.786894657</v>
      </c>
      <c r="N31921" s="12">
        <v>0.5960249205436946</v>
      </c>
      <c r="O31921" s="4">
        <v>1.0364142067291911E-3</v>
      </c>
      <c r="P31921" s="7">
        <v>262637262.44218078</v>
      </c>
      <c r="Q31921" s="7">
        <v>440648122.90499997</v>
      </c>
      <c r="R31921" t="s">
        <v>6</v>
      </c>
    </row>
    <row r="31922" spans="1:18" x14ac:dyDescent="0.25">
      <c r="A31922" s="1">
        <v>41719</v>
      </c>
      <c r="B31922" s="7">
        <v>41719</v>
      </c>
      <c r="C31922" s="4">
        <v>16.402299881000001</v>
      </c>
      <c r="D31922" s="4">
        <v>17.0699996948</v>
      </c>
      <c r="E31922" s="4">
        <v>14.946000099200001</v>
      </c>
      <c r="F31922" s="4">
        <v>15.698399543800001</v>
      </c>
      <c r="G31922" s="4">
        <v>2.7535587672726889</v>
      </c>
      <c r="H31922" s="4">
        <v>-4.6843064089896629E-2</v>
      </c>
      <c r="I31922" s="4">
        <v>2.7469246727070774E-2</v>
      </c>
      <c r="J31922" s="13">
        <v>-3.5946882009083514</v>
      </c>
      <c r="K31922" s="4">
        <v>-1.8022647182306461E-2</v>
      </c>
      <c r="L31922" s="7">
        <v>18958100</v>
      </c>
      <c r="M31922" s="7">
        <v>26783504.778361797</v>
      </c>
      <c r="N31922" s="12">
        <v>0.70782745413199677</v>
      </c>
      <c r="O31922" s="4">
        <v>1.0746124481707539E-3</v>
      </c>
      <c r="P31922" s="7">
        <v>297611828.3913148</v>
      </c>
      <c r="Q31922" s="7">
        <v>420458159.19400001</v>
      </c>
      <c r="R31922" t="s">
        <v>6</v>
      </c>
    </row>
    <row r="31923" spans="1:18" x14ac:dyDescent="0.25">
      <c r="A31923" s="1">
        <v>41720</v>
      </c>
      <c r="B31923" s="7">
        <v>41720</v>
      </c>
      <c r="C31923" s="4">
        <v>15.639300346400001</v>
      </c>
      <c r="D31923" s="4">
        <v>15.843000412</v>
      </c>
      <c r="E31923" s="4">
        <v>15.2267999649</v>
      </c>
      <c r="F31923" s="4">
        <v>15.706700325</v>
      </c>
      <c r="G31923" s="4">
        <v>2.7540873936058627</v>
      </c>
      <c r="H31923" s="4">
        <v>5.2876608069753563E-4</v>
      </c>
      <c r="I31923" s="4">
        <v>2.7797502718013217E-2</v>
      </c>
      <c r="J31923" s="13">
        <v>-3.582809092607822</v>
      </c>
      <c r="K31923" s="4">
        <v>1.1949945122410217E-2</v>
      </c>
      <c r="L31923" s="7">
        <v>6305450</v>
      </c>
      <c r="M31923" s="7">
        <v>26814803.445166003</v>
      </c>
      <c r="N31923" s="12">
        <v>0.23514809694182953</v>
      </c>
      <c r="O31923" s="4">
        <v>1.1685799548344247E-3</v>
      </c>
      <c r="P31923" s="7">
        <v>99037813.564271256</v>
      </c>
      <c r="Q31923" s="7">
        <v>421172081.98699999</v>
      </c>
      <c r="R31923" t="s">
        <v>6</v>
      </c>
    </row>
    <row r="31924" spans="1:18" x14ac:dyDescent="0.25">
      <c r="A31924" s="1">
        <v>41721</v>
      </c>
      <c r="B31924" s="7">
        <v>41721</v>
      </c>
      <c r="C31924" s="4">
        <v>15.710399627699999</v>
      </c>
      <c r="D31924" s="4">
        <v>15.7538995743</v>
      </c>
      <c r="E31924" s="4">
        <v>15.321100234999999</v>
      </c>
      <c r="F31924" s="4">
        <v>15.359999656699999</v>
      </c>
      <c r="G31924" s="4">
        <v>2.7317667053692656</v>
      </c>
      <c r="H31924" s="4">
        <v>-2.2073424788538482E-2</v>
      </c>
      <c r="I31924" s="4">
        <v>2.7366411303252149E-2</v>
      </c>
      <c r="J31924" s="13">
        <v>-3.5984388824198525</v>
      </c>
      <c r="K31924" s="4">
        <v>-1.5508278536176319E-2</v>
      </c>
      <c r="L31924" s="7">
        <v>2493740</v>
      </c>
      <c r="M31924" s="7">
        <v>26841654.599917971</v>
      </c>
      <c r="N31924" s="12">
        <v>9.2905599046327836E-2</v>
      </c>
      <c r="O31924" s="4">
        <v>1.0013556432317682E-3</v>
      </c>
      <c r="P31924" s="7">
        <v>38303845.543899059</v>
      </c>
      <c r="Q31924" s="7">
        <v>412287805.44</v>
      </c>
      <c r="R31924" t="s">
        <v>6</v>
      </c>
    </row>
    <row r="31925" spans="1:18" x14ac:dyDescent="0.25">
      <c r="A31925" s="1">
        <v>41722</v>
      </c>
      <c r="B31925" s="7">
        <v>41722</v>
      </c>
      <c r="C31925" s="4">
        <v>15.2967996597</v>
      </c>
      <c r="D31925" s="4">
        <v>16.187700271600001</v>
      </c>
      <c r="E31925" s="4">
        <v>14.883500099200001</v>
      </c>
      <c r="F31925" s="4">
        <v>16.1865005493</v>
      </c>
      <c r="G31925" s="4">
        <v>2.7841775954254477</v>
      </c>
      <c r="H31925" s="4">
        <v>5.3808653064616602E-2</v>
      </c>
      <c r="I31925" s="4">
        <v>2.7744545709593445E-2</v>
      </c>
      <c r="J31925" s="13">
        <v>-3.5847160091140156</v>
      </c>
      <c r="K31925" s="4">
        <v>1.3817464122391513E-2</v>
      </c>
      <c r="L31925" s="7">
        <v>8181220</v>
      </c>
      <c r="M31925" s="7">
        <v>26867653.08822773</v>
      </c>
      <c r="N31925" s="12">
        <v>0.30450073079083578</v>
      </c>
      <c r="O31925" s="4">
        <v>9.6858739512425951E-4</v>
      </c>
      <c r="P31925" s="7">
        <v>132425322.02394414</v>
      </c>
      <c r="Q31925" s="7">
        <v>434893281.47100002</v>
      </c>
      <c r="R31925" t="s">
        <v>6</v>
      </c>
    </row>
    <row r="31926" spans="1:18" x14ac:dyDescent="0.25">
      <c r="A31926" s="1">
        <v>41723</v>
      </c>
      <c r="B31926" s="7">
        <v>41723</v>
      </c>
      <c r="C31926" s="4">
        <v>16.226100921600001</v>
      </c>
      <c r="D31926" s="4">
        <v>16.390899658199999</v>
      </c>
      <c r="E31926" s="4">
        <v>15.8192996979</v>
      </c>
      <c r="F31926" s="4">
        <v>16.299600601200002</v>
      </c>
      <c r="G31926" s="4">
        <v>2.7911406045186484</v>
      </c>
      <c r="H31926" s="4">
        <v>6.9873072042673824E-3</v>
      </c>
      <c r="I31926" s="4">
        <v>2.7914242639416255E-2</v>
      </c>
      <c r="J31926" s="13">
        <v>-3.5786182315419657</v>
      </c>
      <c r="K31926" s="4">
        <v>6.1164068642195158E-3</v>
      </c>
      <c r="L31926" s="7">
        <v>6448800</v>
      </c>
      <c r="M31926" s="7">
        <v>26893703.008018952</v>
      </c>
      <c r="N31926" s="12">
        <v>0.23978847383259747</v>
      </c>
      <c r="O31926" s="4">
        <v>9.6956439424311278E-4</v>
      </c>
      <c r="P31926" s="7">
        <v>105112864.35701858</v>
      </c>
      <c r="Q31926" s="7">
        <v>438356617.71799999</v>
      </c>
      <c r="R31926" t="s">
        <v>6</v>
      </c>
    </row>
    <row r="31927" spans="1:18" x14ac:dyDescent="0.25">
      <c r="A31927" s="1">
        <v>41724</v>
      </c>
      <c r="B31927" s="7">
        <v>41724</v>
      </c>
      <c r="C31927" s="4">
        <v>16.290100097700002</v>
      </c>
      <c r="D31927" s="4">
        <v>16.811100006099998</v>
      </c>
      <c r="E31927" s="4">
        <v>16.144500732400001</v>
      </c>
      <c r="F31927" s="4">
        <v>16.274599075299999</v>
      </c>
      <c r="G31927" s="4">
        <v>2.7896055534010324</v>
      </c>
      <c r="H31927" s="4">
        <v>-1.5338735292790924E-3</v>
      </c>
      <c r="I31927" s="4">
        <v>2.8019700076785278E-2</v>
      </c>
      <c r="J31927" s="13">
        <v>-3.5748474420283047</v>
      </c>
      <c r="K31927" s="4">
        <v>3.7779078849200709E-3</v>
      </c>
      <c r="L31927" s="7">
        <v>7946950</v>
      </c>
      <c r="M31927" s="7">
        <v>26922705.529685881</v>
      </c>
      <c r="N31927" s="12">
        <v>0.29517650041662513</v>
      </c>
      <c r="O31927" s="4">
        <v>1.0784131013226918E-3</v>
      </c>
      <c r="P31927" s="7">
        <v>129333425.12145533</v>
      </c>
      <c r="Q31927" s="7">
        <v>438156238.51800001</v>
      </c>
      <c r="R31927" t="s">
        <v>6</v>
      </c>
    </row>
    <row r="31928" spans="1:18" x14ac:dyDescent="0.25">
      <c r="A31928" s="1">
        <v>41725</v>
      </c>
      <c r="B31928" s="7">
        <v>41725</v>
      </c>
      <c r="C31928" s="4">
        <v>16.280000686600001</v>
      </c>
      <c r="D31928" s="4">
        <v>16.280000686600001</v>
      </c>
      <c r="E31928" s="4">
        <v>12.477299690200001</v>
      </c>
      <c r="F31928" s="4">
        <v>12.477299690200001</v>
      </c>
      <c r="G31928" s="4">
        <v>2.5239109685521406</v>
      </c>
      <c r="H31928" s="4">
        <v>-0.23332675462728725</v>
      </c>
      <c r="I31928" s="4">
        <v>2.6477645797992683E-2</v>
      </c>
      <c r="J31928" s="13">
        <v>-3.6314544567752471</v>
      </c>
      <c r="K31928" s="4">
        <v>-5.5034646144203669E-2</v>
      </c>
      <c r="L31928" s="7">
        <v>25956800</v>
      </c>
      <c r="M31928" s="7">
        <v>26952504.669190124</v>
      </c>
      <c r="N31928" s="12">
        <v>0.96305706347476006</v>
      </c>
      <c r="O31928" s="4">
        <v>1.1068404500203426E-3</v>
      </c>
      <c r="P31928" s="7">
        <v>323870772.5985834</v>
      </c>
      <c r="Q31928" s="7">
        <v>336294478.15899998</v>
      </c>
      <c r="R31928" t="s">
        <v>6</v>
      </c>
    </row>
    <row r="31929" spans="1:18" x14ac:dyDescent="0.25">
      <c r="A31929" s="1">
        <v>41726</v>
      </c>
      <c r="B31929" s="7">
        <v>41726</v>
      </c>
      <c r="C31929" s="4">
        <v>12.660499572799999</v>
      </c>
      <c r="D31929" s="4">
        <v>14.729499816900001</v>
      </c>
      <c r="E31929" s="4">
        <v>12.389499664300001</v>
      </c>
      <c r="F31929" s="4">
        <v>13.744099617</v>
      </c>
      <c r="G31929" s="4">
        <v>2.6206096132511392</v>
      </c>
      <c r="H31929" s="4">
        <v>0.10152837218416555</v>
      </c>
      <c r="I31929" s="4">
        <v>2.7728551141192298E-2</v>
      </c>
      <c r="J31929" s="13">
        <v>-3.5852926695044531</v>
      </c>
      <c r="K31929" s="4">
        <v>4.7243827972592939E-2</v>
      </c>
      <c r="L31929" s="7">
        <v>20549800</v>
      </c>
      <c r="M31929" s="7">
        <v>26983304.751901232</v>
      </c>
      <c r="N31929" s="12">
        <v>0.76157461767362167</v>
      </c>
      <c r="O31929" s="4">
        <v>1.1427540070632523E-3</v>
      </c>
      <c r="P31929" s="7">
        <v>282438498.30942661</v>
      </c>
      <c r="Q31929" s="7">
        <v>370861228.50599998</v>
      </c>
      <c r="R31929" t="s">
        <v>6</v>
      </c>
    </row>
    <row r="31930" spans="1:18" x14ac:dyDescent="0.25">
      <c r="A31930" s="1">
        <v>41727</v>
      </c>
      <c r="B31930" s="7">
        <v>41727</v>
      </c>
      <c r="C31930" s="4">
        <v>13.9084997177</v>
      </c>
      <c r="D31930" s="4">
        <v>13.946000099200001</v>
      </c>
      <c r="E31930" s="4">
        <v>13.450599670400001</v>
      </c>
      <c r="F31930" s="4">
        <v>13.450599670400001</v>
      </c>
      <c r="G31930" s="4">
        <v>2.5990236902138109</v>
      </c>
      <c r="H31930" s="4">
        <v>-2.1354614327516265E-2</v>
      </c>
      <c r="I31930" s="4">
        <v>2.7384703832117809E-2</v>
      </c>
      <c r="J31930" s="13">
        <v>-3.5977706757723324</v>
      </c>
      <c r="K31930" s="4">
        <v>-1.2400478745666783E-2</v>
      </c>
      <c r="L31930" s="7">
        <v>3442020</v>
      </c>
      <c r="M31930" s="7">
        <v>27013054.661911204</v>
      </c>
      <c r="N31930" s="12">
        <v>0.12742061359144613</v>
      </c>
      <c r="O31930" s="4">
        <v>1.1025302602297661E-3</v>
      </c>
      <c r="P31930" s="7">
        <v>46297233.077510208</v>
      </c>
      <c r="Q31930" s="7">
        <v>363341784.13200003</v>
      </c>
      <c r="R31930" t="s">
        <v>6</v>
      </c>
    </row>
    <row r="31931" spans="1:18" x14ac:dyDescent="0.25">
      <c r="A31931" s="1">
        <v>41728</v>
      </c>
      <c r="B31931" s="7">
        <v>41728</v>
      </c>
      <c r="C31931" s="4">
        <v>13.4464998245</v>
      </c>
      <c r="D31931" s="4">
        <v>13.5514001846</v>
      </c>
      <c r="E31931" s="4">
        <v>12.637100219700001</v>
      </c>
      <c r="F31931" s="4">
        <v>13.1377000809</v>
      </c>
      <c r="G31931" s="4">
        <v>2.5754859658416174</v>
      </c>
      <c r="H31931" s="4">
        <v>-2.3262872821096715E-2</v>
      </c>
      <c r="I31931" s="4">
        <v>2.8543277116450654E-2</v>
      </c>
      <c r="J31931" s="13">
        <v>-3.5563338481416813</v>
      </c>
      <c r="K31931" s="4">
        <v>4.230731474897409E-2</v>
      </c>
      <c r="L31931" s="7">
        <v>10933600</v>
      </c>
      <c r="M31931" s="7">
        <v>27040653.833502904</v>
      </c>
      <c r="N31931" s="12">
        <v>0.40433933540665568</v>
      </c>
      <c r="O31931" s="4">
        <v>1.0216975435441721E-3</v>
      </c>
      <c r="P31931" s="7">
        <v>143642357.60452825</v>
      </c>
      <c r="Q31931" s="7">
        <v>355252000.05599999</v>
      </c>
      <c r="R31931" t="s">
        <v>6</v>
      </c>
    </row>
    <row r="31932" spans="1:18" x14ac:dyDescent="0.25">
      <c r="A31932" s="1">
        <v>41729</v>
      </c>
      <c r="B31932" s="7">
        <v>41729</v>
      </c>
      <c r="C31932" s="4">
        <v>13.146100044300001</v>
      </c>
      <c r="D31932" s="4">
        <v>13.619099617</v>
      </c>
      <c r="E31932" s="4">
        <v>12.5915002823</v>
      </c>
      <c r="F31932" s="4">
        <v>12.7456998825</v>
      </c>
      <c r="G31932" s="4">
        <v>2.5451939506004546</v>
      </c>
      <c r="H31932" s="4">
        <v>-2.9837809965680528E-2</v>
      </c>
      <c r="I31932" s="4">
        <v>2.7889872637120953E-2</v>
      </c>
      <c r="J31932" s="13">
        <v>-3.5794916439676894</v>
      </c>
      <c r="K31932" s="4">
        <v>-2.2891712001531776E-2</v>
      </c>
      <c r="L31932" s="7">
        <v>7248790</v>
      </c>
      <c r="M31932" s="7">
        <v>27069454.249563448</v>
      </c>
      <c r="N31932" s="12">
        <v>0.26778485939061375</v>
      </c>
      <c r="O31932" s="4">
        <v>1.0650783904071629E-3</v>
      </c>
      <c r="P31932" s="7">
        <v>92390901.851267174</v>
      </c>
      <c r="Q31932" s="7">
        <v>345019139.84799999</v>
      </c>
      <c r="R31932" t="s">
        <v>6</v>
      </c>
    </row>
    <row r="31933" spans="1:18" x14ac:dyDescent="0.25">
      <c r="A31933" s="1">
        <v>41730</v>
      </c>
      <c r="B31933" s="7">
        <v>41730</v>
      </c>
      <c r="C31933" s="4">
        <v>12.774900436399999</v>
      </c>
      <c r="D31933" s="4">
        <v>13.6660995483</v>
      </c>
      <c r="E31933" s="4">
        <v>12.7558002472</v>
      </c>
      <c r="F31933" s="4">
        <v>13.1323003769</v>
      </c>
      <c r="G31933" s="4">
        <v>2.5750748730375106</v>
      </c>
      <c r="H31933" s="4">
        <v>3.0331837244246335E-2</v>
      </c>
      <c r="I31933" s="4">
        <v>2.7451895222158348E-2</v>
      </c>
      <c r="J31933" s="13">
        <v>-3.5953200707083557</v>
      </c>
      <c r="K31933" s="4">
        <v>-1.5703815526918703E-2</v>
      </c>
      <c r="L31933" s="7">
        <v>7346120</v>
      </c>
      <c r="M31933" s="7">
        <v>27099453.222224291</v>
      </c>
      <c r="N31933" s="12">
        <v>0.27108000813741284</v>
      </c>
      <c r="O31933" s="4">
        <v>1.1082222930788152E-3</v>
      </c>
      <c r="P31933" s="7">
        <v>96471454.444752634</v>
      </c>
      <c r="Q31933" s="7">
        <v>355878159.764</v>
      </c>
      <c r="R31933" t="s">
        <v>6</v>
      </c>
    </row>
    <row r="31934" spans="1:18" x14ac:dyDescent="0.25">
      <c r="A31934" s="1">
        <v>41731</v>
      </c>
      <c r="B31934" s="7">
        <v>41731</v>
      </c>
      <c r="C31934" s="4">
        <v>13.093299865700001</v>
      </c>
      <c r="D31934" s="4">
        <v>13.3732004166</v>
      </c>
      <c r="E31934" s="4">
        <v>10.9447002411</v>
      </c>
      <c r="F31934" s="4">
        <v>11.292099952699999</v>
      </c>
      <c r="G31934" s="4">
        <v>2.4241033619903951</v>
      </c>
      <c r="H31934" s="4">
        <v>-0.14012780483128098</v>
      </c>
      <c r="I31934" s="4">
        <v>2.5831769168472143E-2</v>
      </c>
      <c r="J31934" s="13">
        <v>-3.656150181441276</v>
      </c>
      <c r="K31934" s="4">
        <v>-5.9016910875373266E-2</v>
      </c>
      <c r="L31934" s="7">
        <v>14966900</v>
      </c>
      <c r="M31934" s="7">
        <v>27130304.113607157</v>
      </c>
      <c r="N31934" s="12">
        <v>0.55166724034226278</v>
      </c>
      <c r="O31934" s="4">
        <v>1.1384322454729367E-3</v>
      </c>
      <c r="P31934" s="7">
        <v>169007730.78206563</v>
      </c>
      <c r="Q31934" s="7">
        <v>306358105.79799998</v>
      </c>
      <c r="R31934" t="s">
        <v>6</v>
      </c>
    </row>
    <row r="31935" spans="1:18" x14ac:dyDescent="0.25">
      <c r="A31935" s="1">
        <v>41732</v>
      </c>
      <c r="B31935" s="7">
        <v>41732</v>
      </c>
      <c r="C31935" s="4">
        <v>11.2634000778</v>
      </c>
      <c r="D31935" s="4">
        <v>11.2634000778</v>
      </c>
      <c r="E31935" s="4">
        <v>10.2945995331</v>
      </c>
      <c r="F31935" s="4">
        <v>11.050800323500001</v>
      </c>
      <c r="G31935" s="4">
        <v>2.4025028528070829</v>
      </c>
      <c r="H31935" s="4">
        <v>-2.1368888887872667E-2</v>
      </c>
      <c r="I31935" s="4">
        <v>2.4849006887586574E-2</v>
      </c>
      <c r="J31935" s="13">
        <v>-3.694937491520323</v>
      </c>
      <c r="K31935" s="4">
        <v>-3.8044714416426352E-2</v>
      </c>
      <c r="L31935" s="7">
        <v>10985500</v>
      </c>
      <c r="M31935" s="7">
        <v>27161053.204871979</v>
      </c>
      <c r="N31935" s="12">
        <v>0.40445780644579316</v>
      </c>
      <c r="O31935" s="4">
        <v>1.1333854252448072E-3</v>
      </c>
      <c r="P31935" s="7">
        <v>121398566.95380926</v>
      </c>
      <c r="Q31935" s="7">
        <v>300151375.54299998</v>
      </c>
      <c r="R31935" t="s">
        <v>6</v>
      </c>
    </row>
    <row r="31936" spans="1:18" x14ac:dyDescent="0.25">
      <c r="A31936" s="1">
        <v>41733</v>
      </c>
      <c r="B31936" s="7">
        <v>41733</v>
      </c>
      <c r="C31936" s="4">
        <v>11.065999984699999</v>
      </c>
      <c r="D31936" s="4">
        <v>11.3921003342</v>
      </c>
      <c r="E31936" s="4">
        <v>10.7224998474</v>
      </c>
      <c r="F31936" s="4">
        <v>11.024399757399999</v>
      </c>
      <c r="G31936" s="4">
        <v>2.400110976077551</v>
      </c>
      <c r="H31936" s="4">
        <v>-2.3890184717082763E-3</v>
      </c>
      <c r="I31936" s="4">
        <v>2.4634098875467209E-2</v>
      </c>
      <c r="J31936" s="13">
        <v>-3.7036236626904659</v>
      </c>
      <c r="K31936" s="4">
        <v>-8.6485553765419301E-3</v>
      </c>
      <c r="L31936" s="7">
        <v>5857970</v>
      </c>
      <c r="M31936" s="7">
        <v>27193004.598438274</v>
      </c>
      <c r="N31936" s="12">
        <v>0.21542194717006116</v>
      </c>
      <c r="O31936" s="4">
        <v>1.1763679900514412E-3</v>
      </c>
      <c r="P31936" s="7">
        <v>64580603.046856478</v>
      </c>
      <c r="Q31936" s="7">
        <v>299786553.29799998</v>
      </c>
      <c r="R31936" t="s">
        <v>6</v>
      </c>
    </row>
    <row r="31937" spans="1:18" x14ac:dyDescent="0.25">
      <c r="A31937" s="1">
        <v>41734</v>
      </c>
      <c r="B31937" s="7">
        <v>41734</v>
      </c>
      <c r="C31937" s="4">
        <v>11.0030002594</v>
      </c>
      <c r="D31937" s="4">
        <v>11.237899780299999</v>
      </c>
      <c r="E31937" s="4">
        <v>10.8570995331</v>
      </c>
      <c r="F31937" s="4">
        <v>11.1949996948</v>
      </c>
      <c r="G31937" s="4">
        <v>2.4154672227885472</v>
      </c>
      <c r="H31937" s="4">
        <v>1.5474759728799498E-2</v>
      </c>
      <c r="I31937" s="4">
        <v>2.4236479163970405E-2</v>
      </c>
      <c r="J31937" s="13">
        <v>-3.7198963773418043</v>
      </c>
      <c r="K31937" s="4">
        <v>-1.614102929061427E-2</v>
      </c>
      <c r="L31937" s="7">
        <v>3023900</v>
      </c>
      <c r="M31937" s="7">
        <v>27222654.742148656</v>
      </c>
      <c r="N31937" s="12">
        <v>0.11108027591879625</v>
      </c>
      <c r="O31937" s="4">
        <v>1.0903592357015643E-3</v>
      </c>
      <c r="P31937" s="7">
        <v>33852559.577105723</v>
      </c>
      <c r="Q31937" s="7">
        <v>304757611.52999997</v>
      </c>
      <c r="R31937" t="s">
        <v>6</v>
      </c>
    </row>
    <row r="31938" spans="1:18" x14ac:dyDescent="0.25">
      <c r="A31938" s="1">
        <v>41735</v>
      </c>
      <c r="B31938" s="7">
        <v>41735</v>
      </c>
      <c r="C31938" s="4">
        <v>11.179599762</v>
      </c>
      <c r="D31938" s="4">
        <v>11.896800041200001</v>
      </c>
      <c r="E31938" s="4">
        <v>11.087300300600001</v>
      </c>
      <c r="F31938" s="4">
        <v>11.6430997849</v>
      </c>
      <c r="G31938" s="4">
        <v>2.454713711395204</v>
      </c>
      <c r="H31938" s="4">
        <v>4.0026806816988114E-2</v>
      </c>
      <c r="I31938" s="4">
        <v>2.528365960384461E-2</v>
      </c>
      <c r="J31938" s="13">
        <v>-3.6775969573702958</v>
      </c>
      <c r="K31938" s="4">
        <v>4.3206788939497774E-2</v>
      </c>
      <c r="L31938" s="7">
        <v>5093420</v>
      </c>
      <c r="M31938" s="7">
        <v>27248504.503367085</v>
      </c>
      <c r="N31938" s="12">
        <v>0.18692475395743677</v>
      </c>
      <c r="O31938" s="4">
        <v>9.4956797796820296E-4</v>
      </c>
      <c r="P31938" s="7">
        <v>59303197.306405358</v>
      </c>
      <c r="Q31938" s="7">
        <v>317257056.92199999</v>
      </c>
      <c r="R31938" t="s">
        <v>6</v>
      </c>
    </row>
    <row r="31939" spans="1:18" x14ac:dyDescent="0.25">
      <c r="A31939" s="1">
        <v>41736</v>
      </c>
      <c r="B31939" s="7">
        <v>41736</v>
      </c>
      <c r="C31939" s="4">
        <v>11.655900001499999</v>
      </c>
      <c r="D31939" s="4">
        <v>11.9336004257</v>
      </c>
      <c r="E31939" s="4">
        <v>11.260600090000001</v>
      </c>
      <c r="F31939" s="4">
        <v>11.260600090000001</v>
      </c>
      <c r="G31939" s="4">
        <v>2.4213099152523951</v>
      </c>
      <c r="H31939" s="4">
        <v>-3.2852049880742744E-2</v>
      </c>
      <c r="I31939" s="4">
        <v>2.5055682477329588E-2</v>
      </c>
      <c r="J31939" s="13">
        <v>-3.6866546317744122</v>
      </c>
      <c r="K31939" s="4">
        <v>-9.0167772421819604E-3</v>
      </c>
      <c r="L31939" s="7">
        <v>3903230</v>
      </c>
      <c r="M31939" s="7">
        <v>27275303.78196745</v>
      </c>
      <c r="N31939" s="12">
        <v>0.14310491392512176</v>
      </c>
      <c r="O31939" s="4">
        <v>9.8351374098543088E-4</v>
      </c>
      <c r="P31939" s="7">
        <v>43952712.089290701</v>
      </c>
      <c r="Q31939" s="7">
        <v>307136288.222</v>
      </c>
      <c r="R31939" t="s">
        <v>6</v>
      </c>
    </row>
    <row r="31940" spans="1:18" x14ac:dyDescent="0.25">
      <c r="A31940" s="1">
        <v>41737</v>
      </c>
      <c r="B31940" s="7">
        <v>41737</v>
      </c>
      <c r="C31940" s="4">
        <v>11.2105998993</v>
      </c>
      <c r="D31940" s="4">
        <v>11.6464004517</v>
      </c>
      <c r="E31940" s="4">
        <v>11.105999946600001</v>
      </c>
      <c r="F31940" s="4">
        <v>11.3613004684</v>
      </c>
      <c r="G31940" s="4">
        <v>2.4302128845930286</v>
      </c>
      <c r="H31940" s="4">
        <v>8.9427186468886595E-3</v>
      </c>
      <c r="I31940" s="4">
        <v>2.5075373119298337E-2</v>
      </c>
      <c r="J31940" s="13">
        <v>-3.685869065113307</v>
      </c>
      <c r="K31940" s="4">
        <v>7.8587529940820418E-4</v>
      </c>
      <c r="L31940" s="7">
        <v>3435810</v>
      </c>
      <c r="M31940" s="7">
        <v>27302452.874365706</v>
      </c>
      <c r="N31940" s="12">
        <v>0.12584253934289855</v>
      </c>
      <c r="O31940" s="4">
        <v>9.9537268641551016E-4</v>
      </c>
      <c r="P31940" s="7">
        <v>39035269.762333401</v>
      </c>
      <c r="Q31940" s="7">
        <v>310191370.63</v>
      </c>
      <c r="R31940" t="s">
        <v>6</v>
      </c>
    </row>
    <row r="31941" spans="1:18" x14ac:dyDescent="0.25">
      <c r="A31941" s="1">
        <v>41738</v>
      </c>
      <c r="B31941" s="7">
        <v>41738</v>
      </c>
      <c r="C31941" s="4">
        <v>11.379899978599999</v>
      </c>
      <c r="D31941" s="4">
        <v>11.510800361599999</v>
      </c>
      <c r="E31941" s="4">
        <v>11.150099754299999</v>
      </c>
      <c r="F31941" s="4">
        <v>11.1880998611</v>
      </c>
      <c r="G31941" s="4">
        <v>2.4148507010328073</v>
      </c>
      <c r="H31941" s="4">
        <v>-1.5244787142258527E-2</v>
      </c>
      <c r="I31941" s="4">
        <v>2.5270991488753749E-2</v>
      </c>
      <c r="J31941" s="13">
        <v>-3.6780981225482656</v>
      </c>
      <c r="K31941" s="4">
        <v>7.8012147027579741E-3</v>
      </c>
      <c r="L31941" s="7">
        <v>2084940</v>
      </c>
      <c r="M31941" s="7">
        <v>27332754.339299757</v>
      </c>
      <c r="N31941" s="12">
        <v>7.6279908497996415E-2</v>
      </c>
      <c r="O31941" s="4">
        <v>1.1098440522353619E-3</v>
      </c>
      <c r="P31941" s="7">
        <v>23326516.924401835</v>
      </c>
      <c r="Q31941" s="7">
        <v>305801585.02700001</v>
      </c>
      <c r="R31941" t="s">
        <v>6</v>
      </c>
    </row>
    <row r="31942" spans="1:18" x14ac:dyDescent="0.25">
      <c r="A31942" s="1">
        <v>41739</v>
      </c>
      <c r="B31942" s="7">
        <v>41739</v>
      </c>
      <c r="C31942" s="4">
        <v>11.1876001358</v>
      </c>
      <c r="D31942" s="4">
        <v>11.275699615500001</v>
      </c>
      <c r="E31942" s="4">
        <v>8.1285800934000001</v>
      </c>
      <c r="F31942" s="4">
        <v>8.4595899582000005</v>
      </c>
      <c r="G31942" s="4">
        <v>2.1353007041456338</v>
      </c>
      <c r="H31942" s="4">
        <v>-0.24387607697235333</v>
      </c>
      <c r="I31942" s="4">
        <v>2.3165788762051723E-2</v>
      </c>
      <c r="J31942" s="13">
        <v>-3.7650787109607751</v>
      </c>
      <c r="K31942" s="4">
        <v>-8.3305110036497598E-2</v>
      </c>
      <c r="L31942" s="7">
        <v>15032300</v>
      </c>
      <c r="M31942" s="7">
        <v>27362654.135219194</v>
      </c>
      <c r="N31942" s="12">
        <v>0.54937287610018537</v>
      </c>
      <c r="O31942" s="4">
        <v>1.093918144811562E-3</v>
      </c>
      <c r="P31942" s="7">
        <v>127167094.12864986</v>
      </c>
      <c r="Q31942" s="7">
        <v>231476834.15200001</v>
      </c>
      <c r="R31942" t="s">
        <v>6</v>
      </c>
    </row>
    <row r="31943" spans="1:18" x14ac:dyDescent="0.25">
      <c r="A31943" s="1">
        <v>41740</v>
      </c>
      <c r="B31943" s="7">
        <v>41740</v>
      </c>
      <c r="C31943" s="4">
        <v>8.4245901108000005</v>
      </c>
      <c r="D31943" s="4">
        <v>11.3688001633</v>
      </c>
      <c r="E31943" s="4">
        <v>8.1764097214000007</v>
      </c>
      <c r="F31943" s="4">
        <v>10.946800231899999</v>
      </c>
      <c r="G31943" s="4">
        <v>2.3930471972941776</v>
      </c>
      <c r="H31943" s="4">
        <v>0.29401073645290698</v>
      </c>
      <c r="I31943" s="4">
        <v>2.6005175156991134E-2</v>
      </c>
      <c r="J31943" s="13">
        <v>-3.649459716267724</v>
      </c>
      <c r="K31943" s="4">
        <v>0.12256808624581167</v>
      </c>
      <c r="L31943" s="7">
        <v>18745900</v>
      </c>
      <c r="M31943" s="7">
        <v>27390703.41972959</v>
      </c>
      <c r="N31943" s="12">
        <v>0.68438914155440356</v>
      </c>
      <c r="O31943" s="4">
        <v>1.0250937051568198E-3</v>
      </c>
      <c r="P31943" s="7">
        <v>205207622.4671742</v>
      </c>
      <c r="Q31943" s="7">
        <v>299840558.54699999</v>
      </c>
      <c r="R31943" t="s">
        <v>6</v>
      </c>
    </row>
    <row r="31944" spans="1:18" x14ac:dyDescent="0.25">
      <c r="A31944" s="1">
        <v>41741</v>
      </c>
      <c r="B31944" s="7">
        <v>41741</v>
      </c>
      <c r="C31944" s="4">
        <v>10.904999733</v>
      </c>
      <c r="D31944" s="4">
        <v>11.564900398300001</v>
      </c>
      <c r="E31944" s="4">
        <v>10.594900131199999</v>
      </c>
      <c r="F31944" s="4">
        <v>10.664199829099999</v>
      </c>
      <c r="G31944" s="4">
        <v>2.3668923213636317</v>
      </c>
      <c r="H31944" s="4">
        <v>-2.5815799760050065E-2</v>
      </c>
      <c r="I31944" s="4">
        <v>2.5323663544264994E-2</v>
      </c>
      <c r="J31944" s="13">
        <v>-3.6760160024308095</v>
      </c>
      <c r="K31944" s="4">
        <v>-2.6206768791669718E-2</v>
      </c>
      <c r="L31944" s="7">
        <v>7740060</v>
      </c>
      <c r="M31944" s="7">
        <v>27419104.43942583</v>
      </c>
      <c r="N31944" s="12">
        <v>0.28228711908148962</v>
      </c>
      <c r="O31944" s="4">
        <v>1.036885371690822E-3</v>
      </c>
      <c r="P31944" s="7">
        <v>82541546.52922374</v>
      </c>
      <c r="Q31944" s="7">
        <v>292402808.87699997</v>
      </c>
      <c r="R31944" t="s">
        <v>6</v>
      </c>
    </row>
    <row r="31945" spans="1:18" x14ac:dyDescent="0.25">
      <c r="A31945" s="1">
        <v>41742</v>
      </c>
      <c r="B31945" s="7">
        <v>41742</v>
      </c>
      <c r="C31945" s="4">
        <v>10.664799690200001</v>
      </c>
      <c r="D31945" s="4">
        <v>10.9598999023</v>
      </c>
      <c r="E31945" s="4">
        <v>9.6816101073999992</v>
      </c>
      <c r="F31945" s="4">
        <v>10.3119001389</v>
      </c>
      <c r="G31945" s="4">
        <v>2.3332985816198644</v>
      </c>
      <c r="H31945" s="4">
        <v>-3.3035735999494213E-2</v>
      </c>
      <c r="I31945" s="4">
        <v>2.4904182288068823E-2</v>
      </c>
      <c r="J31945" s="13">
        <v>-3.6927195262394856</v>
      </c>
      <c r="K31945" s="4">
        <v>-1.6564793457428888E-2</v>
      </c>
      <c r="L31945" s="7">
        <v>6250360</v>
      </c>
      <c r="M31945" s="7">
        <v>27445853.630346581</v>
      </c>
      <c r="N31945" s="12">
        <v>0.22773421749539044</v>
      </c>
      <c r="O31945" s="4">
        <v>9.7556763678572148E-4</v>
      </c>
      <c r="P31945" s="7">
        <v>64453088.152175009</v>
      </c>
      <c r="Q31945" s="7">
        <v>283018901.86299998</v>
      </c>
      <c r="R31945" t="s">
        <v>6</v>
      </c>
    </row>
    <row r="31946" spans="1:18" x14ac:dyDescent="0.25">
      <c r="A31946" s="1">
        <v>41743</v>
      </c>
      <c r="B31946" s="7">
        <v>41743</v>
      </c>
      <c r="C31946" s="4">
        <v>10.386699676499999</v>
      </c>
      <c r="D31946" s="4">
        <v>11.685600280799999</v>
      </c>
      <c r="E31946" s="4">
        <v>10.009499549899999</v>
      </c>
      <c r="F31946" s="4">
        <v>11.5178003311</v>
      </c>
      <c r="G31946" s="4">
        <v>2.443893693554815</v>
      </c>
      <c r="H31946" s="4">
        <v>0.11694257857006715</v>
      </c>
      <c r="I31946" s="4">
        <v>2.5104897588236384E-2</v>
      </c>
      <c r="J31946" s="13">
        <v>-3.6846923288411166</v>
      </c>
      <c r="K31946" s="4">
        <v>8.0595017272950542E-3</v>
      </c>
      <c r="L31946" s="7">
        <v>11481300</v>
      </c>
      <c r="M31946" s="7">
        <v>27474453.210179769</v>
      </c>
      <c r="N31946" s="12">
        <v>0.41789002722521795</v>
      </c>
      <c r="O31946" s="4">
        <v>1.0420364481418395E-3</v>
      </c>
      <c r="P31946" s="7">
        <v>132239320.94145843</v>
      </c>
      <c r="Q31946" s="7">
        <v>316445266.28100002</v>
      </c>
      <c r="R31946" t="s">
        <v>6</v>
      </c>
    </row>
    <row r="31947" spans="1:18" x14ac:dyDescent="0.25">
      <c r="A31947" s="1">
        <v>41744</v>
      </c>
      <c r="B31947" s="7">
        <v>41744</v>
      </c>
      <c r="C31947" s="4">
        <v>11.4635000229</v>
      </c>
      <c r="D31947" s="4">
        <v>13.4350004196</v>
      </c>
      <c r="E31947" s="4">
        <v>11.3138999939</v>
      </c>
      <c r="F31947" s="4">
        <v>13.247400283799999</v>
      </c>
      <c r="G31947" s="4">
        <v>2.5838013281852863</v>
      </c>
      <c r="H31947" s="4">
        <v>0.15016755829928638</v>
      </c>
      <c r="I31947" s="4">
        <v>2.5693871287110939E-2</v>
      </c>
      <c r="J31947" s="13">
        <v>-3.6615027868384096</v>
      </c>
      <c r="K31947" s="4">
        <v>2.3460509918611875E-2</v>
      </c>
      <c r="L31947" s="7">
        <v>15088900</v>
      </c>
      <c r="M31947" s="7">
        <v>27504103.410807814</v>
      </c>
      <c r="N31947" s="12">
        <v>0.54860541260438889</v>
      </c>
      <c r="O31947" s="4">
        <v>1.0791916549247292E-3</v>
      </c>
      <c r="P31947" s="7">
        <v>199888698.1422298</v>
      </c>
      <c r="Q31947" s="7">
        <v>364357867.32999998</v>
      </c>
      <c r="R31947" t="s">
        <v>6</v>
      </c>
    </row>
    <row r="31948" spans="1:18" x14ac:dyDescent="0.25">
      <c r="A31948" s="1">
        <v>41745</v>
      </c>
      <c r="B31948" s="7">
        <v>41745</v>
      </c>
      <c r="C31948" s="4">
        <v>13.302300453200001</v>
      </c>
      <c r="D31948" s="4">
        <v>14.2215003967</v>
      </c>
      <c r="E31948" s="4">
        <v>12.6890001297</v>
      </c>
      <c r="F31948" s="4">
        <v>13.374600410499999</v>
      </c>
      <c r="G31948" s="4">
        <v>2.5933574164853108</v>
      </c>
      <c r="H31948" s="4">
        <v>9.6018935017424291E-3</v>
      </c>
      <c r="I31948" s="4">
        <v>2.5359739692623774E-2</v>
      </c>
      <c r="J31948" s="13">
        <v>-3.6745924139522361</v>
      </c>
      <c r="K31948" s="4">
        <v>-1.300433051732377E-2</v>
      </c>
      <c r="L31948" s="7">
        <v>17352400</v>
      </c>
      <c r="M31948" s="7">
        <v>27531353.154963855</v>
      </c>
      <c r="N31948" s="12">
        <v>0.6302777746640249</v>
      </c>
      <c r="O31948" s="4">
        <v>9.9075195250074538E-4</v>
      </c>
      <c r="P31948" s="7">
        <v>232081416.16316018</v>
      </c>
      <c r="Q31948" s="7">
        <v>368220847.208</v>
      </c>
      <c r="R31948" t="s">
        <v>6</v>
      </c>
    </row>
    <row r="31949" spans="1:18" x14ac:dyDescent="0.25">
      <c r="A31949" s="1">
        <v>41746</v>
      </c>
      <c r="B31949" s="7">
        <v>41746</v>
      </c>
      <c r="C31949" s="4">
        <v>13.422499656699999</v>
      </c>
      <c r="D31949" s="4">
        <v>13.735699653599999</v>
      </c>
      <c r="E31949" s="4">
        <v>12.2246999741</v>
      </c>
      <c r="F31949" s="4">
        <v>12.5170001984</v>
      </c>
      <c r="G31949" s="4">
        <v>2.5270877361963295</v>
      </c>
      <c r="H31949" s="4">
        <v>-6.4121557712238125E-2</v>
      </c>
      <c r="I31949" s="4">
        <v>2.5237769506997385E-2</v>
      </c>
      <c r="J31949" s="13">
        <v>-3.6794136165691986</v>
      </c>
      <c r="K31949" s="4">
        <v>-4.8095992744698786E-3</v>
      </c>
      <c r="L31949" s="7">
        <v>10919300</v>
      </c>
      <c r="M31949" s="7">
        <v>27559003.563177574</v>
      </c>
      <c r="N31949" s="12">
        <v>0.39621534120303281</v>
      </c>
      <c r="O31949" s="4">
        <v>1.0043243446148744E-3</v>
      </c>
      <c r="P31949" s="7">
        <v>136676880.26638913</v>
      </c>
      <c r="Q31949" s="7">
        <v>344956053.06800002</v>
      </c>
      <c r="R31949" t="s">
        <v>6</v>
      </c>
    </row>
    <row r="31950" spans="1:18" x14ac:dyDescent="0.25">
      <c r="A31950" s="1">
        <v>41747</v>
      </c>
      <c r="B31950" s="7">
        <v>41747</v>
      </c>
      <c r="C31950" s="4">
        <v>12.4604997635</v>
      </c>
      <c r="D31950" s="4">
        <v>12.6441001892</v>
      </c>
      <c r="E31950" s="4">
        <v>11.6771001816</v>
      </c>
      <c r="F31950" s="4">
        <v>12.0574998856</v>
      </c>
      <c r="G31950" s="4">
        <v>2.4896868634731191</v>
      </c>
      <c r="H31950" s="4">
        <v>-3.6710098707095622E-2</v>
      </c>
      <c r="I31950" s="4">
        <v>2.513838393348795E-2</v>
      </c>
      <c r="J31950" s="13">
        <v>-3.6833593605637436</v>
      </c>
      <c r="K31950" s="4">
        <v>-3.9379697750975716E-3</v>
      </c>
      <c r="L31950" s="7">
        <v>8631860</v>
      </c>
      <c r="M31950" s="7">
        <v>27584704.261720106</v>
      </c>
      <c r="N31950" s="12">
        <v>0.31292197002012523</v>
      </c>
      <c r="O31950" s="4">
        <v>9.325699488232248E-4</v>
      </c>
      <c r="P31950" s="7">
        <v>104078650.96251522</v>
      </c>
      <c r="Q31950" s="7">
        <v>332602568.48000002</v>
      </c>
      <c r="R31950" t="s">
        <v>6</v>
      </c>
    </row>
    <row r="31951" spans="1:18" x14ac:dyDescent="0.25">
      <c r="A31951" s="1">
        <v>41748</v>
      </c>
      <c r="B31951" s="7">
        <v>41748</v>
      </c>
      <c r="C31951" s="4">
        <v>12.0455999374</v>
      </c>
      <c r="D31951" s="4">
        <v>12.8851003647</v>
      </c>
      <c r="E31951" s="4">
        <v>11.6370000839</v>
      </c>
      <c r="F31951" s="4">
        <v>12.822500228899999</v>
      </c>
      <c r="G31951" s="4">
        <v>2.5512014581327191</v>
      </c>
      <c r="H31951" s="4">
        <v>6.3446017048162814E-2</v>
      </c>
      <c r="I31951" s="4">
        <v>2.5564981939500669E-2</v>
      </c>
      <c r="J31951" s="13">
        <v>-3.6665317569045346</v>
      </c>
      <c r="K31951" s="4">
        <v>1.6969985307783781E-2</v>
      </c>
      <c r="L31951" s="7">
        <v>6728010</v>
      </c>
      <c r="M31951" s="7">
        <v>27608503.507148653</v>
      </c>
      <c r="N31951" s="12">
        <v>0.24369339679196739</v>
      </c>
      <c r="O31951" s="4">
        <v>8.6276964228954934E-4</v>
      </c>
      <c r="P31951" s="7">
        <v>86269909.765041485</v>
      </c>
      <c r="Q31951" s="7">
        <v>354010042.54000002</v>
      </c>
      <c r="R31951" t="s">
        <v>6</v>
      </c>
    </row>
    <row r="31952" spans="1:18" x14ac:dyDescent="0.25">
      <c r="A31952" s="1">
        <v>41749</v>
      </c>
      <c r="B31952" s="7">
        <v>41749</v>
      </c>
      <c r="C31952" s="4">
        <v>12.8549995422</v>
      </c>
      <c r="D31952" s="4">
        <v>13.1153001785</v>
      </c>
      <c r="E31952" s="4">
        <v>12.434399604799999</v>
      </c>
      <c r="F31952" s="4">
        <v>12.623000145000001</v>
      </c>
      <c r="G31952" s="4">
        <v>2.535520558257693</v>
      </c>
      <c r="H31952" s="4">
        <v>-1.5558594684237568E-2</v>
      </c>
      <c r="I31952" s="4">
        <v>2.5338841843631402E-2</v>
      </c>
      <c r="J31952" s="13">
        <v>-3.6754168098048496</v>
      </c>
      <c r="K31952" s="4">
        <v>-8.8456974624283261E-3</v>
      </c>
      <c r="L31952" s="7">
        <v>6195390</v>
      </c>
      <c r="M31952" s="7">
        <v>27636203.682543807</v>
      </c>
      <c r="N31952" s="12">
        <v>0.22417659354252298</v>
      </c>
      <c r="O31952" s="4">
        <v>1.0033204222018434E-3</v>
      </c>
      <c r="P31952" s="7">
        <v>78204408.868331552</v>
      </c>
      <c r="Q31952" s="7">
        <v>348851803.09200001</v>
      </c>
      <c r="R31952" t="s">
        <v>6</v>
      </c>
    </row>
    <row r="31953" spans="1:18" x14ac:dyDescent="0.25">
      <c r="A31953" s="1">
        <v>41750</v>
      </c>
      <c r="B31953" s="7">
        <v>41750</v>
      </c>
      <c r="C31953" s="4">
        <v>12.560500145000001</v>
      </c>
      <c r="D31953" s="4">
        <v>12.926600456199999</v>
      </c>
      <c r="E31953" s="4">
        <v>12.351400375400001</v>
      </c>
      <c r="F31953" s="4">
        <v>12.4975004196</v>
      </c>
      <c r="G31953" s="4">
        <v>2.5255286578803027</v>
      </c>
      <c r="H31953" s="4">
        <v>-9.9421471883379253E-3</v>
      </c>
      <c r="I31953" s="4">
        <v>2.5208109681484396E-2</v>
      </c>
      <c r="J31953" s="13">
        <v>-3.6805895234780608</v>
      </c>
      <c r="K31953" s="4">
        <v>-5.1593582277267144E-3</v>
      </c>
      <c r="L31953" s="7">
        <v>3872040</v>
      </c>
      <c r="M31953" s="7">
        <v>27663753.071197379</v>
      </c>
      <c r="N31953" s="12">
        <v>0.13996799313652944</v>
      </c>
      <c r="O31953" s="4">
        <v>9.9685864853333705E-4</v>
      </c>
      <c r="P31953" s="7">
        <v>48390821.52470798</v>
      </c>
      <c r="Q31953" s="7">
        <v>345727765.61500001</v>
      </c>
      <c r="R31953" t="s">
        <v>6</v>
      </c>
    </row>
    <row r="31954" spans="1:18" x14ac:dyDescent="0.25">
      <c r="A31954" s="1">
        <v>41751</v>
      </c>
      <c r="B31954" s="7">
        <v>41751</v>
      </c>
      <c r="C31954" s="4">
        <v>12.4968004227</v>
      </c>
      <c r="D31954" s="4">
        <v>12.608499526999999</v>
      </c>
      <c r="E31954" s="4">
        <v>12.0542001724</v>
      </c>
      <c r="F31954" s="4">
        <v>12.0662002563</v>
      </c>
      <c r="G31954" s="4">
        <v>2.4904081766237596</v>
      </c>
      <c r="H31954" s="4">
        <v>-3.4510914088355271E-2</v>
      </c>
      <c r="I31954" s="4">
        <v>2.4729670970424555E-2</v>
      </c>
      <c r="J31954" s="13">
        <v>-3.6997515024129979</v>
      </c>
      <c r="K31954" s="4">
        <v>-1.8979555274279792E-2</v>
      </c>
      <c r="L31954" s="7">
        <v>2969980</v>
      </c>
      <c r="M31954" s="7">
        <v>27693353.41177782</v>
      </c>
      <c r="N31954" s="12">
        <v>0.10724522797361496</v>
      </c>
      <c r="O31954" s="4">
        <v>1.0700045111109668E-3</v>
      </c>
      <c r="P31954" s="7">
        <v>35836373.437205873</v>
      </c>
      <c r="Q31954" s="7">
        <v>334153548.03500003</v>
      </c>
      <c r="R31954" t="s">
        <v>6</v>
      </c>
    </row>
    <row r="31955" spans="1:18" x14ac:dyDescent="0.25">
      <c r="A31955" s="1">
        <v>41752</v>
      </c>
      <c r="B31955" s="7">
        <v>41752</v>
      </c>
      <c r="C31955" s="4">
        <v>12.038599968</v>
      </c>
      <c r="D31955" s="4">
        <v>12.2112998962</v>
      </c>
      <c r="E31955" s="4">
        <v>11.9843997955</v>
      </c>
      <c r="F31955" s="4">
        <v>12.1265001297</v>
      </c>
      <c r="G31955" s="4">
        <v>2.4953931512077201</v>
      </c>
      <c r="H31955" s="4">
        <v>4.9974202415972863E-3</v>
      </c>
      <c r="I31955" s="4">
        <v>2.4682324159916853E-2</v>
      </c>
      <c r="J31955" s="13">
        <v>-3.7016679125831766</v>
      </c>
      <c r="K31955" s="4">
        <v>-1.9145750286903218E-3</v>
      </c>
      <c r="L31955" s="7">
        <v>2381190</v>
      </c>
      <c r="M31955" s="7">
        <v>27723603.703479867</v>
      </c>
      <c r="N31955" s="12">
        <v>8.589034908550193E-2</v>
      </c>
      <c r="O31955" s="4">
        <v>1.0923303961152542E-3</v>
      </c>
      <c r="P31955" s="7">
        <v>28875500.843840342</v>
      </c>
      <c r="Q31955" s="7">
        <v>336190283.90600002</v>
      </c>
      <c r="R31955" t="s">
        <v>6</v>
      </c>
    </row>
    <row r="31956" spans="1:18" x14ac:dyDescent="0.25">
      <c r="A31956" s="1">
        <v>41753</v>
      </c>
      <c r="B31956" s="7">
        <v>41753</v>
      </c>
      <c r="C31956" s="4">
        <v>12.137399673499999</v>
      </c>
      <c r="D31956" s="4">
        <v>12.6265001297</v>
      </c>
      <c r="E31956" s="4">
        <v>11.846599578899999</v>
      </c>
      <c r="F31956" s="4">
        <v>12.5541000366</v>
      </c>
      <c r="G31956" s="4">
        <v>2.5300473083676542</v>
      </c>
      <c r="H31956" s="4">
        <v>3.5261609064987313E-2</v>
      </c>
      <c r="I31956" s="4">
        <v>2.5084871326592883E-2</v>
      </c>
      <c r="J31956" s="13">
        <v>-3.6854903505550749</v>
      </c>
      <c r="K31956" s="4">
        <v>1.6309127295627671E-2</v>
      </c>
      <c r="L31956" s="7">
        <v>4714780</v>
      </c>
      <c r="M31956" s="7">
        <v>27756553.919047173</v>
      </c>
      <c r="N31956" s="12">
        <v>0.16986186447174956</v>
      </c>
      <c r="O31956" s="4">
        <v>1.1885257024926298E-3</v>
      </c>
      <c r="P31956" s="7">
        <v>59189819.770560943</v>
      </c>
      <c r="Q31956" s="7">
        <v>348458554.57099998</v>
      </c>
      <c r="R31956" t="s">
        <v>6</v>
      </c>
    </row>
    <row r="31957" spans="1:18" x14ac:dyDescent="0.25">
      <c r="A31957" s="1">
        <v>41754</v>
      </c>
      <c r="B31957" s="7">
        <v>41754</v>
      </c>
      <c r="C31957" s="4">
        <v>12.535300254799999</v>
      </c>
      <c r="D31957" s="4">
        <v>12.550999641400001</v>
      </c>
      <c r="E31957" s="4">
        <v>10.4722003937</v>
      </c>
      <c r="F31957" s="4">
        <v>10.791299819900001</v>
      </c>
      <c r="G31957" s="4">
        <v>2.3787402372510194</v>
      </c>
      <c r="H31957" s="4">
        <v>-0.14041629519923868</v>
      </c>
      <c r="I31957" s="4">
        <v>2.3385682274751071E-2</v>
      </c>
      <c r="J31957" s="13">
        <v>-3.7556313124868477</v>
      </c>
      <c r="K31957" s="4">
        <v>-6.7737602865057325E-2</v>
      </c>
      <c r="L31957" s="7">
        <v>13003700</v>
      </c>
      <c r="M31957" s="7">
        <v>27788654.463756606</v>
      </c>
      <c r="N31957" s="12">
        <v>0.46794996918472953</v>
      </c>
      <c r="O31957" s="4">
        <v>1.1565032461542265E-3</v>
      </c>
      <c r="P31957" s="7">
        <v>140326825.46803364</v>
      </c>
      <c r="Q31957" s="7">
        <v>299875701.91000003</v>
      </c>
      <c r="R31957" t="s">
        <v>6</v>
      </c>
    </row>
    <row r="31958" spans="1:18" x14ac:dyDescent="0.25">
      <c r="A31958" s="1">
        <v>41755</v>
      </c>
      <c r="B31958" s="7">
        <v>41755</v>
      </c>
      <c r="C31958" s="4">
        <v>10.807600021400001</v>
      </c>
      <c r="D31958" s="4">
        <v>10.847100257899999</v>
      </c>
      <c r="E31958" s="4">
        <v>10.385899543800001</v>
      </c>
      <c r="F31958" s="4">
        <v>10.573399543800001</v>
      </c>
      <c r="G31958" s="4">
        <v>2.3583413701028908</v>
      </c>
      <c r="H31958" s="4">
        <v>-2.0192217780676876E-2</v>
      </c>
      <c r="I31958" s="4">
        <v>2.3055770135350664E-2</v>
      </c>
      <c r="J31958" s="13">
        <v>-3.7698392096154634</v>
      </c>
      <c r="K31958" s="4">
        <v>-1.4107441276434507E-2</v>
      </c>
      <c r="L31958" s="7">
        <v>3156250</v>
      </c>
      <c r="M31958" s="7">
        <v>27823505.200511005</v>
      </c>
      <c r="N31958" s="12">
        <v>0.11343825938731948</v>
      </c>
      <c r="O31958" s="4">
        <v>1.2541354530084541E-3</v>
      </c>
      <c r="P31958" s="7">
        <v>33372292.310118753</v>
      </c>
      <c r="Q31958" s="7">
        <v>294189037.19400001</v>
      </c>
      <c r="R31958" t="s">
        <v>6</v>
      </c>
    </row>
    <row r="31959" spans="1:18" x14ac:dyDescent="0.25">
      <c r="A31959" s="1">
        <v>41756</v>
      </c>
      <c r="B31959" s="7">
        <v>41756</v>
      </c>
      <c r="C31959" s="4">
        <v>10.5607004166</v>
      </c>
      <c r="D31959" s="4">
        <v>10.6504001617</v>
      </c>
      <c r="E31959" s="4">
        <v>9.8801097870000003</v>
      </c>
      <c r="F31959" s="4">
        <v>9.9158601761000007</v>
      </c>
      <c r="G31959" s="4">
        <v>2.2941355132364953</v>
      </c>
      <c r="H31959" s="4">
        <v>-6.2188075365558856E-2</v>
      </c>
      <c r="I31959" s="4">
        <v>2.2722472658063046E-2</v>
      </c>
      <c r="J31959" s="13">
        <v>-3.7844008592699914</v>
      </c>
      <c r="K31959" s="4">
        <v>-1.4456141578918013E-2</v>
      </c>
      <c r="L31959" s="7">
        <v>3349260</v>
      </c>
      <c r="M31959" s="7">
        <v>27855203.505263146</v>
      </c>
      <c r="N31959" s="12">
        <v>0.12023821686914507</v>
      </c>
      <c r="O31959" s="4">
        <v>1.139263530015588E-3</v>
      </c>
      <c r="P31959" s="7">
        <v>33210793.85340469</v>
      </c>
      <c r="Q31959" s="7">
        <v>276208303.13499999</v>
      </c>
      <c r="R31959" t="s">
        <v>6</v>
      </c>
    </row>
    <row r="31960" spans="1:18" x14ac:dyDescent="0.25">
      <c r="A31960" s="1">
        <v>41757</v>
      </c>
      <c r="B31960" s="7">
        <v>41757</v>
      </c>
      <c r="C31960" s="4">
        <v>9.7910003662000005</v>
      </c>
      <c r="D31960" s="4">
        <v>10.328300476100001</v>
      </c>
      <c r="E31960" s="4">
        <v>9.7119302750000003</v>
      </c>
      <c r="F31960" s="4">
        <v>10.132100105299999</v>
      </c>
      <c r="G31960" s="4">
        <v>2.3157086122031356</v>
      </c>
      <c r="H31960" s="4">
        <v>2.1807480678398165E-2</v>
      </c>
      <c r="I31960" s="4">
        <v>2.3012594162929872E-2</v>
      </c>
      <c r="J31960" s="13">
        <v>-3.7717136406146965</v>
      </c>
      <c r="K31960" s="4">
        <v>1.276804286367474E-2</v>
      </c>
      <c r="L31960" s="7">
        <v>3537560</v>
      </c>
      <c r="M31960" s="7">
        <v>27888403.710124366</v>
      </c>
      <c r="N31960" s="12">
        <v>0.12684698761427335</v>
      </c>
      <c r="O31960" s="4">
        <v>1.1918852021650787E-3</v>
      </c>
      <c r="P31960" s="7">
        <v>35842912.048505068</v>
      </c>
      <c r="Q31960" s="7">
        <v>282568098.16799998</v>
      </c>
      <c r="R31960" t="s">
        <v>6</v>
      </c>
    </row>
    <row r="31961" spans="1:18" x14ac:dyDescent="0.25">
      <c r="A31961" s="1">
        <v>41758</v>
      </c>
      <c r="B31961" s="7">
        <v>41758</v>
      </c>
      <c r="C31961" s="4">
        <v>10.1225004196</v>
      </c>
      <c r="D31961" s="4">
        <v>10.470499992400001</v>
      </c>
      <c r="E31961" s="4">
        <v>9.9789896011000003</v>
      </c>
      <c r="F31961" s="4">
        <v>10.4004001617</v>
      </c>
      <c r="G31961" s="4">
        <v>2.3418442824936414</v>
      </c>
      <c r="H31961" s="4">
        <v>2.6480201894141971E-2</v>
      </c>
      <c r="I31961" s="4">
        <v>2.3256239957948344E-2</v>
      </c>
      <c r="J31961" s="13">
        <v>-3.7611817976695598</v>
      </c>
      <c r="K31961" s="4">
        <v>1.05874980149327E-2</v>
      </c>
      <c r="L31961" s="7">
        <v>3346380</v>
      </c>
      <c r="M31961" s="7">
        <v>27924053.565889824</v>
      </c>
      <c r="N31961" s="12">
        <v>0.11983861841920102</v>
      </c>
      <c r="O31961" s="4">
        <v>1.2783039192923106E-3</v>
      </c>
      <c r="P31961" s="7">
        <v>34803691.093109645</v>
      </c>
      <c r="Q31961" s="7">
        <v>290421331.222</v>
      </c>
      <c r="R31961" t="s">
        <v>6</v>
      </c>
    </row>
    <row r="31962" spans="1:18" x14ac:dyDescent="0.25">
      <c r="A31962" s="1">
        <v>41759</v>
      </c>
      <c r="B31962" s="7">
        <v>41759</v>
      </c>
      <c r="C31962" s="4">
        <v>10.4032001495</v>
      </c>
      <c r="D31962" s="4">
        <v>11.1197004318</v>
      </c>
      <c r="E31962" s="4">
        <v>10.311400413499999</v>
      </c>
      <c r="F31962" s="4">
        <v>10.9026002884</v>
      </c>
      <c r="G31962" s="4">
        <v>2.3890013193533348</v>
      </c>
      <c r="H31962" s="4">
        <v>4.8286615792859339E-2</v>
      </c>
      <c r="I31962" s="4">
        <v>2.4355461483935723E-2</v>
      </c>
      <c r="J31962" s="13">
        <v>-3.7149991636816018</v>
      </c>
      <c r="K31962" s="4">
        <v>4.7265659796036627E-2</v>
      </c>
      <c r="L31962" s="7">
        <v>7592450</v>
      </c>
      <c r="M31962" s="7">
        <v>27953653.260521933</v>
      </c>
      <c r="N31962" s="12">
        <v>0.2716085060238827</v>
      </c>
      <c r="O31962" s="4">
        <v>1.0600070853705238E-3</v>
      </c>
      <c r="P31962" s="7">
        <v>82777447.55966258</v>
      </c>
      <c r="Q31962" s="7">
        <v>304767508.10000002</v>
      </c>
      <c r="R31962" t="s">
        <v>6</v>
      </c>
    </row>
    <row r="31963" spans="1:18" x14ac:dyDescent="0.25">
      <c r="A31963" s="1">
        <v>41760</v>
      </c>
      <c r="B31963" s="7">
        <v>41760</v>
      </c>
      <c r="C31963" s="4">
        <v>10.927300453200001</v>
      </c>
      <c r="D31963" s="4">
        <v>11.378800392200001</v>
      </c>
      <c r="E31963" s="4">
        <v>10.8987998962</v>
      </c>
      <c r="F31963" s="4">
        <v>11.0981998444</v>
      </c>
      <c r="G31963" s="4">
        <v>2.4067829189861296</v>
      </c>
      <c r="H31963" s="4">
        <v>1.7940633502643473E-2</v>
      </c>
      <c r="I31963" s="4">
        <v>2.4244581456739592E-2</v>
      </c>
      <c r="J31963" s="13">
        <v>-3.7195621316491203</v>
      </c>
      <c r="K31963" s="4">
        <v>-4.5525734451496748E-3</v>
      </c>
      <c r="L31963" s="7">
        <v>4444330</v>
      </c>
      <c r="M31963" s="7">
        <v>27981654.392328974</v>
      </c>
      <c r="N31963" s="12">
        <v>0.15883013697783324</v>
      </c>
      <c r="O31963" s="4">
        <v>1.0016984737585459E-3</v>
      </c>
      <c r="P31963" s="7">
        <v>49324062.514462255</v>
      </c>
      <c r="Q31963" s="7">
        <v>310545992.42299998</v>
      </c>
      <c r="R31963" t="s">
        <v>6</v>
      </c>
    </row>
    <row r="31964" spans="1:18" x14ac:dyDescent="0.25">
      <c r="A31964" s="1">
        <v>41761</v>
      </c>
      <c r="B31964" s="7">
        <v>41761</v>
      </c>
      <c r="C31964" s="4">
        <v>11.1311998367</v>
      </c>
      <c r="D31964" s="4">
        <v>11.1311998367</v>
      </c>
      <c r="E31964" s="4">
        <v>10.4335002899</v>
      </c>
      <c r="F31964" s="4">
        <v>10.501999854999999</v>
      </c>
      <c r="G31964" s="4">
        <v>2.3515657014087736</v>
      </c>
      <c r="H31964" s="4">
        <v>-5.3720422929745215E-2</v>
      </c>
      <c r="I31964" s="4">
        <v>2.3370131368704371E-2</v>
      </c>
      <c r="J31964" s="13">
        <v>-3.7562965091932385</v>
      </c>
      <c r="K31964" s="4">
        <v>-3.6067856629966186E-2</v>
      </c>
      <c r="L31964" s="7">
        <v>3393190</v>
      </c>
      <c r="M31964" s="7">
        <v>28013054.38677327</v>
      </c>
      <c r="N31964" s="12">
        <v>0.121128883453785</v>
      </c>
      <c r="O31964" s="4">
        <v>1.1221636149184914E-3</v>
      </c>
      <c r="P31964" s="7">
        <v>35635280.88798745</v>
      </c>
      <c r="Q31964" s="7">
        <v>294193093.10799998</v>
      </c>
      <c r="R31964" t="s">
        <v>6</v>
      </c>
    </row>
    <row r="31965" spans="1:18" x14ac:dyDescent="0.25">
      <c r="A31965" s="1">
        <v>41762</v>
      </c>
      <c r="B31965" s="7">
        <v>41762</v>
      </c>
      <c r="C31965" s="4">
        <v>10.516799926799999</v>
      </c>
      <c r="D31965" s="4">
        <v>10.5507001877</v>
      </c>
      <c r="E31965" s="4">
        <v>10.103099823000001</v>
      </c>
      <c r="F31965" s="4">
        <v>10.310099601699999</v>
      </c>
      <c r="G31965" s="4">
        <v>2.3331239586708561</v>
      </c>
      <c r="H31965" s="4">
        <v>-1.8272734331512715E-2</v>
      </c>
      <c r="I31965" s="4">
        <v>2.3551838115115076E-2</v>
      </c>
      <c r="J31965" s="13">
        <v>-3.7485514099683348</v>
      </c>
      <c r="K31965" s="4">
        <v>7.7751700897168742E-3</v>
      </c>
      <c r="L31965" s="7">
        <v>2928390</v>
      </c>
      <c r="M31965" s="7">
        <v>28042855.083313368</v>
      </c>
      <c r="N31965" s="12">
        <v>0.10442552982925445</v>
      </c>
      <c r="O31965" s="4">
        <v>1.0638146104542398E-3</v>
      </c>
      <c r="P31965" s="7">
        <v>30191992.572622262</v>
      </c>
      <c r="Q31965" s="7">
        <v>289124629.02499998</v>
      </c>
      <c r="R31965" t="s">
        <v>6</v>
      </c>
    </row>
    <row r="31966" spans="1:18" x14ac:dyDescent="0.25">
      <c r="A31966" s="1">
        <v>41763</v>
      </c>
      <c r="B31966" s="7">
        <v>41763</v>
      </c>
      <c r="C31966" s="4">
        <v>10.300800323500001</v>
      </c>
      <c r="D31966" s="4">
        <v>10.3659000397</v>
      </c>
      <c r="E31966" s="4">
        <v>10.201399803199999</v>
      </c>
      <c r="F31966" s="4">
        <v>10.3205003738</v>
      </c>
      <c r="G31966" s="4">
        <v>2.3341322447113502</v>
      </c>
      <c r="H31966" s="4">
        <v>1.0087945317507521E-3</v>
      </c>
      <c r="I31966" s="4">
        <v>2.3649012531609528E-2</v>
      </c>
      <c r="J31966" s="13">
        <v>-3.7444339183362092</v>
      </c>
      <c r="K31966" s="4">
        <v>4.125980147260247E-3</v>
      </c>
      <c r="L31966" s="7">
        <v>1260130</v>
      </c>
      <c r="M31966" s="7">
        <v>28071402.98327693</v>
      </c>
      <c r="N31966" s="12">
        <v>4.4890168145521672E-2</v>
      </c>
      <c r="O31966" s="4">
        <v>1.0180097525286788E-3</v>
      </c>
      <c r="P31966" s="7">
        <v>13005172.136036593</v>
      </c>
      <c r="Q31966" s="7">
        <v>289710924.98199999</v>
      </c>
      <c r="R31966" t="s">
        <v>6</v>
      </c>
    </row>
    <row r="31967" spans="1:18" x14ac:dyDescent="0.25">
      <c r="A31967" s="1">
        <v>41764</v>
      </c>
      <c r="B31967" s="7">
        <v>41764</v>
      </c>
      <c r="C31967" s="4">
        <v>10.311300277699999</v>
      </c>
      <c r="D31967" s="4">
        <v>10.381999969500001</v>
      </c>
      <c r="E31967" s="4">
        <v>10.1540002823</v>
      </c>
      <c r="F31967" s="4">
        <v>10.1809997559</v>
      </c>
      <c r="G31967" s="4">
        <v>2.3205232141490248</v>
      </c>
      <c r="H31967" s="4">
        <v>-1.3516846358936331E-2</v>
      </c>
      <c r="I31967" s="4">
        <v>2.3486557416567813E-2</v>
      </c>
      <c r="J31967" s="13">
        <v>-3.7513270463275448</v>
      </c>
      <c r="K31967" s="4">
        <v>-6.8694248787164076E-3</v>
      </c>
      <c r="L31967" s="7">
        <v>1638510</v>
      </c>
      <c r="M31967" s="7">
        <v>28099604.67371707</v>
      </c>
      <c r="N31967" s="12">
        <v>5.8310784761060296E-2</v>
      </c>
      <c r="O31967" s="4">
        <v>1.0046412876813229E-3</v>
      </c>
      <c r="P31967" s="7">
        <v>16681669.91003971</v>
      </c>
      <c r="Q31967" s="7">
        <v>286082068.324</v>
      </c>
      <c r="R31967" t="s">
        <v>6</v>
      </c>
    </row>
    <row r="31968" spans="1:18" x14ac:dyDescent="0.25">
      <c r="A31968" s="1">
        <v>41765</v>
      </c>
      <c r="B31968" s="7">
        <v>41765</v>
      </c>
      <c r="C31968" s="4">
        <v>10.205100059499999</v>
      </c>
      <c r="D31968" s="4">
        <v>10.5543003082</v>
      </c>
      <c r="E31968" s="4">
        <v>9.8361501693999998</v>
      </c>
      <c r="F31968" s="4">
        <v>10.3297996521</v>
      </c>
      <c r="G31968" s="4">
        <v>2.3350328881806397</v>
      </c>
      <c r="H31968" s="4">
        <v>1.4615450325864976E-2</v>
      </c>
      <c r="I31968" s="4">
        <v>2.4080919794482541E-2</v>
      </c>
      <c r="J31968" s="13">
        <v>-3.7263354618257325</v>
      </c>
      <c r="K31968" s="4">
        <v>2.5306492023196858E-2</v>
      </c>
      <c r="L31968" s="7">
        <v>4018180</v>
      </c>
      <c r="M31968" s="7">
        <v>28126054.947245304</v>
      </c>
      <c r="N31968" s="12">
        <v>0.14286326353044207</v>
      </c>
      <c r="O31968" s="4">
        <v>9.4130411567581237E-4</v>
      </c>
      <c r="P31968" s="7">
        <v>41506994.36607518</v>
      </c>
      <c r="Q31968" s="7">
        <v>290536512.60900003</v>
      </c>
      <c r="R31968" t="s">
        <v>6</v>
      </c>
    </row>
    <row r="31969" spans="1:18" x14ac:dyDescent="0.25">
      <c r="A31969" s="1">
        <v>41766</v>
      </c>
      <c r="B31969" s="7">
        <v>41766</v>
      </c>
      <c r="C31969" s="4">
        <v>10.3414001465</v>
      </c>
      <c r="D31969" s="4">
        <v>11.0060997009</v>
      </c>
      <c r="E31969" s="4">
        <v>10.240699768100001</v>
      </c>
      <c r="F31969" s="4">
        <v>10.5120000839</v>
      </c>
      <c r="G31969" s="4">
        <v>2.3525174697236095</v>
      </c>
      <c r="H31969" s="4">
        <v>1.7638331616911817E-2</v>
      </c>
      <c r="I31969" s="4">
        <v>2.3955097269373143E-2</v>
      </c>
      <c r="J31969" s="13">
        <v>-3.7315741481513029</v>
      </c>
      <c r="K31969" s="4">
        <v>-5.2249883386193052E-3</v>
      </c>
      <c r="L31969" s="7">
        <v>3668840</v>
      </c>
      <c r="M31969" s="7">
        <v>28153503.7752969</v>
      </c>
      <c r="N31969" s="12">
        <v>0.13031557383700137</v>
      </c>
      <c r="O31969" s="4">
        <v>9.7592172464575403E-4</v>
      </c>
      <c r="P31969" s="7">
        <v>38566846.387815677</v>
      </c>
      <c r="Q31969" s="7">
        <v>295949634.04799998</v>
      </c>
      <c r="R31969" t="s">
        <v>6</v>
      </c>
    </row>
    <row r="31970" spans="1:18" x14ac:dyDescent="0.25">
      <c r="A31970" s="1">
        <v>41767</v>
      </c>
      <c r="B31970" s="7">
        <v>41767</v>
      </c>
      <c r="C31970" s="4">
        <v>10.5090999603</v>
      </c>
      <c r="D31970" s="4">
        <v>10.7820997238</v>
      </c>
      <c r="E31970" s="4">
        <v>10.437800407399999</v>
      </c>
      <c r="F31970" s="4">
        <v>10.446100234999999</v>
      </c>
      <c r="G31970" s="4">
        <v>2.3462287255070322</v>
      </c>
      <c r="H31970" s="4">
        <v>-6.2690114511064331E-3</v>
      </c>
      <c r="I31970" s="4">
        <v>2.3732021301718767E-2</v>
      </c>
      <c r="J31970" s="13">
        <v>-3.7409300329913862</v>
      </c>
      <c r="K31970" s="4">
        <v>-9.3122547216529794E-3</v>
      </c>
      <c r="L31970" s="7">
        <v>2346290</v>
      </c>
      <c r="M31970" s="7">
        <v>28179053.366033494</v>
      </c>
      <c r="N31970" s="12">
        <v>8.3263620304157349E-2</v>
      </c>
      <c r="O31970" s="4">
        <v>9.0751016074284735E-4</v>
      </c>
      <c r="P31970" s="7">
        <v>24509580.52037815</v>
      </c>
      <c r="Q31970" s="7">
        <v>294361215.98900002</v>
      </c>
      <c r="R31970" t="s">
        <v>6</v>
      </c>
    </row>
    <row r="31971" spans="1:18" x14ac:dyDescent="0.25">
      <c r="A31971" s="1">
        <v>41768</v>
      </c>
      <c r="B31971" s="7">
        <v>41768</v>
      </c>
      <c r="C31971" s="4">
        <v>10.4228000641</v>
      </c>
      <c r="D31971" s="4">
        <v>10.8444004059</v>
      </c>
      <c r="E31971" s="4">
        <v>10.417699813800001</v>
      </c>
      <c r="F31971" s="4">
        <v>10.7493000031</v>
      </c>
      <c r="G31971" s="4">
        <v>2.3748406364628361</v>
      </c>
      <c r="H31971" s="4">
        <v>2.9025163580579095E-2</v>
      </c>
      <c r="I31971" s="4">
        <v>2.3915979446786542E-2</v>
      </c>
      <c r="J31971" s="13">
        <v>-3.7332084473556137</v>
      </c>
      <c r="K31971" s="4">
        <v>7.7514739570224561E-3</v>
      </c>
      <c r="L31971" s="7">
        <v>2586370</v>
      </c>
      <c r="M31971" s="7">
        <v>28208303.991846375</v>
      </c>
      <c r="N31971" s="12">
        <v>9.1688248990353743E-2</v>
      </c>
      <c r="O31971" s="4">
        <v>1.0380272691537201E-3</v>
      </c>
      <c r="P31971" s="7">
        <v>27801667.049017746</v>
      </c>
      <c r="Q31971" s="7">
        <v>303219522.18699998</v>
      </c>
      <c r="R31971" t="s">
        <v>6</v>
      </c>
    </row>
    <row r="31972" spans="1:18" x14ac:dyDescent="0.25">
      <c r="A31972" s="1">
        <v>41769</v>
      </c>
      <c r="B31972" s="7">
        <v>41769</v>
      </c>
      <c r="C31972" s="4">
        <v>10.7617998123</v>
      </c>
      <c r="D31972" s="4">
        <v>10.864999771100001</v>
      </c>
      <c r="E31972" s="4">
        <v>10.6620998383</v>
      </c>
      <c r="F31972" s="4">
        <v>10.734999656699999</v>
      </c>
      <c r="G31972" s="4">
        <v>2.3735093993512373</v>
      </c>
      <c r="H31972" s="4">
        <v>-1.330351408545354E-3</v>
      </c>
      <c r="I31972" s="4">
        <v>2.3622842812833836E-2</v>
      </c>
      <c r="J31972" s="13">
        <v>-3.7455411192809764</v>
      </c>
      <c r="K31972" s="4">
        <v>-1.2256936187996802E-2</v>
      </c>
      <c r="L31972" s="7">
        <v>1993440</v>
      </c>
      <c r="M31972" s="7">
        <v>28236954.903003879</v>
      </c>
      <c r="N31972" s="12">
        <v>7.0596847530040696E-2</v>
      </c>
      <c r="O31972" s="4">
        <v>1.0156906691655507E-3</v>
      </c>
      <c r="P31972" s="7">
        <v>21399577.715652049</v>
      </c>
      <c r="Q31972" s="7">
        <v>303123701.19</v>
      </c>
      <c r="R31972" t="s">
        <v>6</v>
      </c>
    </row>
    <row r="31973" spans="1:18" x14ac:dyDescent="0.25">
      <c r="A31973" s="1">
        <v>41770</v>
      </c>
      <c r="B31973" s="7">
        <v>41770</v>
      </c>
      <c r="C31973" s="4">
        <v>10.7172002792</v>
      </c>
      <c r="D31973" s="4">
        <v>10.7589998245</v>
      </c>
      <c r="E31973" s="4">
        <v>10.296500205999999</v>
      </c>
      <c r="F31973" s="4">
        <v>10.357000351</v>
      </c>
      <c r="G31973" s="4">
        <v>2.3376626534968636</v>
      </c>
      <c r="H31973" s="4">
        <v>-3.5211860064110957E-2</v>
      </c>
      <c r="I31973" s="4">
        <v>2.3598384714105157E-2</v>
      </c>
      <c r="J31973" s="13">
        <v>-3.7465770136105698</v>
      </c>
      <c r="K31973" s="4">
        <v>-1.0353579762801411E-3</v>
      </c>
      <c r="L31973" s="7">
        <v>2521270</v>
      </c>
      <c r="M31973" s="7">
        <v>28267353.04201594</v>
      </c>
      <c r="N31973" s="12">
        <v>8.9193706826827493E-2</v>
      </c>
      <c r="O31973" s="4">
        <v>1.0765374353035239E-3</v>
      </c>
      <c r="P31973" s="7">
        <v>26112794.274965771</v>
      </c>
      <c r="Q31973" s="7">
        <v>292764985.37800002</v>
      </c>
      <c r="R31973" t="s">
        <v>6</v>
      </c>
    </row>
    <row r="31974" spans="1:18" x14ac:dyDescent="0.25">
      <c r="A31974" s="1">
        <v>41771</v>
      </c>
      <c r="B31974" s="7">
        <v>41771</v>
      </c>
      <c r="C31974" s="4">
        <v>10.338100433299999</v>
      </c>
      <c r="D31974" s="4">
        <v>10.4656000137</v>
      </c>
      <c r="E31974" s="4">
        <v>10.3052997589</v>
      </c>
      <c r="F31974" s="4">
        <v>10.409099578899999</v>
      </c>
      <c r="G31974" s="4">
        <v>2.3426803831030005</v>
      </c>
      <c r="H31974" s="4">
        <v>5.030339493516489E-3</v>
      </c>
      <c r="I31974" s="4">
        <v>2.3578698611660554E-2</v>
      </c>
      <c r="J31974" s="13">
        <v>-3.7474115757411397</v>
      </c>
      <c r="K31974" s="4">
        <v>-8.3421398045248796E-4</v>
      </c>
      <c r="L31974" s="7">
        <v>1422620</v>
      </c>
      <c r="M31974" s="7">
        <v>28299155.144803517</v>
      </c>
      <c r="N31974" s="12">
        <v>5.0270758710661764E-2</v>
      </c>
      <c r="O31974" s="4">
        <v>1.1250470725117667E-3</v>
      </c>
      <c r="P31974" s="7">
        <v>14808193.242934717</v>
      </c>
      <c r="Q31974" s="7">
        <v>294568723.90100002</v>
      </c>
      <c r="R31974" t="s">
        <v>6</v>
      </c>
    </row>
    <row r="31975" spans="1:18" x14ac:dyDescent="0.25">
      <c r="A31975" s="1">
        <v>41772</v>
      </c>
      <c r="B31975" s="7">
        <v>41772</v>
      </c>
      <c r="C31975" s="4">
        <v>10.4187002182</v>
      </c>
      <c r="D31975" s="4">
        <v>10.460900306699999</v>
      </c>
      <c r="E31975" s="4">
        <v>10.356100082399999</v>
      </c>
      <c r="F31975" s="4">
        <v>10.421500205999999</v>
      </c>
      <c r="G31975" s="4">
        <v>2.3438709996664162</v>
      </c>
      <c r="H31975" s="4">
        <v>1.1913256286967286E-3</v>
      </c>
      <c r="I31975" s="4">
        <v>2.3649163304876868E-2</v>
      </c>
      <c r="J31975" s="13">
        <v>-3.7444275428993272</v>
      </c>
      <c r="K31975" s="4">
        <v>2.9884894996480434E-3</v>
      </c>
      <c r="L31975" s="7">
        <v>1754030</v>
      </c>
      <c r="M31975" s="7">
        <v>28328853.440028425</v>
      </c>
      <c r="N31975" s="12">
        <v>6.1916731071140735E-2</v>
      </c>
      <c r="O31975" s="4">
        <v>1.0494410547928368E-3</v>
      </c>
      <c r="P31975" s="7">
        <v>18279624.006330177</v>
      </c>
      <c r="Q31975" s="7">
        <v>295229151.96100003</v>
      </c>
      <c r="R31975" t="s">
        <v>6</v>
      </c>
    </row>
    <row r="31976" spans="1:18" x14ac:dyDescent="0.25">
      <c r="A31976" s="1">
        <v>41773</v>
      </c>
      <c r="B31976" s="7">
        <v>41773</v>
      </c>
      <c r="C31976" s="4">
        <v>10.405799865700001</v>
      </c>
      <c r="D31976" s="4">
        <v>10.491900444000001</v>
      </c>
      <c r="E31976" s="4">
        <v>10.3944997787</v>
      </c>
      <c r="F31976" s="4">
        <v>10.4331998825</v>
      </c>
      <c r="G31976" s="4">
        <v>2.3449930179814982</v>
      </c>
      <c r="H31976" s="4">
        <v>1.1226480131205242E-3</v>
      </c>
      <c r="I31976" s="4">
        <v>2.3499680696547568E-2</v>
      </c>
      <c r="J31976" s="13">
        <v>-3.7507684453052876</v>
      </c>
      <c r="K31976" s="4">
        <v>-6.3208413085157058E-3</v>
      </c>
      <c r="L31976" s="7">
        <v>1343860</v>
      </c>
      <c r="M31976" s="7">
        <v>28361054.319424901</v>
      </c>
      <c r="N31976" s="12">
        <v>4.7383993023121518E-2</v>
      </c>
      <c r="O31976" s="4">
        <v>1.1366813508582132E-3</v>
      </c>
      <c r="P31976" s="7">
        <v>14020759.994096451</v>
      </c>
      <c r="Q31976" s="7">
        <v>295896548.59299999</v>
      </c>
      <c r="R31976" t="s">
        <v>6</v>
      </c>
    </row>
    <row r="31977" spans="1:18" x14ac:dyDescent="0.25">
      <c r="A31977" s="1">
        <v>41774</v>
      </c>
      <c r="B31977" s="7">
        <v>41774</v>
      </c>
      <c r="C31977" s="4">
        <v>10.4330997467</v>
      </c>
      <c r="D31977" s="4">
        <v>10.5922002792</v>
      </c>
      <c r="E31977" s="4">
        <v>10.4149999619</v>
      </c>
      <c r="F31977" s="4">
        <v>10.4523000717</v>
      </c>
      <c r="G31977" s="4">
        <v>2.3468220567468303</v>
      </c>
      <c r="H31977" s="4">
        <v>1.8307124770068892E-3</v>
      </c>
      <c r="I31977" s="4">
        <v>2.3370045837191284E-2</v>
      </c>
      <c r="J31977" s="13">
        <v>-3.75630016906439</v>
      </c>
      <c r="K31977" s="4">
        <v>-5.5164519480185624E-3</v>
      </c>
      <c r="L31977" s="7">
        <v>1692880</v>
      </c>
      <c r="M31977" s="7">
        <v>28392353.805216864</v>
      </c>
      <c r="N31977" s="12">
        <v>5.9624503541124058E-2</v>
      </c>
      <c r="O31977" s="4">
        <v>1.1036079773143383E-3</v>
      </c>
      <c r="P31977" s="7">
        <v>17694489.745379496</v>
      </c>
      <c r="Q31977" s="7">
        <v>296765401.71399999</v>
      </c>
      <c r="R31977" t="s">
        <v>6</v>
      </c>
    </row>
    <row r="31978" spans="1:18" x14ac:dyDescent="0.25">
      <c r="A31978" s="1">
        <v>41775</v>
      </c>
      <c r="B31978" s="7">
        <v>41775</v>
      </c>
      <c r="C31978" s="4">
        <v>10.482799529999999</v>
      </c>
      <c r="D31978" s="4">
        <v>10.4975004196</v>
      </c>
      <c r="E31978" s="4">
        <v>10.390800476100001</v>
      </c>
      <c r="F31978" s="4">
        <v>10.413100242600001</v>
      </c>
      <c r="G31978" s="4">
        <v>2.3430646521796135</v>
      </c>
      <c r="H31978" s="4">
        <v>-3.7503543556058378E-3</v>
      </c>
      <c r="I31978" s="4">
        <v>2.3240517788288471E-2</v>
      </c>
      <c r="J31978" s="13">
        <v>-3.7618580671997872</v>
      </c>
      <c r="K31978" s="4">
        <v>-5.5424815939676348E-3</v>
      </c>
      <c r="L31978" s="7">
        <v>1458420</v>
      </c>
      <c r="M31978" s="7">
        <v>28422553.337784957</v>
      </c>
      <c r="N31978" s="12">
        <v>5.1312068365834525E-2</v>
      </c>
      <c r="O31978" s="4">
        <v>1.0636501917126882E-3</v>
      </c>
      <c r="P31978" s="7">
        <v>15186673.655812692</v>
      </c>
      <c r="Q31978" s="7">
        <v>295966897.05699998</v>
      </c>
      <c r="R31978" t="s">
        <v>6</v>
      </c>
    </row>
    <row r="31979" spans="1:18" x14ac:dyDescent="0.25">
      <c r="A31979" s="1">
        <v>41776</v>
      </c>
      <c r="B31979" s="7">
        <v>41776</v>
      </c>
      <c r="C31979" s="4">
        <v>10.4406995773</v>
      </c>
      <c r="D31979" s="4">
        <v>10.4629001617</v>
      </c>
      <c r="E31979" s="4">
        <v>10.338800430299999</v>
      </c>
      <c r="F31979" s="4">
        <v>10.347800254799999</v>
      </c>
      <c r="G31979" s="4">
        <v>2.3367739613543348</v>
      </c>
      <c r="H31979" s="4">
        <v>-6.2709458546129282E-3</v>
      </c>
      <c r="I31979" s="4">
        <v>2.3051304860692207E-2</v>
      </c>
      <c r="J31979" s="13">
        <v>-3.770032901133427</v>
      </c>
      <c r="K31979" s="4">
        <v>-8.141510844117867E-3</v>
      </c>
      <c r="L31979" s="7">
        <v>1086520</v>
      </c>
      <c r="M31979" s="7">
        <v>28452103.299387708</v>
      </c>
      <c r="N31979" s="12">
        <v>3.8187686462651846E-2</v>
      </c>
      <c r="O31979" s="4">
        <v>1.0396659741145574E-3</v>
      </c>
      <c r="P31979" s="7">
        <v>11243091.932845294</v>
      </c>
      <c r="Q31979" s="7">
        <v>294416681.77100003</v>
      </c>
      <c r="R31979" t="s">
        <v>6</v>
      </c>
    </row>
    <row r="31980" spans="1:18" x14ac:dyDescent="0.25">
      <c r="A31980" s="1">
        <v>41777</v>
      </c>
      <c r="B31980" s="7">
        <v>41777</v>
      </c>
      <c r="C31980" s="4">
        <v>10.347299575799999</v>
      </c>
      <c r="D31980" s="4">
        <v>10.445400238</v>
      </c>
      <c r="E31980" s="4">
        <v>10.2789001465</v>
      </c>
      <c r="F31980" s="4">
        <v>10.360500335699999</v>
      </c>
      <c r="G31980" s="4">
        <v>2.3380005306169109</v>
      </c>
      <c r="H31980" s="4">
        <v>1.2273218063045858E-3</v>
      </c>
      <c r="I31980" s="4">
        <v>2.321607873364517E-2</v>
      </c>
      <c r="J31980" s="13">
        <v>-3.7629101914933174</v>
      </c>
      <c r="K31980" s="4">
        <v>7.1481364698768469E-3</v>
      </c>
      <c r="L31980" s="7">
        <v>908962</v>
      </c>
      <c r="M31980" s="7">
        <v>28480053.077191856</v>
      </c>
      <c r="N31980" s="12">
        <v>3.1915741081533965E-2</v>
      </c>
      <c r="O31980" s="4">
        <v>9.8234487306774723E-4</v>
      </c>
      <c r="P31980" s="7">
        <v>9417301.1061385423</v>
      </c>
      <c r="Q31980" s="7">
        <v>295067599.46700001</v>
      </c>
      <c r="R31980" t="s">
        <v>6</v>
      </c>
    </row>
    <row r="31981" spans="1:18" x14ac:dyDescent="0.25">
      <c r="A31981" s="1">
        <v>41778</v>
      </c>
      <c r="B31981" s="7">
        <v>41778</v>
      </c>
      <c r="C31981" s="4">
        <v>10.343299865700001</v>
      </c>
      <c r="D31981" s="4">
        <v>10.3838996887</v>
      </c>
      <c r="E31981" s="4">
        <v>10.2714996338</v>
      </c>
      <c r="F31981" s="4">
        <v>10.304599762</v>
      </c>
      <c r="G31981" s="4">
        <v>2.3325903743838912</v>
      </c>
      <c r="H31981" s="4">
        <v>-5.3955476944851644E-3</v>
      </c>
      <c r="I31981" s="4">
        <v>2.3095111104322049E-2</v>
      </c>
      <c r="J31981" s="13">
        <v>-3.7681343243589405</v>
      </c>
      <c r="K31981" s="4">
        <v>-5.210510814981536E-3</v>
      </c>
      <c r="L31981" s="7">
        <v>1194390</v>
      </c>
      <c r="M31981" s="7">
        <v>28509604.65843273</v>
      </c>
      <c r="N31981" s="12">
        <v>4.1894302439817128E-2</v>
      </c>
      <c r="O31981" s="4">
        <v>1.0376238120335547E-3</v>
      </c>
      <c r="P31981" s="7">
        <v>12307710.90973518</v>
      </c>
      <c r="Q31981" s="7">
        <v>293780065.37800002</v>
      </c>
      <c r="R31981" t="s">
        <v>6</v>
      </c>
    </row>
    <row r="31982" spans="1:18" x14ac:dyDescent="0.25">
      <c r="A31982" s="1">
        <v>41779</v>
      </c>
      <c r="B31982" s="7">
        <v>41779</v>
      </c>
      <c r="C31982" s="4">
        <v>10.303899765000001</v>
      </c>
      <c r="D31982" s="4">
        <v>10.788399696400001</v>
      </c>
      <c r="E31982" s="4">
        <v>10.2899999619</v>
      </c>
      <c r="F31982" s="4">
        <v>10.634300231899999</v>
      </c>
      <c r="G31982" s="4">
        <v>2.3640846478884119</v>
      </c>
      <c r="H31982" s="4">
        <v>3.1995465861355092E-2</v>
      </c>
      <c r="I31982" s="4">
        <v>2.1893709706091107E-2</v>
      </c>
      <c r="J31982" s="13">
        <v>-3.8215559114499231</v>
      </c>
      <c r="K31982" s="4">
        <v>-5.2019728019672126E-2</v>
      </c>
      <c r="L31982" s="7">
        <v>4912980</v>
      </c>
      <c r="M31982" s="7">
        <v>28538753.377642449</v>
      </c>
      <c r="N31982" s="12">
        <v>0.17215117755805265</v>
      </c>
      <c r="O31982" s="4">
        <v>1.0224175171470742E-3</v>
      </c>
      <c r="P31982" s="7">
        <v>52246104.353320062</v>
      </c>
      <c r="Q31982" s="7">
        <v>303489671.662</v>
      </c>
      <c r="R31982" t="s">
        <v>6</v>
      </c>
    </row>
    <row r="31983" spans="1:18" x14ac:dyDescent="0.25">
      <c r="A31983" s="1">
        <v>41780</v>
      </c>
      <c r="B31983" s="7">
        <v>41780</v>
      </c>
      <c r="C31983" s="4">
        <v>10.6034002304</v>
      </c>
      <c r="D31983" s="4">
        <v>10.7438001633</v>
      </c>
      <c r="E31983" s="4">
        <v>10.532400131199999</v>
      </c>
      <c r="F31983" s="4">
        <v>10.592700004599999</v>
      </c>
      <c r="G31983" s="4">
        <v>2.3601650850585165</v>
      </c>
      <c r="H31983" s="4">
        <v>-3.9118913697029807E-3</v>
      </c>
      <c r="I31983" s="4">
        <v>2.1539948027013298E-2</v>
      </c>
      <c r="J31983" s="13">
        <v>-3.8378460201159839</v>
      </c>
      <c r="K31983" s="4">
        <v>-1.6158142399201901E-2</v>
      </c>
      <c r="L31983" s="7">
        <v>2653860</v>
      </c>
      <c r="M31983" s="7">
        <v>28565503.987613991</v>
      </c>
      <c r="N31983" s="12">
        <v>9.290436468933698E-2</v>
      </c>
      <c r="O31983" s="4">
        <v>9.3734332462113118E-4</v>
      </c>
      <c r="P31983" s="7">
        <v>28111542.834207755</v>
      </c>
      <c r="Q31983" s="7">
        <v>302585814.22100002</v>
      </c>
      <c r="R31983" t="s">
        <v>6</v>
      </c>
    </row>
    <row r="31984" spans="1:18" x14ac:dyDescent="0.25">
      <c r="A31984" s="1">
        <v>41781</v>
      </c>
      <c r="B31984" s="7">
        <v>41781</v>
      </c>
      <c r="C31984" s="4">
        <v>10.579199791000001</v>
      </c>
      <c r="D31984" s="4">
        <v>10.7721004486</v>
      </c>
      <c r="E31984" s="4">
        <v>10.4834003448</v>
      </c>
      <c r="F31984" s="4">
        <v>10.6687002182</v>
      </c>
      <c r="G31984" s="4">
        <v>2.3673142414173314</v>
      </c>
      <c r="H31984" s="4">
        <v>7.1747725855538695E-3</v>
      </c>
      <c r="I31984" s="4">
        <v>2.0337643396476646E-2</v>
      </c>
      <c r="J31984" s="13">
        <v>-3.8952817556209456</v>
      </c>
      <c r="K31984" s="4">
        <v>-5.5817434147419437E-2</v>
      </c>
      <c r="L31984" s="7">
        <v>5186880</v>
      </c>
      <c r="M31984" s="7">
        <v>28593853.415207215</v>
      </c>
      <c r="N31984" s="12">
        <v>0.1813984259023107</v>
      </c>
      <c r="O31984" s="4">
        <v>9.9243575767177326E-4</v>
      </c>
      <c r="P31984" s="7">
        <v>55337267.787777215</v>
      </c>
      <c r="Q31984" s="7">
        <v>305059250.17000002</v>
      </c>
      <c r="R31984" t="s">
        <v>6</v>
      </c>
    </row>
    <row r="31985" spans="1:18" x14ac:dyDescent="0.25">
      <c r="A31985" s="1">
        <v>41782</v>
      </c>
      <c r="B31985" s="7">
        <v>41782</v>
      </c>
      <c r="C31985" s="4">
        <v>10.6464004517</v>
      </c>
      <c r="D31985" s="4">
        <v>11.788200378399999</v>
      </c>
      <c r="E31985" s="4">
        <v>10.6464004517</v>
      </c>
      <c r="F31985" s="4">
        <v>11.2283000946</v>
      </c>
      <c r="G31985" s="4">
        <v>2.4184373854848253</v>
      </c>
      <c r="H31985" s="4">
        <v>5.2452488583882489E-2</v>
      </c>
      <c r="I31985" s="4">
        <v>2.1583670858413426E-2</v>
      </c>
      <c r="J31985" s="13">
        <v>-3.8358182289652265</v>
      </c>
      <c r="K31985" s="4">
        <v>6.1267052315050731E-2</v>
      </c>
      <c r="L31985" s="7">
        <v>9134640</v>
      </c>
      <c r="M31985" s="7">
        <v>28621153.75884496</v>
      </c>
      <c r="N31985" s="12">
        <v>0.31915694513807186</v>
      </c>
      <c r="O31985" s="4">
        <v>9.54762663196229E-4</v>
      </c>
      <c r="P31985" s="7">
        <v>102566479.17613694</v>
      </c>
      <c r="Q31985" s="7">
        <v>321366903.458</v>
      </c>
      <c r="R31985" t="s">
        <v>6</v>
      </c>
    </row>
    <row r="31986" spans="1:18" x14ac:dyDescent="0.25">
      <c r="A31986" s="1">
        <v>41783</v>
      </c>
      <c r="B31986" s="7">
        <v>41783</v>
      </c>
      <c r="C31986" s="4">
        <v>11.2084999084</v>
      </c>
      <c r="D31986" s="4">
        <v>11.212400436399999</v>
      </c>
      <c r="E31986" s="4">
        <v>10.9863004684</v>
      </c>
      <c r="F31986" s="4">
        <v>11.095700264</v>
      </c>
      <c r="G31986" s="4">
        <v>2.4065576696700237</v>
      </c>
      <c r="H31986" s="4">
        <v>-1.180943058903201E-2</v>
      </c>
      <c r="I31986" s="4">
        <v>2.1129113211541831E-2</v>
      </c>
      <c r="J31986" s="13">
        <v>-3.8571034164534219</v>
      </c>
      <c r="K31986" s="4">
        <v>-2.106025661035351E-2</v>
      </c>
      <c r="L31986" s="7">
        <v>2574380</v>
      </c>
      <c r="M31986" s="7">
        <v>28652303.318293747</v>
      </c>
      <c r="N31986" s="12">
        <v>8.9848972049528936E-2</v>
      </c>
      <c r="O31986" s="4">
        <v>1.0883404530524822E-3</v>
      </c>
      <c r="P31986" s="7">
        <v>28564548.845636319</v>
      </c>
      <c r="Q31986" s="7">
        <v>317917369.49299997</v>
      </c>
      <c r="R31986" t="s">
        <v>6</v>
      </c>
    </row>
    <row r="31987" spans="1:18" x14ac:dyDescent="0.25">
      <c r="A31987" s="1">
        <v>41784</v>
      </c>
      <c r="B31987" s="7">
        <v>41784</v>
      </c>
      <c r="C31987" s="4">
        <v>11.123100280799999</v>
      </c>
      <c r="D31987" s="4">
        <v>11.7999000549</v>
      </c>
      <c r="E31987" s="4">
        <v>11.123100280799999</v>
      </c>
      <c r="F31987" s="4">
        <v>11.527700424200001</v>
      </c>
      <c r="G31987" s="4">
        <v>2.4447528715621956</v>
      </c>
      <c r="H31987" s="4">
        <v>3.8934014971693652E-2</v>
      </c>
      <c r="I31987" s="4">
        <v>2.0167848464563837E-2</v>
      </c>
      <c r="J31987" s="13">
        <v>-3.9036656027818344</v>
      </c>
      <c r="K31987" s="4">
        <v>-4.5494798449605543E-2</v>
      </c>
      <c r="L31987" s="7">
        <v>9072890</v>
      </c>
      <c r="M31987" s="7">
        <v>28682652.944543887</v>
      </c>
      <c r="N31987" s="12">
        <v>0.31631976364047859</v>
      </c>
      <c r="O31987" s="4">
        <v>1.0592386208184152E-3</v>
      </c>
      <c r="P31987" s="7">
        <v>104589557.90171994</v>
      </c>
      <c r="Q31987" s="7">
        <v>330645030.51599997</v>
      </c>
      <c r="R31987" t="s">
        <v>6</v>
      </c>
    </row>
    <row r="31988" spans="1:18" x14ac:dyDescent="0.25">
      <c r="A31988" s="1">
        <v>41785</v>
      </c>
      <c r="B31988" s="7">
        <v>41785</v>
      </c>
      <c r="C31988" s="4">
        <v>11.578300476100001</v>
      </c>
      <c r="D31988" s="4">
        <v>11.751899719200001</v>
      </c>
      <c r="E31988" s="4">
        <v>11.4596004486</v>
      </c>
      <c r="F31988" s="4">
        <v>11.560099601699999</v>
      </c>
      <c r="G31988" s="4">
        <v>2.4475594792711273</v>
      </c>
      <c r="H31988" s="4">
        <v>2.8105499195644635E-3</v>
      </c>
      <c r="I31988" s="4">
        <v>1.9814233523434501E-2</v>
      </c>
      <c r="J31988" s="13">
        <v>-3.9213547347212763</v>
      </c>
      <c r="K31988" s="4">
        <v>-1.7533597683989925E-2</v>
      </c>
      <c r="L31988" s="7">
        <v>4063340</v>
      </c>
      <c r="M31988" s="7">
        <v>28717804.989429306</v>
      </c>
      <c r="N31988" s="12">
        <v>0.14149201171522924</v>
      </c>
      <c r="O31988" s="4">
        <v>1.2255506822672082E-3</v>
      </c>
      <c r="P31988" s="7">
        <v>46972615.115571678</v>
      </c>
      <c r="Q31988" s="7">
        <v>331980686.01999998</v>
      </c>
      <c r="R31988" t="s">
        <v>6</v>
      </c>
    </row>
    <row r="31989" spans="1:18" x14ac:dyDescent="0.25">
      <c r="A31989" s="1">
        <v>41786</v>
      </c>
      <c r="B31989" s="7">
        <v>41786</v>
      </c>
      <c r="C31989" s="4">
        <v>11.5467996597</v>
      </c>
      <c r="D31989" s="4">
        <v>11.613499641400001</v>
      </c>
      <c r="E31989" s="4">
        <v>11.072500228899999</v>
      </c>
      <c r="F31989" s="4">
        <v>11.1482000351</v>
      </c>
      <c r="G31989" s="4">
        <v>2.4112780530450113</v>
      </c>
      <c r="H31989" s="4">
        <v>-3.5631143397711382E-2</v>
      </c>
      <c r="I31989" s="4">
        <v>1.9515652983651318E-2</v>
      </c>
      <c r="J31989" s="13">
        <v>-3.9365384183071837</v>
      </c>
      <c r="K31989" s="4">
        <v>-1.5068992672870681E-2</v>
      </c>
      <c r="L31989" s="7">
        <v>4409430</v>
      </c>
      <c r="M31989" s="7">
        <v>28748903.909502294</v>
      </c>
      <c r="N31989" s="12">
        <v>0.1533773257540634</v>
      </c>
      <c r="O31989" s="4">
        <v>1.0829142437743704E-3</v>
      </c>
      <c r="P31989" s="7">
        <v>49157207.680770993</v>
      </c>
      <c r="Q31989" s="7">
        <v>320498531.57300001</v>
      </c>
      <c r="R31989" t="s">
        <v>6</v>
      </c>
    </row>
    <row r="31990" spans="1:18" x14ac:dyDescent="0.25">
      <c r="A31990" s="1">
        <v>41787</v>
      </c>
      <c r="B31990" s="7">
        <v>41787</v>
      </c>
      <c r="C31990" s="4">
        <v>11.1623001099</v>
      </c>
      <c r="D31990" s="4">
        <v>11.2129001617</v>
      </c>
      <c r="E31990" s="4">
        <v>10.914600372300001</v>
      </c>
      <c r="F31990" s="4">
        <v>11.0333003998</v>
      </c>
      <c r="G31990" s="4">
        <v>2.4009180087980662</v>
      </c>
      <c r="H31990" s="4">
        <v>-1.0306563834362504E-2</v>
      </c>
      <c r="I31990" s="4">
        <v>1.9119782927552131E-2</v>
      </c>
      <c r="J31990" s="13">
        <v>-3.9570317245848288</v>
      </c>
      <c r="K31990" s="4">
        <v>-2.0284745605530913E-2</v>
      </c>
      <c r="L31990" s="7">
        <v>3167200</v>
      </c>
      <c r="M31990" s="7">
        <v>28776102.957257941</v>
      </c>
      <c r="N31990" s="12">
        <v>0.11006354837916527</v>
      </c>
      <c r="O31990" s="4">
        <v>9.4608990454962791E-4</v>
      </c>
      <c r="P31990" s="7">
        <v>34944669.026246563</v>
      </c>
      <c r="Q31990" s="7">
        <v>317495388.26300001</v>
      </c>
      <c r="R31990" t="s">
        <v>6</v>
      </c>
    </row>
    <row r="31991" spans="1:18" x14ac:dyDescent="0.25">
      <c r="A31991" s="1">
        <v>41788</v>
      </c>
      <c r="B31991" s="7">
        <v>41788</v>
      </c>
      <c r="C31991" s="4">
        <v>11.0127000809</v>
      </c>
      <c r="D31991" s="4">
        <v>11.051099777199999</v>
      </c>
      <c r="E31991" s="4">
        <v>10.782500267</v>
      </c>
      <c r="F31991" s="4">
        <v>10.782500267</v>
      </c>
      <c r="G31991" s="4">
        <v>2.377924474302207</v>
      </c>
      <c r="H31991" s="4">
        <v>-2.2731197711660826E-2</v>
      </c>
      <c r="I31991" s="4">
        <v>1.8977261441784746E-2</v>
      </c>
      <c r="J31991" s="13">
        <v>-3.9645137827341164</v>
      </c>
      <c r="K31991" s="4">
        <v>-7.4541372309204889E-3</v>
      </c>
      <c r="L31991" s="7">
        <v>2006930</v>
      </c>
      <c r="M31991" s="7">
        <v>28808153.286642529</v>
      </c>
      <c r="N31991" s="12">
        <v>6.966534716859317E-2</v>
      </c>
      <c r="O31991" s="4">
        <v>1.1137828298777314E-3</v>
      </c>
      <c r="P31991" s="7">
        <v>21639723.26085031</v>
      </c>
      <c r="Q31991" s="7">
        <v>310623920.505</v>
      </c>
      <c r="R31991" t="s">
        <v>6</v>
      </c>
    </row>
    <row r="31992" spans="1:18" x14ac:dyDescent="0.25">
      <c r="A31992" s="1">
        <v>41789</v>
      </c>
      <c r="B31992" s="7">
        <v>41789</v>
      </c>
      <c r="C31992" s="4">
        <v>10.781599998500001</v>
      </c>
      <c r="D31992" s="4">
        <v>11.3660001755</v>
      </c>
      <c r="E31992" s="4">
        <v>10.6933002472</v>
      </c>
      <c r="F31992" s="4">
        <v>11.250200271600001</v>
      </c>
      <c r="G31992" s="4">
        <v>2.4203859304119768</v>
      </c>
      <c r="H31992" s="4">
        <v>4.3375839834792658E-2</v>
      </c>
      <c r="I31992" s="4">
        <v>1.8283346277845353E-2</v>
      </c>
      <c r="J31992" s="13">
        <v>-4.0017646729340699</v>
      </c>
      <c r="K31992" s="4">
        <v>-3.6565611222044311E-2</v>
      </c>
      <c r="L31992" s="7">
        <v>6192970</v>
      </c>
      <c r="M31992" s="7">
        <v>28840303.30376114</v>
      </c>
      <c r="N31992" s="12">
        <v>0.21473317859290192</v>
      </c>
      <c r="O31992" s="4">
        <v>1.1160040978231477E-3</v>
      </c>
      <c r="P31992" s="7">
        <v>69672152.776010662</v>
      </c>
      <c r="Q31992" s="7">
        <v>324459188.06099999</v>
      </c>
      <c r="R31992" t="s">
        <v>6</v>
      </c>
    </row>
    <row r="31993" spans="1:18" x14ac:dyDescent="0.25">
      <c r="A31993" s="1">
        <v>41790</v>
      </c>
      <c r="B31993" s="7">
        <v>41790</v>
      </c>
      <c r="C31993" s="4">
        <v>11.257900238</v>
      </c>
      <c r="D31993" s="4">
        <v>11.3036003113</v>
      </c>
      <c r="E31993" s="4">
        <v>10.8064002991</v>
      </c>
      <c r="F31993" s="4">
        <v>10.9308996201</v>
      </c>
      <c r="G31993" s="4">
        <v>2.3915936062213223</v>
      </c>
      <c r="H31993" s="4">
        <v>-2.838177488324747E-2</v>
      </c>
      <c r="I31993" s="4">
        <v>1.7526539516238237E-2</v>
      </c>
      <c r="J31993" s="13">
        <v>-4.0440390030588373</v>
      </c>
      <c r="K31993" s="4">
        <v>-4.1393230216515059E-2</v>
      </c>
      <c r="L31993" s="7">
        <v>4417180</v>
      </c>
      <c r="M31993" s="7">
        <v>28869455.003385443</v>
      </c>
      <c r="N31993" s="12">
        <v>0.15300531303698006</v>
      </c>
      <c r="O31993" s="4">
        <v>1.010797262333298E-3</v>
      </c>
      <c r="P31993" s="7">
        <v>48283751.18391332</v>
      </c>
      <c r="Q31993" s="7">
        <v>315569114.72899997</v>
      </c>
      <c r="R31993" t="s">
        <v>6</v>
      </c>
    </row>
    <row r="31994" spans="1:18" x14ac:dyDescent="0.25">
      <c r="A31994" s="1">
        <v>41791</v>
      </c>
      <c r="B31994" s="7">
        <v>41791</v>
      </c>
      <c r="C31994" s="4">
        <v>10.926500320400001</v>
      </c>
      <c r="D31994" s="4">
        <v>11.563400268600001</v>
      </c>
      <c r="E31994" s="4">
        <v>10.8853998184</v>
      </c>
      <c r="F31994" s="4">
        <v>11.1386995316</v>
      </c>
      <c r="G31994" s="4">
        <v>2.4104254890491057</v>
      </c>
      <c r="H31994" s="4">
        <v>1.9010321082620955E-2</v>
      </c>
      <c r="I31994" s="4">
        <v>1.767405096014283E-2</v>
      </c>
      <c r="J31994" s="13">
        <v>-4.0356577625509527</v>
      </c>
      <c r="K31994" s="4">
        <v>8.4164614336974287E-3</v>
      </c>
      <c r="L31994" s="7">
        <v>7308220</v>
      </c>
      <c r="M31994" s="7">
        <v>28898055.215227004</v>
      </c>
      <c r="N31994" s="12">
        <v>0.25289660309560008</v>
      </c>
      <c r="O31994" s="4">
        <v>9.9067377053730418E-4</v>
      </c>
      <c r="P31994" s="7">
        <v>81404066.690829754</v>
      </c>
      <c r="Q31994" s="7">
        <v>321886754.08999997</v>
      </c>
      <c r="R31994" t="s">
        <v>6</v>
      </c>
    </row>
    <row r="31995" spans="1:18" x14ac:dyDescent="0.25">
      <c r="A31995" s="1">
        <v>41792</v>
      </c>
      <c r="B31995" s="7">
        <v>41792</v>
      </c>
      <c r="C31995" s="4">
        <v>11.147199630699999</v>
      </c>
      <c r="D31995" s="4">
        <v>11.732799529999999</v>
      </c>
      <c r="E31995" s="4">
        <v>11.1248998642</v>
      </c>
      <c r="F31995" s="4">
        <v>11.3572998047</v>
      </c>
      <c r="G31995" s="4">
        <v>2.4298606917912484</v>
      </c>
      <c r="H31995" s="4">
        <v>1.9625295796860353E-2</v>
      </c>
      <c r="I31995" s="4">
        <v>1.7191932602632645E-2</v>
      </c>
      <c r="J31995" s="13">
        <v>-4.0633150399245865</v>
      </c>
      <c r="K31995" s="4">
        <v>-2.7278316589525585E-2</v>
      </c>
      <c r="L31995" s="7">
        <v>6097460</v>
      </c>
      <c r="M31995" s="7">
        <v>28927204.497414269</v>
      </c>
      <c r="N31995" s="12">
        <v>0.21078635512619398</v>
      </c>
      <c r="O31995" s="4">
        <v>1.0086935598318406E-3</v>
      </c>
      <c r="P31995" s="7">
        <v>69250681.267166063</v>
      </c>
      <c r="Q31995" s="7">
        <v>328534933.98900002</v>
      </c>
      <c r="R31995" t="s">
        <v>6</v>
      </c>
    </row>
    <row r="31996" spans="1:18" x14ac:dyDescent="0.25">
      <c r="A31996" s="1">
        <v>41793</v>
      </c>
      <c r="B31996" s="7">
        <v>41793</v>
      </c>
      <c r="C31996" s="4">
        <v>11.3593997955</v>
      </c>
      <c r="D31996" s="4">
        <v>11.5401000977</v>
      </c>
      <c r="E31996" s="4">
        <v>11.331500053399999</v>
      </c>
      <c r="F31996" s="4">
        <v>11.482500076299999</v>
      </c>
      <c r="G31996" s="4">
        <v>2.4408241438627059</v>
      </c>
      <c r="H31996" s="4">
        <v>1.1023770944937738E-2</v>
      </c>
      <c r="I31996" s="4">
        <v>1.7199542262606927E-2</v>
      </c>
      <c r="J31996" s="13">
        <v>-4.0628725081559844</v>
      </c>
      <c r="K31996" s="4">
        <v>4.4262970023026786E-4</v>
      </c>
      <c r="L31996" s="7">
        <v>3646880</v>
      </c>
      <c r="M31996" s="7">
        <v>28959703.807565831</v>
      </c>
      <c r="N31996" s="12">
        <v>0.12592946475672306</v>
      </c>
      <c r="O31996" s="4">
        <v>1.1234860304066758E-3</v>
      </c>
      <c r="P31996" s="7">
        <v>41875299.878256939</v>
      </c>
      <c r="Q31996" s="7">
        <v>332529801.18000001</v>
      </c>
      <c r="R31996" t="s">
        <v>6</v>
      </c>
    </row>
    <row r="31997" spans="1:18" x14ac:dyDescent="0.25">
      <c r="A31997" s="1">
        <v>41794</v>
      </c>
      <c r="B31997" s="7">
        <v>41794</v>
      </c>
      <c r="C31997" s="4">
        <v>11.470199585</v>
      </c>
      <c r="D31997" s="4">
        <v>11.5146999359</v>
      </c>
      <c r="E31997" s="4">
        <v>10.9307003021</v>
      </c>
      <c r="F31997" s="4">
        <v>11.0611000061</v>
      </c>
      <c r="G31997" s="4">
        <v>2.4034344492046222</v>
      </c>
      <c r="H31997" s="4">
        <v>-3.6699330929661662E-2</v>
      </c>
      <c r="I31997" s="4">
        <v>1.7239492545990862E-2</v>
      </c>
      <c r="J31997" s="13">
        <v>-4.0605524488671039</v>
      </c>
      <c r="K31997" s="4">
        <v>2.3227527089944504E-3</v>
      </c>
      <c r="L31997" s="7">
        <v>4085750</v>
      </c>
      <c r="M31997" s="7">
        <v>28991953.983975288</v>
      </c>
      <c r="N31997" s="12">
        <v>0.14092703107414958</v>
      </c>
      <c r="O31997" s="4">
        <v>1.1136224535912345E-3</v>
      </c>
      <c r="P31997" s="7">
        <v>45192889.349923074</v>
      </c>
      <c r="Q31997" s="7">
        <v>320682902.389</v>
      </c>
      <c r="R31997" t="s">
        <v>6</v>
      </c>
    </row>
    <row r="31998" spans="1:18" x14ac:dyDescent="0.25">
      <c r="A31998" s="1">
        <v>41795</v>
      </c>
      <c r="B31998" s="7">
        <v>41795</v>
      </c>
      <c r="C31998" s="4">
        <v>11.0392999649</v>
      </c>
      <c r="D31998" s="4">
        <v>11.3243999481</v>
      </c>
      <c r="E31998" s="4">
        <v>11.005399704</v>
      </c>
      <c r="F31998" s="4">
        <v>11.294300079299999</v>
      </c>
      <c r="G31998" s="4">
        <v>2.4242981806957968</v>
      </c>
      <c r="H31998" s="4">
        <v>2.1082900712532507E-2</v>
      </c>
      <c r="I31998" s="4">
        <v>1.7131836329002992E-2</v>
      </c>
      <c r="J31998" s="13">
        <v>-4.0668167728000393</v>
      </c>
      <c r="K31998" s="4">
        <v>-6.2447439621942814E-3</v>
      </c>
      <c r="L31998" s="7">
        <v>4103560</v>
      </c>
      <c r="M31998" s="7">
        <v>29020953.796219192</v>
      </c>
      <c r="N31998" s="12">
        <v>0.14139990121670659</v>
      </c>
      <c r="O31998" s="4">
        <v>1.0002710496827491E-3</v>
      </c>
      <c r="P31998" s="7">
        <v>46346838.033412308</v>
      </c>
      <c r="Q31998" s="7">
        <v>327771360.76200002</v>
      </c>
      <c r="R31998" t="s">
        <v>6</v>
      </c>
    </row>
    <row r="31999" spans="1:18" x14ac:dyDescent="0.25">
      <c r="A31999" s="1">
        <v>41796</v>
      </c>
      <c r="B31999" s="7">
        <v>41796</v>
      </c>
      <c r="C31999" s="4">
        <v>11.2953996658</v>
      </c>
      <c r="D31999" s="4">
        <v>11.363300323500001</v>
      </c>
      <c r="E31999" s="4">
        <v>11.169300079299999</v>
      </c>
      <c r="F31999" s="4">
        <v>11.2031002045</v>
      </c>
      <c r="G31999" s="4">
        <v>2.4161905439711115</v>
      </c>
      <c r="H31999" s="4">
        <v>-8.0748584825675665E-3</v>
      </c>
      <c r="I31999" s="4">
        <v>1.7137930972554383E-2</v>
      </c>
      <c r="J31999" s="13">
        <v>-4.0664610864855089</v>
      </c>
      <c r="K31999" s="4">
        <v>3.5574957840760397E-4</v>
      </c>
      <c r="L31999" s="7">
        <v>2062460</v>
      </c>
      <c r="M31999" s="7">
        <v>29051903.469654448</v>
      </c>
      <c r="N31999" s="12">
        <v>7.0992250203305921E-2</v>
      </c>
      <c r="O31999" s="4">
        <v>1.0664595537617362E-3</v>
      </c>
      <c r="P31999" s="7">
        <v>23105946.047773071</v>
      </c>
      <c r="Q31999" s="7">
        <v>325471385.70200002</v>
      </c>
      <c r="R31999" t="s">
        <v>6</v>
      </c>
    </row>
    <row r="32000" spans="1:18" x14ac:dyDescent="0.25">
      <c r="A32000" s="1">
        <v>41797</v>
      </c>
      <c r="B32000" s="7">
        <v>41797</v>
      </c>
      <c r="C32000" s="4">
        <v>11.196000099200001</v>
      </c>
      <c r="D32000" s="4">
        <v>11.196000099200001</v>
      </c>
      <c r="E32000" s="4">
        <v>10.9827003479</v>
      </c>
      <c r="F32000" s="4">
        <v>11.108900070200001</v>
      </c>
      <c r="G32000" s="4">
        <v>2.4077465951680024</v>
      </c>
      <c r="H32000" s="4">
        <v>-8.408398798589841E-3</v>
      </c>
      <c r="I32000" s="4">
        <v>1.6960955662910802E-2</v>
      </c>
      <c r="J32000" s="13">
        <v>-4.0768413021568861</v>
      </c>
      <c r="K32000" s="4">
        <v>-1.0326527159375241E-2</v>
      </c>
      <c r="L32000" s="7">
        <v>1878190</v>
      </c>
      <c r="M32000" s="7">
        <v>29081953.816259649</v>
      </c>
      <c r="N32000" s="12">
        <v>6.4582662219548281E-2</v>
      </c>
      <c r="O32000" s="4">
        <v>1.0343675634399919E-3</v>
      </c>
      <c r="P32000" s="7">
        <v>20864625.022848938</v>
      </c>
      <c r="Q32000" s="7">
        <v>323068518.79100001</v>
      </c>
      <c r="R32000" t="s">
        <v>6</v>
      </c>
    </row>
    <row r="32001" spans="1:18" x14ac:dyDescent="0.25">
      <c r="A32001" s="1">
        <v>41798</v>
      </c>
      <c r="B32001" s="7">
        <v>41798</v>
      </c>
      <c r="C32001" s="4">
        <v>11.109700202899999</v>
      </c>
      <c r="D32001" s="4">
        <v>11.292799949600001</v>
      </c>
      <c r="E32001" s="4">
        <v>11.091899871800001</v>
      </c>
      <c r="F32001" s="4">
        <v>11.271100044300001</v>
      </c>
      <c r="G32001" s="4">
        <v>2.4222419314782004</v>
      </c>
      <c r="H32001" s="4">
        <v>1.460090315647963E-2</v>
      </c>
      <c r="I32001" s="4">
        <v>1.717788854919898E-2</v>
      </c>
      <c r="J32001" s="13">
        <v>-4.0641322716554846</v>
      </c>
      <c r="K32001" s="4">
        <v>1.2790133445284194E-2</v>
      </c>
      <c r="L32001" s="7">
        <v>1880630</v>
      </c>
      <c r="M32001" s="7">
        <v>29113103.885538191</v>
      </c>
      <c r="N32001" s="12">
        <v>6.4597371939245363E-2</v>
      </c>
      <c r="O32001" s="4">
        <v>1.0711133603797289E-3</v>
      </c>
      <c r="P32001" s="7">
        <v>21196768.876311909</v>
      </c>
      <c r="Q32001" s="7">
        <v>328136706.49400002</v>
      </c>
      <c r="R32001" t="s">
        <v>6</v>
      </c>
    </row>
    <row r="32002" spans="1:18" x14ac:dyDescent="0.25">
      <c r="A32002" s="1">
        <v>41799</v>
      </c>
      <c r="B32002" s="7">
        <v>41799</v>
      </c>
      <c r="C32002" s="4">
        <v>11.2658996582</v>
      </c>
      <c r="D32002" s="4">
        <v>11.2924003601</v>
      </c>
      <c r="E32002" s="4">
        <v>11.1129999161</v>
      </c>
      <c r="F32002" s="4">
        <v>11.1802997589</v>
      </c>
      <c r="G32002" s="4">
        <v>2.4141532794337057</v>
      </c>
      <c r="H32002" s="4">
        <v>-8.0560269222274931E-3</v>
      </c>
      <c r="I32002" s="4">
        <v>1.7222744840273866E-2</v>
      </c>
      <c r="J32002" s="13">
        <v>-4.0615243942952377</v>
      </c>
      <c r="K32002" s="4">
        <v>2.6112808303775771E-3</v>
      </c>
      <c r="L32002" s="7">
        <v>1784790</v>
      </c>
      <c r="M32002" s="7">
        <v>29146004.628507439</v>
      </c>
      <c r="N32002" s="12">
        <v>6.1236180490217632E-2</v>
      </c>
      <c r="O32002" s="4">
        <v>1.1301008335834555E-3</v>
      </c>
      <c r="P32002" s="7">
        <v>19954487.20668713</v>
      </c>
      <c r="Q32002" s="7">
        <v>325861068.52100003</v>
      </c>
      <c r="R32002" t="s">
        <v>6</v>
      </c>
    </row>
    <row r="32003" spans="1:18" x14ac:dyDescent="0.25">
      <c r="A32003" s="1">
        <v>41800</v>
      </c>
      <c r="B32003" s="7">
        <v>41800</v>
      </c>
      <c r="C32003" s="4">
        <v>11.211099624599999</v>
      </c>
      <c r="D32003" s="4">
        <v>11.251999854999999</v>
      </c>
      <c r="E32003" s="4">
        <v>11.0909996033</v>
      </c>
      <c r="F32003" s="4">
        <v>11.1080999374</v>
      </c>
      <c r="G32003" s="4">
        <v>2.4076745662892094</v>
      </c>
      <c r="H32003" s="4">
        <v>-6.4577715317986678E-3</v>
      </c>
      <c r="I32003" s="4">
        <v>1.7006965508979933E-2</v>
      </c>
      <c r="J32003" s="13">
        <v>-4.0741322830223714</v>
      </c>
      <c r="K32003" s="4">
        <v>-1.2528742270474312E-2</v>
      </c>
      <c r="L32003" s="7">
        <v>2752500</v>
      </c>
      <c r="M32003" s="7">
        <v>29174804.164379392</v>
      </c>
      <c r="N32003" s="12">
        <v>9.4345106294171116E-2</v>
      </c>
      <c r="O32003" s="4">
        <v>9.8811265005373022E-4</v>
      </c>
      <c r="P32003" s="7">
        <v>30575045.0776935</v>
      </c>
      <c r="Q32003" s="7">
        <v>324076640.31199998</v>
      </c>
      <c r="R32003" t="s">
        <v>6</v>
      </c>
    </row>
    <row r="32004" spans="1:18" x14ac:dyDescent="0.25">
      <c r="A32004" s="1">
        <v>41801</v>
      </c>
      <c r="B32004" s="7">
        <v>41801</v>
      </c>
      <c r="C32004" s="4">
        <v>11.103099823000001</v>
      </c>
      <c r="D32004" s="4">
        <v>11.169500351</v>
      </c>
      <c r="E32004" s="4">
        <v>10.9411001205</v>
      </c>
      <c r="F32004" s="4">
        <v>10.9411001205</v>
      </c>
      <c r="G32004" s="4">
        <v>2.3925263513987662</v>
      </c>
      <c r="H32004" s="4">
        <v>-1.5034057835375326E-2</v>
      </c>
      <c r="I32004" s="4">
        <v>1.7283971727467637E-2</v>
      </c>
      <c r="J32004" s="13">
        <v>-4.0579756966770582</v>
      </c>
      <c r="K32004" s="4">
        <v>1.6287809741334511E-2</v>
      </c>
      <c r="L32004" s="7">
        <v>2064260</v>
      </c>
      <c r="M32004" s="7">
        <v>29200553.678362623</v>
      </c>
      <c r="N32004" s="12">
        <v>7.0692495174487058E-2</v>
      </c>
      <c r="O32004" s="4">
        <v>8.8259423570251697E-4</v>
      </c>
      <c r="P32004" s="7">
        <v>22585275.334743328</v>
      </c>
      <c r="Q32004" s="7">
        <v>319486181.36900002</v>
      </c>
      <c r="R32004" t="s">
        <v>6</v>
      </c>
    </row>
    <row r="32005" spans="1:18" x14ac:dyDescent="0.25">
      <c r="A32005" s="1">
        <v>41802</v>
      </c>
      <c r="B32005" s="7">
        <v>41802</v>
      </c>
      <c r="C32005" s="4">
        <v>10.9315004349</v>
      </c>
      <c r="D32005" s="4">
        <v>10.9748001099</v>
      </c>
      <c r="E32005" s="4">
        <v>9.9814395905000008</v>
      </c>
      <c r="F32005" s="4">
        <v>10.170700073200001</v>
      </c>
      <c r="G32005" s="4">
        <v>2.3195110447807838</v>
      </c>
      <c r="H32005" s="4">
        <v>-7.0413398910089881E-2</v>
      </c>
      <c r="I32005" s="4">
        <v>1.7327992095280988E-2</v>
      </c>
      <c r="J32005" s="13">
        <v>-4.0554320449054515</v>
      </c>
      <c r="K32005" s="4">
        <v>2.5468895984939871E-3</v>
      </c>
      <c r="L32005" s="7">
        <v>4748730</v>
      </c>
      <c r="M32005" s="7">
        <v>29227103.789667964</v>
      </c>
      <c r="N32005" s="12">
        <v>0.16247692669701735</v>
      </c>
      <c r="O32005" s="4">
        <v>9.0923314666511079E-4</v>
      </c>
      <c r="P32005" s="7">
        <v>48297908.558607042</v>
      </c>
      <c r="Q32005" s="7">
        <v>297260106.653</v>
      </c>
      <c r="R32005" t="s">
        <v>6</v>
      </c>
    </row>
    <row r="32006" spans="1:18" x14ac:dyDescent="0.25">
      <c r="A32006" s="1">
        <v>41803</v>
      </c>
      <c r="B32006" s="7">
        <v>41803</v>
      </c>
      <c r="C32006" s="4">
        <v>10.162500381499999</v>
      </c>
      <c r="D32006" s="4">
        <v>10.466199874899999</v>
      </c>
      <c r="E32006" s="4">
        <v>10.084300041200001</v>
      </c>
      <c r="F32006" s="4">
        <v>10.247599601699999</v>
      </c>
      <c r="G32006" s="4">
        <v>2.3270434929587811</v>
      </c>
      <c r="H32006" s="4">
        <v>7.5608884291682426E-3</v>
      </c>
      <c r="I32006" s="4">
        <v>1.7074693335811877E-2</v>
      </c>
      <c r="J32006" s="13">
        <v>-4.0701578335218853</v>
      </c>
      <c r="K32006" s="4">
        <v>-1.4617894449414809E-2</v>
      </c>
      <c r="L32006" s="7">
        <v>2338830</v>
      </c>
      <c r="M32006" s="7">
        <v>29254405.137010578</v>
      </c>
      <c r="N32006" s="12">
        <v>7.9947959599461479E-2</v>
      </c>
      <c r="O32006" s="4">
        <v>9.3411059607847113E-4</v>
      </c>
      <c r="P32006" s="7">
        <v>23967393.376444008</v>
      </c>
      <c r="Q32006" s="7">
        <v>299787430.43000001</v>
      </c>
      <c r="R32006" t="s">
        <v>6</v>
      </c>
    </row>
    <row r="32007" spans="1:18" x14ac:dyDescent="0.25">
      <c r="A32007" s="1">
        <v>41804</v>
      </c>
      <c r="B32007" s="7">
        <v>41804</v>
      </c>
      <c r="C32007" s="4">
        <v>10.2595996857</v>
      </c>
      <c r="D32007" s="4">
        <v>10.2962999344</v>
      </c>
      <c r="E32007" s="4">
        <v>9.6656999587999994</v>
      </c>
      <c r="F32007" s="4">
        <v>9.9259996414000007</v>
      </c>
      <c r="G32007" s="4">
        <v>2.2951575410379061</v>
      </c>
      <c r="H32007" s="4">
        <v>-3.1382955306591763E-2</v>
      </c>
      <c r="I32007" s="4">
        <v>1.719210634767426E-2</v>
      </c>
      <c r="J32007" s="13">
        <v>-4.0633049337795883</v>
      </c>
      <c r="K32007" s="4">
        <v>6.8764345896698952E-3</v>
      </c>
      <c r="L32007" s="7">
        <v>3232610</v>
      </c>
      <c r="M32007" s="7">
        <v>29284755.05798037</v>
      </c>
      <c r="N32007" s="12">
        <v>0.11038542045510753</v>
      </c>
      <c r="O32007" s="4">
        <v>1.0374478929805742E-3</v>
      </c>
      <c r="P32007" s="7">
        <v>32086885.700786058</v>
      </c>
      <c r="Q32007" s="7">
        <v>290680468.204</v>
      </c>
      <c r="R32007" t="s">
        <v>6</v>
      </c>
    </row>
    <row r="32008" spans="1:18" x14ac:dyDescent="0.25">
      <c r="A32008" s="1">
        <v>41805</v>
      </c>
      <c r="B32008" s="7">
        <v>41805</v>
      </c>
      <c r="C32008" s="4">
        <v>9.8746900558000004</v>
      </c>
      <c r="D32008" s="4">
        <v>9.9458103179999995</v>
      </c>
      <c r="E32008" s="4">
        <v>9.5294399261000002</v>
      </c>
      <c r="F32008" s="4">
        <v>9.9395799637</v>
      </c>
      <c r="G32008" s="4">
        <v>2.2965247626025849</v>
      </c>
      <c r="H32008" s="4">
        <v>1.368156638184591E-3</v>
      </c>
      <c r="I32008" s="4">
        <v>1.6763298237846957E-2</v>
      </c>
      <c r="J32008" s="13">
        <v>-4.0885634110549463</v>
      </c>
      <c r="K32008" s="4">
        <v>-2.4942150842692509E-2</v>
      </c>
      <c r="L32008" s="7">
        <v>2788040</v>
      </c>
      <c r="M32008" s="7">
        <v>29318004.107039087</v>
      </c>
      <c r="N32008" s="12">
        <v>9.509651440872155E-2</v>
      </c>
      <c r="O32008" s="4">
        <v>1.1353705705541173E-3</v>
      </c>
      <c r="P32008" s="7">
        <v>27711946.521994147</v>
      </c>
      <c r="Q32008" s="7">
        <v>291408646.19800001</v>
      </c>
      <c r="R32008" t="s">
        <v>6</v>
      </c>
    </row>
    <row r="32009" spans="1:18" x14ac:dyDescent="0.25">
      <c r="A32009" s="1">
        <v>41806</v>
      </c>
      <c r="B32009" s="7">
        <v>41806</v>
      </c>
      <c r="C32009" s="4">
        <v>9.9616203308000006</v>
      </c>
      <c r="D32009" s="4">
        <v>10.0467996597</v>
      </c>
      <c r="E32009" s="4">
        <v>9.6824502945000006</v>
      </c>
      <c r="F32009" s="4">
        <v>9.7103395462000002</v>
      </c>
      <c r="G32009" s="4">
        <v>2.2731912504045098</v>
      </c>
      <c r="H32009" s="4">
        <v>-2.3063390841182512E-2</v>
      </c>
      <c r="I32009" s="4">
        <v>1.6397393628976163E-2</v>
      </c>
      <c r="J32009" s="13">
        <v>-4.1106328818443396</v>
      </c>
      <c r="K32009" s="4">
        <v>-2.1827721709602555E-2</v>
      </c>
      <c r="L32009" s="7">
        <v>2633400</v>
      </c>
      <c r="M32009" s="7">
        <v>29348455.371524483</v>
      </c>
      <c r="N32009" s="12">
        <v>8.9728742677036163E-2</v>
      </c>
      <c r="O32009" s="4">
        <v>1.0386540766629223E-3</v>
      </c>
      <c r="P32009" s="7">
        <v>25571208.160963081</v>
      </c>
      <c r="Q32009" s="7">
        <v>284983466.81400001</v>
      </c>
      <c r="R32009" t="s">
        <v>6</v>
      </c>
    </row>
    <row r="32010" spans="1:18" x14ac:dyDescent="0.25">
      <c r="A32010" s="1">
        <v>41807</v>
      </c>
      <c r="B32010" s="7">
        <v>41807</v>
      </c>
      <c r="C32010" s="4">
        <v>9.6834497452000008</v>
      </c>
      <c r="D32010" s="4">
        <v>9.7651100158999995</v>
      </c>
      <c r="E32010" s="4">
        <v>9.5196399689</v>
      </c>
      <c r="F32010" s="4">
        <v>9.6598901748999992</v>
      </c>
      <c r="G32010" s="4">
        <v>2.2679822791018274</v>
      </c>
      <c r="H32010" s="4">
        <v>-5.1954281371904814E-3</v>
      </c>
      <c r="I32010" s="4">
        <v>1.5813487058820925E-2</v>
      </c>
      <c r="J32010" s="13">
        <v>-4.1468920917503809</v>
      </c>
      <c r="K32010" s="4">
        <v>-3.5609718432532148E-2</v>
      </c>
      <c r="L32010" s="7">
        <v>2214920</v>
      </c>
      <c r="M32010" s="7">
        <v>29379253.468059015</v>
      </c>
      <c r="N32010" s="12">
        <v>7.5390615435754704E-2</v>
      </c>
      <c r="O32010" s="4">
        <v>1.0493941212461084E-3</v>
      </c>
      <c r="P32010" s="7">
        <v>21395883.946189508</v>
      </c>
      <c r="Q32010" s="7">
        <v>283800361.92199999</v>
      </c>
      <c r="R32010" t="s">
        <v>6</v>
      </c>
    </row>
    <row r="32011" spans="1:18" x14ac:dyDescent="0.25">
      <c r="A32011" s="1">
        <v>41808</v>
      </c>
      <c r="B32011" s="7">
        <v>41808</v>
      </c>
      <c r="C32011" s="4">
        <v>9.6740999221999999</v>
      </c>
      <c r="D32011" s="4">
        <v>9.7272701263000005</v>
      </c>
      <c r="E32011" s="4">
        <v>9.5794000625999995</v>
      </c>
      <c r="F32011" s="4">
        <v>9.6819200516000006</v>
      </c>
      <c r="G32011" s="4">
        <v>2.2702602340572584</v>
      </c>
      <c r="H32011" s="4">
        <v>2.2805514660242392E-3</v>
      </c>
      <c r="I32011" s="4">
        <v>1.5925310510238391E-2</v>
      </c>
      <c r="J32011" s="13">
        <v>-4.1398455794258737</v>
      </c>
      <c r="K32011" s="4">
        <v>7.0713974091558838E-3</v>
      </c>
      <c r="L32011" s="7">
        <v>1703900</v>
      </c>
      <c r="M32011" s="7">
        <v>29411453.843284078</v>
      </c>
      <c r="N32011" s="12">
        <v>5.7933212315142826E-2</v>
      </c>
      <c r="O32011" s="4">
        <v>1.0960242832606863E-3</v>
      </c>
      <c r="P32011" s="7">
        <v>16497023.575921241</v>
      </c>
      <c r="Q32011" s="7">
        <v>284759344.71200001</v>
      </c>
      <c r="R32011" t="s">
        <v>6</v>
      </c>
    </row>
    <row r="32012" spans="1:18" x14ac:dyDescent="0.25">
      <c r="A32012" s="1">
        <v>41809</v>
      </c>
      <c r="B32012" s="7">
        <v>41809</v>
      </c>
      <c r="C32012" s="4">
        <v>9.6767797469999994</v>
      </c>
      <c r="D32012" s="4">
        <v>10.155099868800001</v>
      </c>
      <c r="E32012" s="4">
        <v>9.5977602004999998</v>
      </c>
      <c r="F32012" s="4">
        <v>9.9909296035999997</v>
      </c>
      <c r="G32012" s="4">
        <v>2.3016776417446754</v>
      </c>
      <c r="H32012" s="4">
        <v>3.1916143735243228E-2</v>
      </c>
      <c r="I32012" s="4">
        <v>1.6705257189826659E-2</v>
      </c>
      <c r="J32012" s="13">
        <v>-4.0920318073130861</v>
      </c>
      <c r="K32012" s="4">
        <v>4.8975288681928027E-2</v>
      </c>
      <c r="L32012" s="7">
        <v>3395730</v>
      </c>
      <c r="M32012" s="7">
        <v>29445755.168267351</v>
      </c>
      <c r="N32012" s="12">
        <v>0.11532154568952806</v>
      </c>
      <c r="O32012" s="4">
        <v>1.1662573759884092E-3</v>
      </c>
      <c r="P32012" s="7">
        <v>33926499.382832624</v>
      </c>
      <c r="Q32012" s="7">
        <v>294190467.01099998</v>
      </c>
      <c r="R32012" t="s">
        <v>6</v>
      </c>
    </row>
    <row r="32013" spans="1:18" x14ac:dyDescent="0.25">
      <c r="A32013" s="1">
        <v>41810</v>
      </c>
      <c r="B32013" s="7">
        <v>41810</v>
      </c>
      <c r="C32013" s="4">
        <v>9.9963703156000001</v>
      </c>
      <c r="D32013" s="4">
        <v>10.009499549899999</v>
      </c>
      <c r="E32013" s="4">
        <v>9.7968101501000007</v>
      </c>
      <c r="F32013" s="4">
        <v>9.8302097321000002</v>
      </c>
      <c r="G32013" s="4">
        <v>2.2854602698521189</v>
      </c>
      <c r="H32013" s="4">
        <v>-1.6086578314202904E-2</v>
      </c>
      <c r="I32013" s="4">
        <v>1.6545108099235713E-2</v>
      </c>
      <c r="J32013" s="13">
        <v>-4.1016648039801193</v>
      </c>
      <c r="K32013" s="4">
        <v>-9.5867479782637231E-3</v>
      </c>
      <c r="L32013" s="7">
        <v>1862810</v>
      </c>
      <c r="M32013" s="7">
        <v>29476904.803342231</v>
      </c>
      <c r="N32013" s="12">
        <v>6.3195576755018926E-2</v>
      </c>
      <c r="O32013" s="4">
        <v>1.0578650435988423E-3</v>
      </c>
      <c r="P32013" s="7">
        <v>18311812.991053201</v>
      </c>
      <c r="Q32013" s="7">
        <v>289764156.47000003</v>
      </c>
      <c r="R32013" t="s">
        <v>6</v>
      </c>
    </row>
    <row r="32014" spans="1:18" x14ac:dyDescent="0.25">
      <c r="A32014" s="1">
        <v>41811</v>
      </c>
      <c r="B32014" s="7">
        <v>41811</v>
      </c>
      <c r="C32014" s="4">
        <v>9.8411397934</v>
      </c>
      <c r="D32014" s="4">
        <v>9.8715696335000001</v>
      </c>
      <c r="E32014" s="4">
        <v>9.6748600006000007</v>
      </c>
      <c r="F32014" s="4">
        <v>9.8329696655000003</v>
      </c>
      <c r="G32014" s="4">
        <v>2.2857409908242787</v>
      </c>
      <c r="H32014" s="4">
        <v>2.8076037797929458E-4</v>
      </c>
      <c r="I32014" s="4">
        <v>1.6526221517054886E-2</v>
      </c>
      <c r="J32014" s="13">
        <v>-4.1028069766386235</v>
      </c>
      <c r="K32014" s="4">
        <v>-1.141520627580518E-3</v>
      </c>
      <c r="L32014" s="7">
        <v>1201330</v>
      </c>
      <c r="M32014" s="7">
        <v>29505105.003722943</v>
      </c>
      <c r="N32014" s="12">
        <v>4.0716004903165626E-2</v>
      </c>
      <c r="O32014" s="4">
        <v>9.566879755134696E-4</v>
      </c>
      <c r="P32014" s="7">
        <v>11812641.448255116</v>
      </c>
      <c r="Q32014" s="7">
        <v>290122802.47899997</v>
      </c>
      <c r="R32014" t="s">
        <v>6</v>
      </c>
    </row>
    <row r="32015" spans="1:18" x14ac:dyDescent="0.25">
      <c r="A32015" s="1">
        <v>41812</v>
      </c>
      <c r="B32015" s="7">
        <v>41812</v>
      </c>
      <c r="C32015" s="4">
        <v>9.8495197296000008</v>
      </c>
      <c r="D32015" s="4">
        <v>9.9221296310000007</v>
      </c>
      <c r="E32015" s="4">
        <v>9.7366199492999996</v>
      </c>
      <c r="F32015" s="4">
        <v>9.7730503082000002</v>
      </c>
      <c r="G32015" s="4">
        <v>2.2796286290156074</v>
      </c>
      <c r="H32015" s="4">
        <v>-6.0937193277666056E-3</v>
      </c>
      <c r="I32015" s="4">
        <v>1.62269438308052E-2</v>
      </c>
      <c r="J32015" s="13">
        <v>-4.1210822188958671</v>
      </c>
      <c r="K32015" s="4">
        <v>-1.8109262661209928E-2</v>
      </c>
      <c r="L32015" s="7">
        <v>1382550</v>
      </c>
      <c r="M32015" s="7">
        <v>29533703.068613451</v>
      </c>
      <c r="N32015" s="12">
        <v>4.681261935856891E-2</v>
      </c>
      <c r="O32015" s="4">
        <v>9.6925819741699331E-4</v>
      </c>
      <c r="P32015" s="7">
        <v>13511730.70360191</v>
      </c>
      <c r="Q32015" s="7">
        <v>288634365.87699997</v>
      </c>
      <c r="R32015" t="s">
        <v>6</v>
      </c>
    </row>
    <row r="32016" spans="1:18" x14ac:dyDescent="0.25">
      <c r="A32016" s="1">
        <v>41813</v>
      </c>
      <c r="B32016" s="7">
        <v>41813</v>
      </c>
      <c r="C32016" s="4">
        <v>9.7699003219999998</v>
      </c>
      <c r="D32016" s="4">
        <v>10.927200317400001</v>
      </c>
      <c r="E32016" s="4">
        <v>9.6635799408</v>
      </c>
      <c r="F32016" s="4">
        <v>9.7183198929000003</v>
      </c>
      <c r="G32016" s="4">
        <v>2.2740127530072827</v>
      </c>
      <c r="H32016" s="4">
        <v>-5.600136454232592E-3</v>
      </c>
      <c r="I32016" s="4">
        <v>1.6361248365443098E-2</v>
      </c>
      <c r="J32016" s="13">
        <v>-4.1128396447625075</v>
      </c>
      <c r="K32016" s="4">
        <v>8.2766376736286423E-3</v>
      </c>
      <c r="L32016" s="7">
        <v>1306090</v>
      </c>
      <c r="M32016" s="7">
        <v>29562154.325758643</v>
      </c>
      <c r="N32016" s="12">
        <v>4.4181150859562139E-2</v>
      </c>
      <c r="O32016" s="4">
        <v>9.633487910098435E-4</v>
      </c>
      <c r="P32016" s="7">
        <v>12693000.428917762</v>
      </c>
      <c r="Q32016" s="7">
        <v>287294472.46100003</v>
      </c>
      <c r="R32016" t="s">
        <v>6</v>
      </c>
    </row>
    <row r="32017" spans="1:18" x14ac:dyDescent="0.25">
      <c r="A32017" s="1">
        <v>41814</v>
      </c>
      <c r="B32017" s="7">
        <v>41814</v>
      </c>
      <c r="C32017" s="4">
        <v>9.7281103134000002</v>
      </c>
      <c r="D32017" s="4">
        <v>9.7762699127000001</v>
      </c>
      <c r="E32017" s="4">
        <v>9.6243696212999996</v>
      </c>
      <c r="F32017" s="4">
        <v>9.6262598038</v>
      </c>
      <c r="G32017" s="4">
        <v>2.2644947603151619</v>
      </c>
      <c r="H32017" s="4">
        <v>-9.4728399676632848E-3</v>
      </c>
      <c r="I32017" s="4">
        <v>1.6529826021810246E-2</v>
      </c>
      <c r="J32017" s="13">
        <v>-4.1025888922009477</v>
      </c>
      <c r="K32017" s="4">
        <v>1.0303471507907905E-2</v>
      </c>
      <c r="L32017" s="7">
        <v>1449760</v>
      </c>
      <c r="M32017" s="7">
        <v>29594054.603174392</v>
      </c>
      <c r="N32017" s="12">
        <v>4.8988218053922637E-2</v>
      </c>
      <c r="O32017" s="4">
        <v>1.0790917693015609E-3</v>
      </c>
      <c r="P32017" s="7">
        <v>13955766.413157089</v>
      </c>
      <c r="Q32017" s="7">
        <v>284880058.25800002</v>
      </c>
      <c r="R32017" t="s">
        <v>6</v>
      </c>
    </row>
    <row r="32018" spans="1:18" x14ac:dyDescent="0.25">
      <c r="A32018" s="1">
        <v>41815</v>
      </c>
      <c r="B32018" s="7">
        <v>41815</v>
      </c>
      <c r="C32018" s="4">
        <v>9.6121101379000002</v>
      </c>
      <c r="D32018" s="4">
        <v>9.6598501204999998</v>
      </c>
      <c r="E32018" s="4">
        <v>9.1910295485999995</v>
      </c>
      <c r="F32018" s="4">
        <v>9.1910295485999995</v>
      </c>
      <c r="G32018" s="4">
        <v>2.2182279593202114</v>
      </c>
      <c r="H32018" s="4">
        <v>-4.5212809966773577E-2</v>
      </c>
      <c r="I32018" s="4">
        <v>1.622893401156229E-2</v>
      </c>
      <c r="J32018" s="13">
        <v>-4.1209595797382228</v>
      </c>
      <c r="K32018" s="4">
        <v>-1.8202975025323583E-2</v>
      </c>
      <c r="L32018" s="7">
        <v>2061300</v>
      </c>
      <c r="M32018" s="7">
        <v>29624805.45495306</v>
      </c>
      <c r="N32018" s="12">
        <v>6.958020376317324E-2</v>
      </c>
      <c r="O32018" s="4">
        <v>1.039088836964197E-3</v>
      </c>
      <c r="P32018" s="7">
        <v>18945469.208529178</v>
      </c>
      <c r="Q32018" s="7">
        <v>272282462.30800003</v>
      </c>
      <c r="R32018" t="s">
        <v>6</v>
      </c>
    </row>
    <row r="32019" spans="1:18" x14ac:dyDescent="0.25">
      <c r="A32019" s="1">
        <v>41816</v>
      </c>
      <c r="B32019" s="7">
        <v>41816</v>
      </c>
      <c r="C32019" s="4">
        <v>9.2005996704000008</v>
      </c>
      <c r="D32019" s="4">
        <v>9.2593698502000006</v>
      </c>
      <c r="E32019" s="4">
        <v>9.0051603317000009</v>
      </c>
      <c r="F32019" s="4">
        <v>9.0913295745999996</v>
      </c>
      <c r="G32019" s="4">
        <v>2.207321165326074</v>
      </c>
      <c r="H32019" s="4">
        <v>-1.0847530570194556E-2</v>
      </c>
      <c r="I32019" s="4">
        <v>1.5644037809163552E-2</v>
      </c>
      <c r="J32019" s="13">
        <v>-4.1576654052442095</v>
      </c>
      <c r="K32019" s="4">
        <v>-3.6040334009740216E-2</v>
      </c>
      <c r="L32019" s="7">
        <v>2457120</v>
      </c>
      <c r="M32019" s="7">
        <v>29654655.387615502</v>
      </c>
      <c r="N32019" s="12">
        <v>8.2857816686217584E-2</v>
      </c>
      <c r="O32019" s="4">
        <v>1.0075992805364273E-3</v>
      </c>
      <c r="P32019" s="7">
        <v>22338487.72434115</v>
      </c>
      <c r="Q32019" s="7">
        <v>269600245.55000001</v>
      </c>
      <c r="R32019" t="s">
        <v>6</v>
      </c>
    </row>
    <row r="32020" spans="1:18" x14ac:dyDescent="0.25">
      <c r="A32020" s="1">
        <v>41817</v>
      </c>
      <c r="B32020" s="7">
        <v>41817</v>
      </c>
      <c r="C32020" s="4">
        <v>9.0943803787000004</v>
      </c>
      <c r="D32020" s="4">
        <v>9.2926101684999995</v>
      </c>
      <c r="E32020" s="4">
        <v>9.0914001464999998</v>
      </c>
      <c r="F32020" s="4">
        <v>9.2475204467999994</v>
      </c>
      <c r="G32020" s="4">
        <v>2.2243554557844769</v>
      </c>
      <c r="H32020" s="4">
        <v>1.7180201302610013E-2</v>
      </c>
      <c r="I32020" s="4">
        <v>1.5483215308692466E-2</v>
      </c>
      <c r="J32020" s="13">
        <v>-4.1679987251088511</v>
      </c>
      <c r="K32020" s="4">
        <v>-1.0280114535192685E-2</v>
      </c>
      <c r="L32020" s="7">
        <v>1574680</v>
      </c>
      <c r="M32020" s="7">
        <v>29685752.565704726</v>
      </c>
      <c r="N32020" s="12">
        <v>5.3044974908912766E-2</v>
      </c>
      <c r="O32020" s="4">
        <v>1.0486440554696424E-3</v>
      </c>
      <c r="P32020" s="7">
        <v>14561885.497167023</v>
      </c>
      <c r="Q32020" s="7">
        <v>274519603.82999998</v>
      </c>
      <c r="R32020" t="s">
        <v>6</v>
      </c>
    </row>
    <row r="32021" spans="1:18" x14ac:dyDescent="0.25">
      <c r="A32021" s="1">
        <v>41818</v>
      </c>
      <c r="B32021" s="7">
        <v>41818</v>
      </c>
      <c r="C32021" s="4">
        <v>9.2732496262000002</v>
      </c>
      <c r="D32021" s="4">
        <v>9.2800798415999992</v>
      </c>
      <c r="E32021" s="4">
        <v>9.1732397079000005</v>
      </c>
      <c r="F32021" s="4">
        <v>9.1928300858000007</v>
      </c>
      <c r="G32021" s="4">
        <v>2.2184238417128719</v>
      </c>
      <c r="H32021" s="4">
        <v>-5.9140567803690203E-3</v>
      </c>
      <c r="I32021" s="4">
        <v>1.541001646593626E-2</v>
      </c>
      <c r="J32021" s="13">
        <v>-4.1727375611278896</v>
      </c>
      <c r="K32021" s="4">
        <v>-4.7276254509688561E-3</v>
      </c>
      <c r="L32021" s="7">
        <v>1466260</v>
      </c>
      <c r="M32021" s="7">
        <v>29719603.722581401</v>
      </c>
      <c r="N32021" s="12">
        <v>4.9336458644834269E-2</v>
      </c>
      <c r="O32021" s="4">
        <v>1.1403166149064807E-3</v>
      </c>
      <c r="P32021" s="7">
        <v>13479079.041605109</v>
      </c>
      <c r="Q32021" s="7">
        <v>273207267.23900002</v>
      </c>
      <c r="R32021" t="s">
        <v>6</v>
      </c>
    </row>
    <row r="32022" spans="1:18" x14ac:dyDescent="0.25">
      <c r="A32022" s="1">
        <v>41819</v>
      </c>
      <c r="B32022" s="7">
        <v>41819</v>
      </c>
      <c r="C32022" s="4">
        <v>9.1957902907999998</v>
      </c>
      <c r="D32022" s="4">
        <v>9.2660799025999996</v>
      </c>
      <c r="E32022" s="4">
        <v>8.8881502150999996</v>
      </c>
      <c r="F32022" s="4">
        <v>8.9578599929999996</v>
      </c>
      <c r="G32022" s="4">
        <v>2.1925313583930435</v>
      </c>
      <c r="H32022" s="4">
        <v>-2.5560147485261933E-2</v>
      </c>
      <c r="I32022" s="4">
        <v>1.4862513117907764E-2</v>
      </c>
      <c r="J32022" s="13">
        <v>-4.2089131343477781</v>
      </c>
      <c r="K32022" s="4">
        <v>-3.5529056652129395E-2</v>
      </c>
      <c r="L32022" s="7">
        <v>2181070</v>
      </c>
      <c r="M32022" s="7">
        <v>29748054.023197103</v>
      </c>
      <c r="N32022" s="12">
        <v>7.331807311830324E-2</v>
      </c>
      <c r="O32022" s="4">
        <v>9.5729071226090603E-4</v>
      </c>
      <c r="P32022" s="7">
        <v>19537719.694932509</v>
      </c>
      <c r="Q32022" s="7">
        <v>266478903.00400001</v>
      </c>
      <c r="R32022" t="s">
        <v>6</v>
      </c>
    </row>
    <row r="32023" spans="1:18" x14ac:dyDescent="0.25">
      <c r="A32023" s="1">
        <v>41820</v>
      </c>
      <c r="B32023" s="7">
        <v>41820</v>
      </c>
      <c r="C32023" s="4">
        <v>8.9719104766999997</v>
      </c>
      <c r="D32023" s="4">
        <v>9.0985002518000009</v>
      </c>
      <c r="E32023" s="4">
        <v>8.7933998108000004</v>
      </c>
      <c r="F32023" s="4">
        <v>8.9474201202000003</v>
      </c>
      <c r="G32023" s="4">
        <v>2.1913652360071278</v>
      </c>
      <c r="H32023" s="4">
        <v>-1.1654427294194539E-3</v>
      </c>
      <c r="I32023" s="4">
        <v>1.3984779799172566E-2</v>
      </c>
      <c r="J32023" s="13">
        <v>-4.2697856979528863</v>
      </c>
      <c r="K32023" s="4">
        <v>-5.9056857462256633E-2</v>
      </c>
      <c r="L32023" s="7">
        <v>4287560</v>
      </c>
      <c r="M32023" s="7">
        <v>29778803.599986117</v>
      </c>
      <c r="N32023" s="12">
        <v>0.14398026386802185</v>
      </c>
      <c r="O32023" s="4">
        <v>1.0336668329644677E-3</v>
      </c>
      <c r="P32023" s="7">
        <v>38362600.610564716</v>
      </c>
      <c r="Q32023" s="7">
        <v>266443466.486</v>
      </c>
      <c r="R32023" t="s">
        <v>6</v>
      </c>
    </row>
    <row r="32024" spans="1:18" x14ac:dyDescent="0.25">
      <c r="A32024" s="1">
        <v>41821</v>
      </c>
      <c r="B32024" s="7">
        <v>41821</v>
      </c>
      <c r="C32024" s="4">
        <v>8.9622602462999996</v>
      </c>
      <c r="D32024" s="4">
        <v>9.0296802521000004</v>
      </c>
      <c r="E32024" s="4">
        <v>7.7941899299999999</v>
      </c>
      <c r="F32024" s="4">
        <v>7.7941899299999999</v>
      </c>
      <c r="G32024" s="4">
        <v>2.0533785753647931</v>
      </c>
      <c r="H32024" s="4">
        <v>-0.12888968827968955</v>
      </c>
      <c r="I32024" s="4">
        <v>1.216310328208773E-2</v>
      </c>
      <c r="J32024" s="13">
        <v>-4.409348230884091</v>
      </c>
      <c r="K32024" s="4">
        <v>-0.13026136580231451</v>
      </c>
      <c r="L32024" s="7">
        <v>6485840</v>
      </c>
      <c r="M32024" s="7">
        <v>29809304.267749604</v>
      </c>
      <c r="N32024" s="12">
        <v>0.21757770465703111</v>
      </c>
      <c r="O32024" s="4">
        <v>1.0242408719032864E-3</v>
      </c>
      <c r="P32024" s="7">
        <v>50551868.815591201</v>
      </c>
      <c r="Q32024" s="7">
        <v>232339379.14399999</v>
      </c>
      <c r="R32024" t="s">
        <v>6</v>
      </c>
    </row>
    <row r="32025" spans="1:18" x14ac:dyDescent="0.25">
      <c r="A32025" s="1">
        <v>41822</v>
      </c>
      <c r="B32025" s="7">
        <v>41822</v>
      </c>
      <c r="C32025" s="4">
        <v>7.9847898483000002</v>
      </c>
      <c r="D32025" s="4">
        <v>8.4665699004999997</v>
      </c>
      <c r="E32025" s="4">
        <v>7.6928200722</v>
      </c>
      <c r="F32025" s="4">
        <v>8.1637201308999998</v>
      </c>
      <c r="G32025" s="4">
        <v>2.0996999634805249</v>
      </c>
      <c r="H32025" s="4">
        <v>4.7410982311025092E-2</v>
      </c>
      <c r="I32025" s="4">
        <v>1.2542607421179044E-2</v>
      </c>
      <c r="J32025" s="13">
        <v>-4.3786238370677726</v>
      </c>
      <c r="K32025" s="4">
        <v>3.1201259274859526E-2</v>
      </c>
      <c r="L32025" s="7">
        <v>7882050</v>
      </c>
      <c r="M32025" s="7">
        <v>29840153.521547031</v>
      </c>
      <c r="N32025" s="12">
        <v>0.26414240778984316</v>
      </c>
      <c r="O32025" s="4">
        <v>1.0348867427544201E-3</v>
      </c>
      <c r="P32025" s="7">
        <v>64346850.257760346</v>
      </c>
      <c r="Q32025" s="7">
        <v>243606662.01300001</v>
      </c>
      <c r="R32025" t="s">
        <v>6</v>
      </c>
    </row>
    <row r="32026" spans="1:18" x14ac:dyDescent="0.25">
      <c r="A32026" s="1">
        <v>41823</v>
      </c>
      <c r="B32026" s="7">
        <v>41823</v>
      </c>
      <c r="C32026" s="4">
        <v>8.0675601959000005</v>
      </c>
      <c r="D32026" s="4">
        <v>8.1664695740000006</v>
      </c>
      <c r="E32026" s="4">
        <v>7.9534602164999999</v>
      </c>
      <c r="F32026" s="4">
        <v>8.0300598144999995</v>
      </c>
      <c r="G32026" s="4">
        <v>2.0831919768101304</v>
      </c>
      <c r="H32026" s="4">
        <v>-1.6372476549519475E-2</v>
      </c>
      <c r="I32026" s="4">
        <v>1.2446694662329477E-2</v>
      </c>
      <c r="J32026" s="13">
        <v>-4.3863001802893757</v>
      </c>
      <c r="K32026" s="4">
        <v>-7.6469553441983204E-3</v>
      </c>
      <c r="L32026" s="7">
        <v>2917800</v>
      </c>
      <c r="M32026" s="7">
        <v>29871954.690033153</v>
      </c>
      <c r="N32026" s="12">
        <v>9.7676902307753263E-2</v>
      </c>
      <c r="O32026" s="4">
        <v>1.0657173215666937E-3</v>
      </c>
      <c r="P32026" s="7">
        <v>23430108.526748098</v>
      </c>
      <c r="Q32026" s="7">
        <v>239873582.93700001</v>
      </c>
      <c r="R32026" t="s">
        <v>6</v>
      </c>
    </row>
    <row r="32027" spans="1:18" x14ac:dyDescent="0.25">
      <c r="A32027" s="1">
        <v>41824</v>
      </c>
      <c r="B32027" s="7">
        <v>41824</v>
      </c>
      <c r="C32027" s="4">
        <v>8.0335998535000002</v>
      </c>
      <c r="D32027" s="4">
        <v>8.0437097549000001</v>
      </c>
      <c r="E32027" s="4">
        <v>7.3067297934999997</v>
      </c>
      <c r="F32027" s="4">
        <v>7.3433799744000003</v>
      </c>
      <c r="G32027" s="4">
        <v>1.993799223610311</v>
      </c>
      <c r="H32027" s="4">
        <v>-8.5513664401359879E-2</v>
      </c>
      <c r="I32027" s="4">
        <v>1.1643369158165067E-2</v>
      </c>
      <c r="J32027" s="13">
        <v>-4.4530184319826693</v>
      </c>
      <c r="K32027" s="4">
        <v>-6.4541271876437517E-2</v>
      </c>
      <c r="L32027" s="7">
        <v>3545090</v>
      </c>
      <c r="M32027" s="7">
        <v>29903354.104312435</v>
      </c>
      <c r="N32027" s="12">
        <v>0.11855158413446183</v>
      </c>
      <c r="O32027" s="4">
        <v>1.0511335667551271E-3</v>
      </c>
      <c r="P32027" s="7">
        <v>26032942.913445696</v>
      </c>
      <c r="Q32027" s="7">
        <v>219591691.697</v>
      </c>
      <c r="R32027" t="s">
        <v>6</v>
      </c>
    </row>
    <row r="32028" spans="1:18" x14ac:dyDescent="0.25">
      <c r="A32028" s="1">
        <v>41825</v>
      </c>
      <c r="B32028" s="7">
        <v>41825</v>
      </c>
      <c r="C32028" s="4">
        <v>7.3221898079000001</v>
      </c>
      <c r="D32028" s="4">
        <v>7.3947701453999999</v>
      </c>
      <c r="E32028" s="4">
        <v>6.7557997704000003</v>
      </c>
      <c r="F32028" s="4">
        <v>7.2831001282000001</v>
      </c>
      <c r="G32028" s="4">
        <v>1.9855566133494282</v>
      </c>
      <c r="H32028" s="4">
        <v>-8.2087330915932219E-3</v>
      </c>
      <c r="I32028" s="4">
        <v>1.1533802731993819E-2</v>
      </c>
      <c r="J32028" s="13">
        <v>-4.46247318710894</v>
      </c>
      <c r="K32028" s="4">
        <v>-9.4101994605584466E-3</v>
      </c>
      <c r="L32028" s="7">
        <v>5330180</v>
      </c>
      <c r="M32028" s="7">
        <v>29935353.473011177</v>
      </c>
      <c r="N32028" s="12">
        <v>0.17805635750403054</v>
      </c>
      <c r="O32028" s="4">
        <v>1.0700929597100793E-3</v>
      </c>
      <c r="P32028" s="7">
        <v>38820234.64132908</v>
      </c>
      <c r="Q32028" s="7">
        <v>218022176.71700001</v>
      </c>
      <c r="R32028" t="s">
        <v>6</v>
      </c>
    </row>
    <row r="32029" spans="1:18" x14ac:dyDescent="0.25">
      <c r="A32029" s="1">
        <v>41826</v>
      </c>
      <c r="B32029" s="7">
        <v>41826</v>
      </c>
      <c r="C32029" s="4">
        <v>7.3049001693999998</v>
      </c>
      <c r="D32029" s="4">
        <v>7.3722701073000003</v>
      </c>
      <c r="E32029" s="4">
        <v>6.8515300751000003</v>
      </c>
      <c r="F32029" s="4">
        <v>7.1120200156999998</v>
      </c>
      <c r="G32029" s="4">
        <v>1.9617863125636612</v>
      </c>
      <c r="H32029" s="4">
        <v>-2.3490012424459465E-2</v>
      </c>
      <c r="I32029" s="4">
        <v>1.1185815725896196E-2</v>
      </c>
      <c r="J32029" s="13">
        <v>-4.4931087563554613</v>
      </c>
      <c r="K32029" s="4">
        <v>-3.0171055824661897E-2</v>
      </c>
      <c r="L32029" s="7">
        <v>2569530</v>
      </c>
      <c r="M32029" s="7">
        <v>29966103.933837667</v>
      </c>
      <c r="N32029" s="12">
        <v>8.5747883864825403E-2</v>
      </c>
      <c r="O32029" s="4">
        <v>1.0272289202869701E-3</v>
      </c>
      <c r="P32029" s="7">
        <v>18274548.790941622</v>
      </c>
      <c r="Q32029" s="7">
        <v>213119530.97</v>
      </c>
      <c r="R32029" t="s">
        <v>6</v>
      </c>
    </row>
    <row r="32030" spans="1:18" x14ac:dyDescent="0.25">
      <c r="A32030" s="1">
        <v>41827</v>
      </c>
      <c r="B32030" s="7">
        <v>41827</v>
      </c>
      <c r="C32030" s="4">
        <v>7.0988898276999999</v>
      </c>
      <c r="D32030" s="4">
        <v>7.6058001517999996</v>
      </c>
      <c r="E32030" s="4">
        <v>6.9715800285</v>
      </c>
      <c r="F32030" s="4">
        <v>7.5617599486999998</v>
      </c>
      <c r="G32030" s="4">
        <v>2.0231039605454106</v>
      </c>
      <c r="H32030" s="4">
        <v>6.3236595511146687E-2</v>
      </c>
      <c r="I32030" s="4">
        <v>1.2116535167346008E-2</v>
      </c>
      <c r="J32030" s="13">
        <v>-4.4131842164933506</v>
      </c>
      <c r="K32030" s="4">
        <v>8.320532576762471E-2</v>
      </c>
      <c r="L32030" s="7">
        <v>5011390</v>
      </c>
      <c r="M32030" s="7">
        <v>29996954.203498095</v>
      </c>
      <c r="N32030" s="12">
        <v>0.16706329469328579</v>
      </c>
      <c r="O32030" s="4">
        <v>1.02950552826429E-3</v>
      </c>
      <c r="P32030" s="7">
        <v>37894928.189315692</v>
      </c>
      <c r="Q32030" s="7">
        <v>226829766.87900001</v>
      </c>
      <c r="R32030" t="s">
        <v>6</v>
      </c>
    </row>
    <row r="32031" spans="1:18" x14ac:dyDescent="0.25">
      <c r="A32031" s="1">
        <v>41828</v>
      </c>
      <c r="B32031" s="7">
        <v>41828</v>
      </c>
      <c r="C32031" s="4">
        <v>7.5811600685</v>
      </c>
      <c r="D32031" s="4">
        <v>7.7959098816000001</v>
      </c>
      <c r="E32031" s="4">
        <v>7.5811600685</v>
      </c>
      <c r="F32031" s="4">
        <v>7.730989933</v>
      </c>
      <c r="G32031" s="4">
        <v>2.0452369181773555</v>
      </c>
      <c r="H32031" s="4">
        <v>2.2379708619167934E-2</v>
      </c>
      <c r="I32031" s="4">
        <v>1.2373187100214574E-2</v>
      </c>
      <c r="J32031" s="13">
        <v>-4.3922234782114673</v>
      </c>
      <c r="K32031" s="4">
        <v>2.1181957492290449E-2</v>
      </c>
      <c r="L32031" s="7">
        <v>2798300</v>
      </c>
      <c r="M32031" s="7">
        <v>30032854.260217801</v>
      </c>
      <c r="N32031" s="12">
        <v>9.3174627218389011E-2</v>
      </c>
      <c r="O32031" s="4">
        <v>1.1967900632897915E-3</v>
      </c>
      <c r="P32031" s="7">
        <v>21633629.129513901</v>
      </c>
      <c r="Q32031" s="7">
        <v>232183693.94499999</v>
      </c>
      <c r="R32031" t="s">
        <v>6</v>
      </c>
    </row>
    <row r="32032" spans="1:18" x14ac:dyDescent="0.25">
      <c r="A32032" s="1">
        <v>41829</v>
      </c>
      <c r="B32032" s="7">
        <v>41829</v>
      </c>
      <c r="C32032" s="4">
        <v>7.7744097710000002</v>
      </c>
      <c r="D32032" s="4">
        <v>7.9893698691999999</v>
      </c>
      <c r="E32032" s="4">
        <v>7.7263097762999999</v>
      </c>
      <c r="F32032" s="4">
        <v>7.7925901412999998</v>
      </c>
      <c r="G32032" s="4">
        <v>2.0531733002921611</v>
      </c>
      <c r="H32032" s="4">
        <v>7.967958674613862E-3</v>
      </c>
      <c r="I32032" s="4">
        <v>1.2477947457260398E-2</v>
      </c>
      <c r="J32032" s="13">
        <v>-4.3837923961326375</v>
      </c>
      <c r="K32032" s="4">
        <v>8.4667237468677211E-3</v>
      </c>
      <c r="L32032" s="7">
        <v>2978550</v>
      </c>
      <c r="M32032" s="7">
        <v>30064753.4548655</v>
      </c>
      <c r="N32032" s="12">
        <v>9.9071160003740832E-2</v>
      </c>
      <c r="O32032" s="4">
        <v>1.0621432905214736E-3</v>
      </c>
      <c r="P32032" s="7">
        <v>23210619.365369115</v>
      </c>
      <c r="Q32032" s="7">
        <v>234282301.373</v>
      </c>
      <c r="R32032" t="s">
        <v>6</v>
      </c>
    </row>
    <row r="32033" spans="1:18" x14ac:dyDescent="0.25">
      <c r="A32033" s="1">
        <v>41830</v>
      </c>
      <c r="B32033" s="7">
        <v>41830</v>
      </c>
      <c r="C32033" s="4">
        <v>7.7841601371999998</v>
      </c>
      <c r="D32033" s="4">
        <v>7.8355898857000001</v>
      </c>
      <c r="E32033" s="4">
        <v>7.6616501807999997</v>
      </c>
      <c r="F32033" s="4">
        <v>7.7926001548999997</v>
      </c>
      <c r="G32033" s="4">
        <v>2.0531745853069485</v>
      </c>
      <c r="H32033" s="4">
        <v>1.2850156133308447E-6</v>
      </c>
      <c r="I32033" s="4">
        <v>1.2634695154054255E-2</v>
      </c>
      <c r="J32033" s="13">
        <v>-4.3713086655359907</v>
      </c>
      <c r="K32033" s="4">
        <v>1.2561977627390353E-2</v>
      </c>
      <c r="L32033" s="7">
        <v>1988790</v>
      </c>
      <c r="M32033" s="7">
        <v>30095353.40171827</v>
      </c>
      <c r="N32033" s="12">
        <v>6.6082958835979366E-2</v>
      </c>
      <c r="O32033" s="4">
        <v>1.0178013566187283E-3</v>
      </c>
      <c r="P32033" s="7">
        <v>15497845.26206357</v>
      </c>
      <c r="Q32033" s="7">
        <v>234521055.58000001</v>
      </c>
      <c r="R32033" t="s">
        <v>6</v>
      </c>
    </row>
    <row r="32034" spans="1:18" x14ac:dyDescent="0.25">
      <c r="A32034" s="1">
        <v>41831</v>
      </c>
      <c r="B32034" s="7">
        <v>41831</v>
      </c>
      <c r="C32034" s="4">
        <v>7.7982401848</v>
      </c>
      <c r="D32034" s="4">
        <v>7.9591197967999996</v>
      </c>
      <c r="E32034" s="4">
        <v>7.7941799164000001</v>
      </c>
      <c r="F32034" s="4">
        <v>7.8539700508000001</v>
      </c>
      <c r="G32034" s="4">
        <v>2.0610191429068871</v>
      </c>
      <c r="H32034" s="4">
        <v>7.8754067551394802E-3</v>
      </c>
      <c r="I32034" s="4">
        <v>1.2427108994878217E-2</v>
      </c>
      <c r="J32034" s="13">
        <v>-4.3878749833849442</v>
      </c>
      <c r="K32034" s="4">
        <v>-1.6429851028849481E-2</v>
      </c>
      <c r="L32034" s="7">
        <v>1996570</v>
      </c>
      <c r="M32034" s="7">
        <v>30126403.805155698</v>
      </c>
      <c r="N32034" s="12">
        <v>6.6273094290076398E-2</v>
      </c>
      <c r="O32034" s="4">
        <v>1.0317341359299466E-3</v>
      </c>
      <c r="P32034" s="7">
        <v>15681000.984325755</v>
      </c>
      <c r="Q32034" s="7">
        <v>236611873.22400001</v>
      </c>
      <c r="R32034" t="s">
        <v>6</v>
      </c>
    </row>
    <row r="32035" spans="1:18" x14ac:dyDescent="0.25">
      <c r="A32035" s="1">
        <v>41832</v>
      </c>
      <c r="B32035" s="7">
        <v>41832</v>
      </c>
      <c r="C32035" s="4">
        <v>7.8634600638999999</v>
      </c>
      <c r="D32035" s="4">
        <v>8.7325496674000007</v>
      </c>
      <c r="E32035" s="4">
        <v>7.8359699248999997</v>
      </c>
      <c r="F32035" s="4">
        <v>8.6194496155000007</v>
      </c>
      <c r="G32035" s="4">
        <v>2.1540212329271453</v>
      </c>
      <c r="H32035" s="4">
        <v>9.7464028987738413E-2</v>
      </c>
      <c r="I32035" s="4">
        <v>1.3601503271709491E-2</v>
      </c>
      <c r="J32035" s="13">
        <v>-4.2975749576641178</v>
      </c>
      <c r="K32035" s="4">
        <v>9.4502613384601003E-2</v>
      </c>
      <c r="L32035" s="7">
        <v>5976190</v>
      </c>
      <c r="M32035" s="7">
        <v>30154155.34509426</v>
      </c>
      <c r="N32035" s="12">
        <v>0.1981879423119792</v>
      </c>
      <c r="O32035" s="4">
        <v>9.2117001810260353E-4</v>
      </c>
      <c r="P32035" s="7">
        <v>51511468.597654946</v>
      </c>
      <c r="Q32035" s="7">
        <v>259912222.69499999</v>
      </c>
      <c r="R32035" t="s">
        <v>6</v>
      </c>
    </row>
    <row r="32036" spans="1:18" x14ac:dyDescent="0.25">
      <c r="A32036" s="1">
        <v>41833</v>
      </c>
      <c r="B32036" s="7">
        <v>41833</v>
      </c>
      <c r="C32036" s="4">
        <v>8.6068496704000008</v>
      </c>
      <c r="D32036" s="4">
        <v>9.1076698303000008</v>
      </c>
      <c r="E32036" s="4">
        <v>8.5728397369000007</v>
      </c>
      <c r="F32036" s="4">
        <v>8.8979101181000004</v>
      </c>
      <c r="G32036" s="4">
        <v>2.1858164309729751</v>
      </c>
      <c r="H32036" s="4">
        <v>3.2306065354713108E-2</v>
      </c>
      <c r="I32036" s="4">
        <v>1.4202637820034045E-2</v>
      </c>
      <c r="J32036" s="13">
        <v>-4.2543275696523128</v>
      </c>
      <c r="K32036" s="4">
        <v>4.4196184518433816E-2</v>
      </c>
      <c r="L32036" s="7">
        <v>5485690</v>
      </c>
      <c r="M32036" s="7">
        <v>30184703.599405535</v>
      </c>
      <c r="N32036" s="12">
        <v>0.18173741484438616</v>
      </c>
      <c r="O32036" s="4">
        <v>1.0130694745606461E-3</v>
      </c>
      <c r="P32036" s="7">
        <v>48811176.555759989</v>
      </c>
      <c r="Q32036" s="7">
        <v>268580779.56900001</v>
      </c>
      <c r="R32036" t="s">
        <v>6</v>
      </c>
    </row>
    <row r="32037" spans="1:18" x14ac:dyDescent="0.25">
      <c r="A32037" s="1">
        <v>41834</v>
      </c>
      <c r="B32037" s="7">
        <v>41834</v>
      </c>
      <c r="C32037" s="4">
        <v>8.8987503052000001</v>
      </c>
      <c r="D32037" s="4">
        <v>8.8987503052000001</v>
      </c>
      <c r="E32037" s="4">
        <v>8.4934797287000006</v>
      </c>
      <c r="F32037" s="4">
        <v>8.6197700499999996</v>
      </c>
      <c r="G32037" s="4">
        <v>2.154058407985675</v>
      </c>
      <c r="H32037" s="4">
        <v>-3.1259033234580812E-2</v>
      </c>
      <c r="I32037" s="4">
        <v>1.391823226632655E-2</v>
      </c>
      <c r="J32037" s="13">
        <v>-4.2745556245016747</v>
      </c>
      <c r="K32037" s="4">
        <v>-2.0024840266384597E-2</v>
      </c>
      <c r="L32037" s="7">
        <v>4107330</v>
      </c>
      <c r="M32037" s="7">
        <v>30213053.824794315</v>
      </c>
      <c r="N32037" s="12">
        <v>0.13594554273852727</v>
      </c>
      <c r="O32037" s="4">
        <v>9.3922490560213994E-4</v>
      </c>
      <c r="P32037" s="7">
        <v>35404240.119466498</v>
      </c>
      <c r="Q32037" s="7">
        <v>260429576.47799999</v>
      </c>
      <c r="R32037" t="s">
        <v>6</v>
      </c>
    </row>
    <row r="32038" spans="1:18" x14ac:dyDescent="0.25">
      <c r="A32038" s="1">
        <v>41835</v>
      </c>
      <c r="B32038" s="7">
        <v>41835</v>
      </c>
      <c r="C32038" s="4">
        <v>8.6183500290000001</v>
      </c>
      <c r="D32038" s="4">
        <v>8.7261695861999993</v>
      </c>
      <c r="E32038" s="4">
        <v>8.5404796600000008</v>
      </c>
      <c r="F32038" s="4">
        <v>8.5582399367999997</v>
      </c>
      <c r="G32038" s="4">
        <v>2.1468945541522042</v>
      </c>
      <c r="H32038" s="4">
        <v>-7.1382545987987121E-3</v>
      </c>
      <c r="I32038" s="4">
        <v>1.3768392397782351E-2</v>
      </c>
      <c r="J32038" s="13">
        <v>-4.2853797197685228</v>
      </c>
      <c r="K32038" s="4">
        <v>-1.0765725537338391E-2</v>
      </c>
      <c r="L32038" s="7">
        <v>1729530</v>
      </c>
      <c r="M32038" s="7">
        <v>30242454.223336004</v>
      </c>
      <c r="N32038" s="12">
        <v>5.7188811041183348E-2</v>
      </c>
      <c r="O32038" s="4">
        <v>9.731025109934935E-4</v>
      </c>
      <c r="P32038" s="7">
        <v>14801732.717893703</v>
      </c>
      <c r="Q32038" s="7">
        <v>258822179.521</v>
      </c>
      <c r="R32038" t="s">
        <v>6</v>
      </c>
    </row>
    <row r="32039" spans="1:18" x14ac:dyDescent="0.25">
      <c r="A32039" s="1">
        <v>41836</v>
      </c>
      <c r="B32039" s="7">
        <v>41836</v>
      </c>
      <c r="C32039" s="4">
        <v>8.5616302490000002</v>
      </c>
      <c r="D32039" s="4">
        <v>8.5631303787000004</v>
      </c>
      <c r="E32039" s="4">
        <v>8.2891702651999992</v>
      </c>
      <c r="F32039" s="4">
        <v>8.3152904509999992</v>
      </c>
      <c r="G32039" s="4">
        <v>2.1180960430029487</v>
      </c>
      <c r="H32039" s="4">
        <v>-2.8387786226386338E-2</v>
      </c>
      <c r="I32039" s="4">
        <v>1.3481340167909726E-2</v>
      </c>
      <c r="J32039" s="13">
        <v>-4.3064487594553151</v>
      </c>
      <c r="K32039" s="4">
        <v>-2.0848638067495848E-2</v>
      </c>
      <c r="L32039" s="7">
        <v>3440990</v>
      </c>
      <c r="M32039" s="7">
        <v>30271302.358142968</v>
      </c>
      <c r="N32039" s="12">
        <v>0.11367168677743972</v>
      </c>
      <c r="O32039" s="4">
        <v>9.5389529546528805E-4</v>
      </c>
      <c r="P32039" s="7">
        <v>28612831.288986485</v>
      </c>
      <c r="Q32039" s="7">
        <v>251714671.43799999</v>
      </c>
      <c r="R32039" t="s">
        <v>6</v>
      </c>
    </row>
    <row r="32040" spans="1:18" x14ac:dyDescent="0.25">
      <c r="A32040" s="1">
        <v>41837</v>
      </c>
      <c r="B32040" s="7">
        <v>41837</v>
      </c>
      <c r="C32040" s="4">
        <v>8.3277702332000008</v>
      </c>
      <c r="D32040" s="4">
        <v>8.6867704391</v>
      </c>
      <c r="E32040" s="4">
        <v>8.2839698792000007</v>
      </c>
      <c r="F32040" s="4">
        <v>8.6581602097000001</v>
      </c>
      <c r="G32040" s="4">
        <v>2.1585022530874416</v>
      </c>
      <c r="H32040" s="4">
        <v>4.1233647906883074E-2</v>
      </c>
      <c r="I32040" s="4">
        <v>1.3895543588425905E-2</v>
      </c>
      <c r="J32040" s="13">
        <v>-4.2761870953995249</v>
      </c>
      <c r="K32040" s="4">
        <v>3.0724202145876223E-2</v>
      </c>
      <c r="L32040" s="7">
        <v>2659970</v>
      </c>
      <c r="M32040" s="7">
        <v>30302753.266111121</v>
      </c>
      <c r="N32040" s="12">
        <v>8.7779812502211133E-2</v>
      </c>
      <c r="O32040" s="4">
        <v>1.0389677852658372E-3</v>
      </c>
      <c r="P32040" s="7">
        <v>23030446.412995711</v>
      </c>
      <c r="Q32040" s="7">
        <v>262366092.57300001</v>
      </c>
      <c r="R32040" t="s">
        <v>6</v>
      </c>
    </row>
    <row r="32041" spans="1:18" x14ac:dyDescent="0.25">
      <c r="A32041" s="1">
        <v>41838</v>
      </c>
      <c r="B32041" s="7">
        <v>41838</v>
      </c>
      <c r="C32041" s="4">
        <v>8.6587495804000003</v>
      </c>
      <c r="D32041" s="4">
        <v>8.8029403686999999</v>
      </c>
      <c r="E32041" s="4">
        <v>8.5738697051999999</v>
      </c>
      <c r="F32041" s="4">
        <v>8.7248497009000001</v>
      </c>
      <c r="G32041" s="4">
        <v>2.1661752416822377</v>
      </c>
      <c r="H32041" s="4">
        <v>7.7025014073181207E-3</v>
      </c>
      <c r="I32041" s="4">
        <v>1.3875860701583139E-2</v>
      </c>
      <c r="J32041" s="13">
        <v>-4.2776045887270451</v>
      </c>
      <c r="K32041" s="4">
        <v>-1.4164891583774027E-3</v>
      </c>
      <c r="L32041" s="7">
        <v>2515210</v>
      </c>
      <c r="M32041" s="7">
        <v>30336155.039977074</v>
      </c>
      <c r="N32041" s="12">
        <v>8.2911298306771214E-2</v>
      </c>
      <c r="O32041" s="4">
        <v>1.1022686147567897E-3</v>
      </c>
      <c r="P32041" s="7">
        <v>21944829.216200691</v>
      </c>
      <c r="Q32041" s="7">
        <v>264678393.227</v>
      </c>
      <c r="R32041" t="s">
        <v>6</v>
      </c>
    </row>
    <row r="32042" spans="1:18" x14ac:dyDescent="0.25">
      <c r="A32042" s="1">
        <v>41839</v>
      </c>
      <c r="B32042" s="7">
        <v>41839</v>
      </c>
      <c r="C32042" s="4">
        <v>8.7172603606999992</v>
      </c>
      <c r="D32042" s="4">
        <v>8.7378902435000008</v>
      </c>
      <c r="E32042" s="4">
        <v>8.6091499328999994</v>
      </c>
      <c r="F32042" s="4">
        <v>8.6098403931000007</v>
      </c>
      <c r="G32042" s="4">
        <v>2.1529057808810603</v>
      </c>
      <c r="H32042" s="4">
        <v>-1.318180962912585E-2</v>
      </c>
      <c r="I32042" s="4">
        <v>1.369870280333154E-2</v>
      </c>
      <c r="J32042" s="13">
        <v>-4.2904541365192586</v>
      </c>
      <c r="K32042" s="4">
        <v>-1.2767344820014395E-2</v>
      </c>
      <c r="L32042" s="7">
        <v>1577680</v>
      </c>
      <c r="M32042" s="7">
        <v>30365052.613579091</v>
      </c>
      <c r="N32042" s="12">
        <v>5.1957097525148689E-2</v>
      </c>
      <c r="O32042" s="4">
        <v>9.5257864959932164E-4</v>
      </c>
      <c r="P32042" s="7">
        <v>13583572.991386009</v>
      </c>
      <c r="Q32042" s="7">
        <v>261438256.53099999</v>
      </c>
      <c r="R32042" t="s">
        <v>6</v>
      </c>
    </row>
    <row r="32043" spans="1:18" x14ac:dyDescent="0.25">
      <c r="A32043" s="1">
        <v>41840</v>
      </c>
      <c r="B32043" s="7">
        <v>41840</v>
      </c>
      <c r="C32043" s="4">
        <v>8.6119403839000004</v>
      </c>
      <c r="D32043" s="4">
        <v>8.6502895355000007</v>
      </c>
      <c r="E32043" s="4">
        <v>8.4101800918999992</v>
      </c>
      <c r="F32043" s="4">
        <v>8.4620895386000008</v>
      </c>
      <c r="G32043" s="4">
        <v>2.1355961334992806</v>
      </c>
      <c r="H32043" s="4">
        <v>-1.7160696105169234E-2</v>
      </c>
      <c r="I32043" s="4">
        <v>1.3563213988566017E-2</v>
      </c>
      <c r="J32043" s="13">
        <v>-4.3003940047488909</v>
      </c>
      <c r="K32043" s="4">
        <v>-9.890631011614668E-3</v>
      </c>
      <c r="L32043" s="7">
        <v>1790490</v>
      </c>
      <c r="M32043" s="7">
        <v>30392155.657165144</v>
      </c>
      <c r="N32043" s="12">
        <v>5.8912899111119174E-2</v>
      </c>
      <c r="O32043" s="4">
        <v>8.9257357564836287E-4</v>
      </c>
      <c r="P32043" s="7">
        <v>15151286.697967915</v>
      </c>
      <c r="Q32043" s="7">
        <v>257181142.442</v>
      </c>
      <c r="R32043" t="s">
        <v>6</v>
      </c>
    </row>
    <row r="32044" spans="1:18" x14ac:dyDescent="0.25">
      <c r="A32044" s="1">
        <v>41841</v>
      </c>
      <c r="B32044" s="7">
        <v>41841</v>
      </c>
      <c r="C32044" s="4">
        <v>8.4622201920000002</v>
      </c>
      <c r="D32044" s="4">
        <v>8.6239004134999995</v>
      </c>
      <c r="E32044" s="4">
        <v>8.3575401306000003</v>
      </c>
      <c r="F32044" s="4">
        <v>8.5865497589000004</v>
      </c>
      <c r="G32044" s="4">
        <v>2.1501969974404198</v>
      </c>
      <c r="H32044" s="4">
        <v>1.4707977235678215E-2</v>
      </c>
      <c r="I32044" s="4">
        <v>1.3800061038963196E-2</v>
      </c>
      <c r="J32044" s="13">
        <v>-4.2830822637154853</v>
      </c>
      <c r="K32044" s="4">
        <v>1.7462457688630809E-2</v>
      </c>
      <c r="L32044" s="7">
        <v>1553560</v>
      </c>
      <c r="M32044" s="7">
        <v>30420254.854199119</v>
      </c>
      <c r="N32044" s="12">
        <v>5.1069920598825994E-2</v>
      </c>
      <c r="O32044" s="4">
        <v>9.2455426166359179E-4</v>
      </c>
      <c r="P32044" s="7">
        <v>13339720.243436685</v>
      </c>
      <c r="Q32044" s="7">
        <v>261205031.984</v>
      </c>
      <c r="R32044" t="s">
        <v>6</v>
      </c>
    </row>
    <row r="32045" spans="1:18" x14ac:dyDescent="0.25">
      <c r="A32045" s="1">
        <v>41842</v>
      </c>
      <c r="B32045" s="7">
        <v>41842</v>
      </c>
      <c r="C32045" s="4">
        <v>8.5933704376000009</v>
      </c>
      <c r="D32045" s="4">
        <v>9.2906398773000003</v>
      </c>
      <c r="E32045" s="4">
        <v>8.5623502730999999</v>
      </c>
      <c r="F32045" s="4">
        <v>8.5669202804999998</v>
      </c>
      <c r="G32045" s="4">
        <v>2.1479083075224796</v>
      </c>
      <c r="H32045" s="4">
        <v>-2.2860728640924223E-3</v>
      </c>
      <c r="I32045" s="4">
        <v>1.3783132728509792E-2</v>
      </c>
      <c r="J32045" s="13">
        <v>-4.2843097004453616</v>
      </c>
      <c r="K32045" s="4">
        <v>-1.2266837375289987E-3</v>
      </c>
      <c r="L32045" s="7">
        <v>910432</v>
      </c>
      <c r="M32045" s="7">
        <v>30448303.003092244</v>
      </c>
      <c r="N32045" s="12">
        <v>2.9900911059231743E-2</v>
      </c>
      <c r="O32045" s="4">
        <v>9.2202215358013916E-4</v>
      </c>
      <c r="P32045" s="7">
        <v>7799598.3648161758</v>
      </c>
      <c r="Q32045" s="7">
        <v>260848184.50400001</v>
      </c>
      <c r="R32045" t="s">
        <v>6</v>
      </c>
    </row>
    <row r="32046" spans="1:18" x14ac:dyDescent="0.25">
      <c r="A32046" s="1">
        <v>41843</v>
      </c>
      <c r="B32046" s="7">
        <v>41843</v>
      </c>
      <c r="C32046" s="4">
        <v>8.5678300858000007</v>
      </c>
      <c r="D32046" s="4">
        <v>8.6052398682</v>
      </c>
      <c r="E32046" s="4">
        <v>8.4492101669000004</v>
      </c>
      <c r="F32046" s="4">
        <v>8.4591903686999999</v>
      </c>
      <c r="G32046" s="4">
        <v>2.1352534679391986</v>
      </c>
      <c r="H32046" s="4">
        <v>-1.2575103803080138E-2</v>
      </c>
      <c r="I32046" s="4">
        <v>1.3656741713997059E-2</v>
      </c>
      <c r="J32046" s="13">
        <v>-4.2935219808175455</v>
      </c>
      <c r="K32046" s="4">
        <v>-9.169977319546439E-3</v>
      </c>
      <c r="L32046" s="7">
        <v>1221280</v>
      </c>
      <c r="M32046" s="7">
        <v>30479852.671482533</v>
      </c>
      <c r="N32046" s="12">
        <v>4.0068435145116377E-2</v>
      </c>
      <c r="O32046" s="4">
        <v>1.036171650915483E-3</v>
      </c>
      <c r="P32046" s="7">
        <v>10331040.013485936</v>
      </c>
      <c r="Q32046" s="7">
        <v>257834876.15799999</v>
      </c>
      <c r="R32046" t="s">
        <v>6</v>
      </c>
    </row>
    <row r="32047" spans="1:18" x14ac:dyDescent="0.25">
      <c r="A32047" s="1">
        <v>41844</v>
      </c>
      <c r="B32047" s="7">
        <v>41844</v>
      </c>
      <c r="C32047" s="4">
        <v>8.4710397719999992</v>
      </c>
      <c r="D32047" s="4">
        <v>8.4975900650000007</v>
      </c>
      <c r="E32047" s="4">
        <v>7.7898898125000002</v>
      </c>
      <c r="F32047" s="4">
        <v>7.7930698395000002</v>
      </c>
      <c r="G32047" s="4">
        <v>2.0532348566459815</v>
      </c>
      <c r="H32047" s="4">
        <v>-7.8745187206653258E-2</v>
      </c>
      <c r="I32047" s="4">
        <v>1.2951043423912982E-2</v>
      </c>
      <c r="J32047" s="13">
        <v>-4.3465789208073087</v>
      </c>
      <c r="K32047" s="4">
        <v>-5.1673986728532316E-2</v>
      </c>
      <c r="L32047" s="7">
        <v>3899860</v>
      </c>
      <c r="M32047" s="7">
        <v>30510754.628403969</v>
      </c>
      <c r="N32047" s="12">
        <v>0.12781919187175486</v>
      </c>
      <c r="O32047" s="4">
        <v>1.0138486315699382E-3</v>
      </c>
      <c r="P32047" s="7">
        <v>30391881.344272472</v>
      </c>
      <c r="Q32047" s="7">
        <v>237772441.67500001</v>
      </c>
      <c r="R32047" t="s">
        <v>6</v>
      </c>
    </row>
    <row r="32048" spans="1:18" x14ac:dyDescent="0.25">
      <c r="A32048" s="1">
        <v>41845</v>
      </c>
      <c r="B32048" s="7">
        <v>41845</v>
      </c>
      <c r="C32048" s="4">
        <v>7.7795801163</v>
      </c>
      <c r="D32048" s="4">
        <v>7.9879999160999997</v>
      </c>
      <c r="E32048" s="4">
        <v>7.4838399886999998</v>
      </c>
      <c r="F32048" s="4">
        <v>7.5548000336000003</v>
      </c>
      <c r="G32048" s="4">
        <v>2.0221831272870574</v>
      </c>
      <c r="H32048" s="4">
        <v>-3.0574575976761321E-2</v>
      </c>
      <c r="I32048" s="4">
        <v>1.2568521747384456E-2</v>
      </c>
      <c r="J32048" s="13">
        <v>-4.376559864935655</v>
      </c>
      <c r="K32048" s="4">
        <v>-2.95359735897598E-2</v>
      </c>
      <c r="L32048" s="7">
        <v>3168960</v>
      </c>
      <c r="M32048" s="7">
        <v>30541203.864141412</v>
      </c>
      <c r="N32048" s="12">
        <v>0.10376015346666451</v>
      </c>
      <c r="O32048" s="4">
        <v>9.9798369815134861E-4</v>
      </c>
      <c r="P32048" s="7">
        <v>23940859.114477057</v>
      </c>
      <c r="Q32048" s="7">
        <v>230732687.979</v>
      </c>
      <c r="R32048" t="s">
        <v>6</v>
      </c>
    </row>
    <row r="32049" spans="1:18" x14ac:dyDescent="0.25">
      <c r="A32049" s="1">
        <v>41846</v>
      </c>
      <c r="B32049" s="7">
        <v>41846</v>
      </c>
      <c r="C32049" s="4">
        <v>7.5754199028000002</v>
      </c>
      <c r="D32049" s="4">
        <v>7.6956100463999997</v>
      </c>
      <c r="E32049" s="4">
        <v>7.5193700789999998</v>
      </c>
      <c r="F32049" s="4">
        <v>7.6034798622000004</v>
      </c>
      <c r="G32049" s="4">
        <v>2.0286060191040427</v>
      </c>
      <c r="H32049" s="4">
        <v>6.443562818803459E-3</v>
      </c>
      <c r="I32049" s="4">
        <v>1.276152083245655E-2</v>
      </c>
      <c r="J32049" s="13">
        <v>-4.361320820671164</v>
      </c>
      <c r="K32049" s="4">
        <v>1.5355750576813706E-2</v>
      </c>
      <c r="L32049" s="7">
        <v>1317700</v>
      </c>
      <c r="M32049" s="7">
        <v>30571304.554062843</v>
      </c>
      <c r="N32049" s="12">
        <v>4.3102511300090442E-2</v>
      </c>
      <c r="O32049" s="4">
        <v>9.8557640541382268E-4</v>
      </c>
      <c r="P32049" s="7">
        <v>10019105.41442094</v>
      </c>
      <c r="Q32049" s="7">
        <v>232448298.53799999</v>
      </c>
      <c r="R32049" t="s">
        <v>6</v>
      </c>
    </row>
    <row r="32050" spans="1:18" x14ac:dyDescent="0.25">
      <c r="A32050" s="1">
        <v>41847</v>
      </c>
      <c r="B32050" s="7">
        <v>41847</v>
      </c>
      <c r="C32050" s="4">
        <v>7.6073298453999998</v>
      </c>
      <c r="D32050" s="4">
        <v>7.8079400063</v>
      </c>
      <c r="E32050" s="4">
        <v>7.5592799186999997</v>
      </c>
      <c r="F32050" s="4">
        <v>7.7535400390999998</v>
      </c>
      <c r="G32050" s="4">
        <v>2.0481495183120866</v>
      </c>
      <c r="H32050" s="4">
        <v>1.9735723592300119E-2</v>
      </c>
      <c r="I32050" s="4">
        <v>1.3056351031870765E-2</v>
      </c>
      <c r="J32050" s="13">
        <v>-4.3384805944895666</v>
      </c>
      <c r="K32050" s="4">
        <v>2.3103061405061517E-2</v>
      </c>
      <c r="L32050" s="7">
        <v>1806430</v>
      </c>
      <c r="M32050" s="7">
        <v>30601803.84565882</v>
      </c>
      <c r="N32050" s="12">
        <v>5.9030180348543758E-2</v>
      </c>
      <c r="O32050" s="4">
        <v>9.9764442639473571E-4</v>
      </c>
      <c r="P32050" s="7">
        <v>14006227.332831413</v>
      </c>
      <c r="Q32050" s="7">
        <v>237272311.38600001</v>
      </c>
      <c r="R32050" t="s">
        <v>6</v>
      </c>
    </row>
    <row r="32051" spans="1:18" x14ac:dyDescent="0.25">
      <c r="A32051" s="1">
        <v>41848</v>
      </c>
      <c r="B32051" s="7">
        <v>41848</v>
      </c>
      <c r="C32051" s="4">
        <v>7.7557802200000001</v>
      </c>
      <c r="D32051" s="4">
        <v>7.8097200394000001</v>
      </c>
      <c r="E32051" s="4">
        <v>7.458990097</v>
      </c>
      <c r="F32051" s="4">
        <v>7.5882301330999997</v>
      </c>
      <c r="G32051" s="4">
        <v>2.0265983801711163</v>
      </c>
      <c r="H32051" s="4">
        <v>-2.1320571657122516E-2</v>
      </c>
      <c r="I32051" s="4">
        <v>1.2956030407033931E-2</v>
      </c>
      <c r="J32051" s="13">
        <v>-4.3461939307296884</v>
      </c>
      <c r="K32051" s="4">
        <v>-7.6836647997553069E-3</v>
      </c>
      <c r="L32051" s="7">
        <v>1890990</v>
      </c>
      <c r="M32051" s="7">
        <v>30633303.654568627</v>
      </c>
      <c r="N32051" s="12">
        <v>6.1729874822625576E-2</v>
      </c>
      <c r="O32051" s="4">
        <v>1.0293448408687819E-3</v>
      </c>
      <c r="P32051" s="7">
        <v>14349267.299390769</v>
      </c>
      <c r="Q32051" s="7">
        <v>232452557.868</v>
      </c>
      <c r="R32051" t="s">
        <v>6</v>
      </c>
    </row>
    <row r="32052" spans="1:18" x14ac:dyDescent="0.25">
      <c r="A32052" s="1">
        <v>41849</v>
      </c>
      <c r="B32052" s="7">
        <v>41849</v>
      </c>
      <c r="C32052" s="4">
        <v>7.5864100456000001</v>
      </c>
      <c r="D32052" s="4">
        <v>7.6738400458999996</v>
      </c>
      <c r="E32052" s="4">
        <v>7.5463299750999999</v>
      </c>
      <c r="F32052" s="4">
        <v>7.6524100303999996</v>
      </c>
      <c r="G32052" s="4">
        <v>2.0350206348784123</v>
      </c>
      <c r="H32052" s="4">
        <v>8.4578216757087987E-3</v>
      </c>
      <c r="I32052" s="4">
        <v>1.3087195433600578E-2</v>
      </c>
      <c r="J32052" s="13">
        <v>-4.3361209746054126</v>
      </c>
      <c r="K32052" s="4">
        <v>1.0123859117792493E-2</v>
      </c>
      <c r="L32052" s="7">
        <v>1088110</v>
      </c>
      <c r="M32052" s="7">
        <v>30663754.070132401</v>
      </c>
      <c r="N32052" s="12">
        <v>3.548521806923368E-2</v>
      </c>
      <c r="O32052" s="4">
        <v>9.9402976274261604E-4</v>
      </c>
      <c r="P32052" s="7">
        <v>8326663.8781785434</v>
      </c>
      <c r="Q32052" s="7">
        <v>234651619.21599999</v>
      </c>
      <c r="R32052" t="s">
        <v>6</v>
      </c>
    </row>
    <row r="32053" spans="1:18" x14ac:dyDescent="0.25">
      <c r="A32053" s="1">
        <v>41850</v>
      </c>
      <c r="B32053" s="7">
        <v>41850</v>
      </c>
      <c r="C32053" s="4">
        <v>7.6473698615999997</v>
      </c>
      <c r="D32053" s="4">
        <v>7.6564397811999996</v>
      </c>
      <c r="E32053" s="4">
        <v>7.2614002227999999</v>
      </c>
      <c r="F32053" s="4">
        <v>7.2638502121000004</v>
      </c>
      <c r="G32053" s="4">
        <v>1.982910020505438</v>
      </c>
      <c r="H32053" s="4">
        <v>-5.0776136766901493E-2</v>
      </c>
      <c r="I32053" s="4">
        <v>1.2804405890286343E-2</v>
      </c>
      <c r="J32053" s="13">
        <v>-4.3579659571046783</v>
      </c>
      <c r="K32053" s="4">
        <v>-2.1608108838062506E-2</v>
      </c>
      <c r="L32053" s="7">
        <v>1803280</v>
      </c>
      <c r="M32053" s="7">
        <v>30692003.295666359</v>
      </c>
      <c r="N32053" s="12">
        <v>5.8754066413599627E-2</v>
      </c>
      <c r="O32053" s="4">
        <v>9.212578952123245E-4</v>
      </c>
      <c r="P32053" s="7">
        <v>13098755.810475688</v>
      </c>
      <c r="Q32053" s="7">
        <v>222942114.64899999</v>
      </c>
      <c r="R32053" t="s">
        <v>6</v>
      </c>
    </row>
    <row r="32054" spans="1:18" x14ac:dyDescent="0.25">
      <c r="A32054" s="1">
        <v>41851</v>
      </c>
      <c r="B32054" s="7">
        <v>41851</v>
      </c>
      <c r="C32054" s="4">
        <v>7.2796401978</v>
      </c>
      <c r="D32054" s="4">
        <v>7.5928997992999996</v>
      </c>
      <c r="E32054" s="4">
        <v>7.0956401825000004</v>
      </c>
      <c r="F32054" s="4">
        <v>7.5375299454000002</v>
      </c>
      <c r="G32054" s="4">
        <v>2.0198945349011335</v>
      </c>
      <c r="H32054" s="4">
        <v>3.7676951659067627E-2</v>
      </c>
      <c r="I32054" s="4">
        <v>1.2857523235122679E-2</v>
      </c>
      <c r="J32054" s="13">
        <v>-4.353826173190825</v>
      </c>
      <c r="K32054" s="4">
        <v>4.1483646559995774E-3</v>
      </c>
      <c r="L32054" s="7">
        <v>3047710</v>
      </c>
      <c r="M32054" s="7">
        <v>30722504.414370321</v>
      </c>
      <c r="N32054" s="12">
        <v>9.920122262475603E-2</v>
      </c>
      <c r="O32054" s="4">
        <v>9.9378064084425731E-4</v>
      </c>
      <c r="P32054" s="7">
        <v>22972205.389895033</v>
      </c>
      <c r="Q32054" s="7">
        <v>231571797.021</v>
      </c>
      <c r="R32054" t="s">
        <v>6</v>
      </c>
    </row>
    <row r="32055" spans="1:18" x14ac:dyDescent="0.25">
      <c r="A32055" s="1">
        <v>41852</v>
      </c>
      <c r="B32055" s="7">
        <v>41852</v>
      </c>
      <c r="C32055" s="4">
        <v>7.5361800193999997</v>
      </c>
      <c r="D32055" s="4">
        <v>7.7766299247999999</v>
      </c>
      <c r="E32055" s="4">
        <v>7.4495801926</v>
      </c>
      <c r="F32055" s="4">
        <v>7.7018499373999996</v>
      </c>
      <c r="G32055" s="4">
        <v>2.0414605516142315</v>
      </c>
      <c r="H32055" s="4">
        <v>2.1800244004374466E-2</v>
      </c>
      <c r="I32055" s="4">
        <v>1.294611295563909E-2</v>
      </c>
      <c r="J32055" s="13">
        <v>-4.3469596937586861</v>
      </c>
      <c r="K32055" s="4">
        <v>6.8901077522000049E-3</v>
      </c>
      <c r="L32055" s="7">
        <v>1849420</v>
      </c>
      <c r="M32055" s="7">
        <v>30751354.441859398</v>
      </c>
      <c r="N32055" s="12">
        <v>6.0141090809402858E-2</v>
      </c>
      <c r="O32055" s="4">
        <v>9.3905194381167778E-4</v>
      </c>
      <c r="P32055" s="7">
        <v>14243955.311226306</v>
      </c>
      <c r="Q32055" s="7">
        <v>236842317.28299999</v>
      </c>
      <c r="R32055" t="s">
        <v>6</v>
      </c>
    </row>
    <row r="32056" spans="1:18" x14ac:dyDescent="0.25">
      <c r="A32056" s="1">
        <v>41853</v>
      </c>
      <c r="B32056" s="7">
        <v>41853</v>
      </c>
      <c r="C32056" s="4">
        <v>7.7081799506999999</v>
      </c>
      <c r="D32056" s="4">
        <v>7.7190399169999999</v>
      </c>
      <c r="E32056" s="4">
        <v>7.5771698951999999</v>
      </c>
      <c r="F32056" s="4">
        <v>7.6253299713000002</v>
      </c>
      <c r="G32056" s="4">
        <v>2.0314755964817328</v>
      </c>
      <c r="H32056" s="4">
        <v>-9.9352709702145992E-3</v>
      </c>
      <c r="I32056" s="4">
        <v>1.293891546920794E-2</v>
      </c>
      <c r="J32056" s="13">
        <v>-4.3475158056932379</v>
      </c>
      <c r="K32056" s="4">
        <v>-5.5595733297029461E-4</v>
      </c>
      <c r="L32056" s="7">
        <v>1113910</v>
      </c>
      <c r="M32056" s="7">
        <v>30778654.307727978</v>
      </c>
      <c r="N32056" s="12">
        <v>3.6190990966109809E-2</v>
      </c>
      <c r="O32056" s="4">
        <v>8.8776141292230164E-4</v>
      </c>
      <c r="P32056" s="7">
        <v>8493931.3083307836</v>
      </c>
      <c r="Q32056" s="7">
        <v>234697395.169</v>
      </c>
      <c r="R32056" t="s">
        <v>6</v>
      </c>
    </row>
    <row r="32057" spans="1:18" x14ac:dyDescent="0.25">
      <c r="A32057" s="1">
        <v>41854</v>
      </c>
      <c r="B32057" s="7">
        <v>41854</v>
      </c>
      <c r="C32057" s="4">
        <v>7.6293997764999997</v>
      </c>
      <c r="D32057" s="4">
        <v>7.6356401442999999</v>
      </c>
      <c r="E32057" s="4">
        <v>7.5286498069999999</v>
      </c>
      <c r="F32057" s="4">
        <v>7.5376400948000004</v>
      </c>
      <c r="G32057" s="4">
        <v>2.0199091482553722</v>
      </c>
      <c r="H32057" s="4">
        <v>-1.149981401854667E-2</v>
      </c>
      <c r="I32057" s="4">
        <v>1.2848264419696845E-2</v>
      </c>
      <c r="J32057" s="13">
        <v>-4.354546541377986</v>
      </c>
      <c r="K32057" s="4">
        <v>-7.0060778839483931E-3</v>
      </c>
      <c r="L32057" s="7">
        <v>777123</v>
      </c>
      <c r="M32057" s="7">
        <v>30808103.804425757</v>
      </c>
      <c r="N32057" s="12">
        <v>2.5224629368080807E-2</v>
      </c>
      <c r="O32057" s="4">
        <v>9.5681560354591254E-4</v>
      </c>
      <c r="P32057" s="7">
        <v>5857673.4833912607</v>
      </c>
      <c r="Q32057" s="7">
        <v>232220398.48100001</v>
      </c>
      <c r="R32057" t="s">
        <v>6</v>
      </c>
    </row>
    <row r="32058" spans="1:18" x14ac:dyDescent="0.25">
      <c r="A32058" s="1">
        <v>41855</v>
      </c>
      <c r="B32058" s="7">
        <v>41855</v>
      </c>
      <c r="C32058" s="4">
        <v>7.5376901626999997</v>
      </c>
      <c r="D32058" s="4">
        <v>10.9671001434</v>
      </c>
      <c r="E32058" s="4">
        <v>7.3823199272000002</v>
      </c>
      <c r="F32058" s="4">
        <v>7.4138998985000004</v>
      </c>
      <c r="G32058" s="4">
        <v>2.0033566029513925</v>
      </c>
      <c r="H32058" s="4">
        <v>-1.6416304671453441E-2</v>
      </c>
      <c r="I32058" s="4">
        <v>1.2591927266530153E-2</v>
      </c>
      <c r="J32058" s="13">
        <v>-4.3746993634887854</v>
      </c>
      <c r="K32058" s="4">
        <v>-1.9951111278011819E-2</v>
      </c>
      <c r="L32058" s="7">
        <v>1150700</v>
      </c>
      <c r="M32058" s="7">
        <v>30836404.61402164</v>
      </c>
      <c r="N32058" s="12">
        <v>3.7316282958512109E-2</v>
      </c>
      <c r="O32058" s="4">
        <v>9.1861575693007506E-4</v>
      </c>
      <c r="P32058" s="7">
        <v>8531174.6132039502</v>
      </c>
      <c r="Q32058" s="7">
        <v>228618017.03799999</v>
      </c>
      <c r="R32058" t="s">
        <v>6</v>
      </c>
    </row>
    <row r="32059" spans="1:18" x14ac:dyDescent="0.25">
      <c r="A32059" s="1">
        <v>41856</v>
      </c>
      <c r="B32059" s="7">
        <v>41856</v>
      </c>
      <c r="C32059" s="4">
        <v>7.4100499153000001</v>
      </c>
      <c r="D32059" s="4">
        <v>7.4100499153000001</v>
      </c>
      <c r="E32059" s="4">
        <v>7.2099499702000003</v>
      </c>
      <c r="F32059" s="4">
        <v>7.2667899132000002</v>
      </c>
      <c r="G32059" s="4">
        <v>1.9833146415152156</v>
      </c>
      <c r="H32059" s="4">
        <v>-1.984245637437914E-2</v>
      </c>
      <c r="I32059" s="4">
        <v>1.2412612539073031E-2</v>
      </c>
      <c r="J32059" s="13">
        <v>-4.3890421830599609</v>
      </c>
      <c r="K32059" s="4">
        <v>-1.4240451335336721E-2</v>
      </c>
      <c r="L32059" s="7">
        <v>1400060</v>
      </c>
      <c r="M32059" s="7">
        <v>30866004.56063395</v>
      </c>
      <c r="N32059" s="12">
        <v>4.5359288315068032E-2</v>
      </c>
      <c r="O32059" s="4">
        <v>9.5990265346467321E-4</v>
      </c>
      <c r="P32059" s="7">
        <v>10173941.885874793</v>
      </c>
      <c r="Q32059" s="7">
        <v>224296770.602</v>
      </c>
      <c r="R32059" t="s">
        <v>6</v>
      </c>
    </row>
    <row r="32060" spans="1:18" x14ac:dyDescent="0.25">
      <c r="A32060" s="1">
        <v>41857</v>
      </c>
      <c r="B32060" s="7">
        <v>41857</v>
      </c>
      <c r="C32060" s="4">
        <v>7.2627401351999996</v>
      </c>
      <c r="D32060" s="4">
        <v>7.2849497794999998</v>
      </c>
      <c r="E32060" s="4">
        <v>7.1432099341999997</v>
      </c>
      <c r="F32060" s="4">
        <v>7.1843500136999996</v>
      </c>
      <c r="G32060" s="4">
        <v>1.9719050510964629</v>
      </c>
      <c r="H32060" s="4">
        <v>-1.1344747885204436E-2</v>
      </c>
      <c r="I32060" s="4">
        <v>1.2288228791602483E-2</v>
      </c>
      <c r="J32060" s="13">
        <v>-4.3991134836418793</v>
      </c>
      <c r="K32060" s="4">
        <v>-1.0020754863571749E-2</v>
      </c>
      <c r="L32060" s="7">
        <v>1047680</v>
      </c>
      <c r="M32060" s="7">
        <v>30896704.132971693</v>
      </c>
      <c r="N32060" s="12">
        <v>3.3909118444836288E-2</v>
      </c>
      <c r="O32060" s="4">
        <v>9.946079116730476E-4</v>
      </c>
      <c r="P32060" s="7">
        <v>7526899.8223532159</v>
      </c>
      <c r="Q32060" s="7">
        <v>221972736.76100001</v>
      </c>
      <c r="R32060" t="s">
        <v>6</v>
      </c>
    </row>
    <row r="32061" spans="1:18" x14ac:dyDescent="0.25">
      <c r="A32061" s="1">
        <v>41858</v>
      </c>
      <c r="B32061" s="7">
        <v>41858</v>
      </c>
      <c r="C32061" s="4">
        <v>7.1877999305999998</v>
      </c>
      <c r="D32061" s="4">
        <v>7.2134399413999999</v>
      </c>
      <c r="E32061" s="4">
        <v>6.8453202248</v>
      </c>
      <c r="F32061" s="4">
        <v>7.1760802268999999</v>
      </c>
      <c r="G32061" s="4">
        <v>1.9707533045853047</v>
      </c>
      <c r="H32061" s="4">
        <v>-1.1510835057075219E-3</v>
      </c>
      <c r="I32061" s="4">
        <v>1.2186207799677976E-2</v>
      </c>
      <c r="J32061" s="13">
        <v>-4.4074504749724879</v>
      </c>
      <c r="K32061" s="4">
        <v>-8.3023349951155158E-3</v>
      </c>
      <c r="L32061" s="7">
        <v>3306010</v>
      </c>
      <c r="M32061" s="7">
        <v>30929353.213889726</v>
      </c>
      <c r="N32061" s="12">
        <v>0.10688907644261181</v>
      </c>
      <c r="O32061" s="4">
        <v>1.0567172724158277E-3</v>
      </c>
      <c r="P32061" s="7">
        <v>23724192.990933668</v>
      </c>
      <c r="Q32061" s="7">
        <v>221951520.02900001</v>
      </c>
      <c r="R32061" t="s">
        <v>6</v>
      </c>
    </row>
    <row r="32062" spans="1:18" x14ac:dyDescent="0.25">
      <c r="A32062" s="1">
        <v>41859</v>
      </c>
      <c r="B32062" s="7">
        <v>41859</v>
      </c>
      <c r="C32062" s="4">
        <v>7.183909893</v>
      </c>
      <c r="D32062" s="4">
        <v>7.2873101234000002</v>
      </c>
      <c r="E32062" s="4">
        <v>7.0403800011</v>
      </c>
      <c r="F32062" s="4">
        <v>7.0622801781</v>
      </c>
      <c r="G32062" s="4">
        <v>1.9547679707633807</v>
      </c>
      <c r="H32062" s="4">
        <v>-1.5858246452347777E-2</v>
      </c>
      <c r="I32062" s="4">
        <v>1.1917910860289989E-2</v>
      </c>
      <c r="J32062" s="13">
        <v>-4.4297128961038483</v>
      </c>
      <c r="K32062" s="4">
        <v>-2.2016442177777144E-2</v>
      </c>
      <c r="L32062" s="7">
        <v>1710740</v>
      </c>
      <c r="M32062" s="7">
        <v>30961203.411052756</v>
      </c>
      <c r="N32062" s="12">
        <v>5.5254312220605985E-2</v>
      </c>
      <c r="O32062" s="4">
        <v>1.0297724929057763E-3</v>
      </c>
      <c r="P32062" s="7">
        <v>12081725.191882795</v>
      </c>
      <c r="Q32062" s="7">
        <v>218656693.13999999</v>
      </c>
      <c r="R32062" t="s">
        <v>6</v>
      </c>
    </row>
    <row r="32063" spans="1:18" x14ac:dyDescent="0.25">
      <c r="A32063" s="1">
        <v>41860</v>
      </c>
      <c r="B32063" s="7">
        <v>41860</v>
      </c>
      <c r="C32063" s="4">
        <v>7.0636401176000003</v>
      </c>
      <c r="D32063" s="4">
        <v>7.0717401505000002</v>
      </c>
      <c r="E32063" s="4">
        <v>6.9006400108000001</v>
      </c>
      <c r="F32063" s="4">
        <v>6.9444098473000002</v>
      </c>
      <c r="G32063" s="4">
        <v>1.9379369974049263</v>
      </c>
      <c r="H32063" s="4">
        <v>-1.6690123844918171E-2</v>
      </c>
      <c r="I32063" s="4">
        <v>1.178272761174284E-2</v>
      </c>
      <c r="J32063" s="13">
        <v>-4.4411205815729753</v>
      </c>
      <c r="K32063" s="4">
        <v>-1.1342864544957618E-2</v>
      </c>
      <c r="L32063" s="7">
        <v>2392250</v>
      </c>
      <c r="M32063" s="7">
        <v>30992154.873416469</v>
      </c>
      <c r="N32063" s="12">
        <v>7.7188888922723894E-2</v>
      </c>
      <c r="O32063" s="4">
        <v>9.9968537891725515E-4</v>
      </c>
      <c r="P32063" s="7">
        <v>16612764.457203425</v>
      </c>
      <c r="Q32063" s="7">
        <v>215222225.49200001</v>
      </c>
      <c r="R32063" t="s">
        <v>6</v>
      </c>
    </row>
    <row r="32064" spans="1:18" x14ac:dyDescent="0.25">
      <c r="A32064" s="1">
        <v>41861</v>
      </c>
      <c r="B32064" s="7">
        <v>41861</v>
      </c>
      <c r="C32064" s="4">
        <v>6.9516100882999998</v>
      </c>
      <c r="D32064" s="4">
        <v>7.0065598488000003</v>
      </c>
      <c r="E32064" s="4">
        <v>6.9199099541000004</v>
      </c>
      <c r="F32064" s="4">
        <v>6.9462199211</v>
      </c>
      <c r="G32064" s="4">
        <v>1.9381976153668798</v>
      </c>
      <c r="H32064" s="4">
        <v>2.6065192576493973E-4</v>
      </c>
      <c r="I32064" s="4">
        <v>1.1752120720588835E-2</v>
      </c>
      <c r="J32064" s="13">
        <v>-4.4437215678191384</v>
      </c>
      <c r="K32064" s="4">
        <v>-2.5976066121992168E-3</v>
      </c>
      <c r="L32064" s="7">
        <v>883892</v>
      </c>
      <c r="M32064" s="7">
        <v>31021554.544284612</v>
      </c>
      <c r="N32064" s="12">
        <v>2.8492833869373176E-2</v>
      </c>
      <c r="O32064" s="4">
        <v>9.4861654467792483E-4</v>
      </c>
      <c r="P32064" s="7">
        <v>6139708.2185009215</v>
      </c>
      <c r="Q32064" s="7">
        <v>215482540.15900001</v>
      </c>
      <c r="R32064" t="s">
        <v>6</v>
      </c>
    </row>
    <row r="32065" spans="1:18" x14ac:dyDescent="0.25">
      <c r="A32065" s="1">
        <v>41862</v>
      </c>
      <c r="B32065" s="7">
        <v>41862</v>
      </c>
      <c r="C32065" s="4">
        <v>6.9612097740000003</v>
      </c>
      <c r="D32065" s="4">
        <v>6.9618000984000004</v>
      </c>
      <c r="E32065" s="4">
        <v>5.9467201233000004</v>
      </c>
      <c r="F32065" s="4">
        <v>6.0578699112000001</v>
      </c>
      <c r="G32065" s="4">
        <v>1.8013582384887075</v>
      </c>
      <c r="H32065" s="4">
        <v>-0.12788970403910294</v>
      </c>
      <c r="I32065" s="4">
        <v>1.0510420619031487E-2</v>
      </c>
      <c r="J32065" s="13">
        <v>-4.5553880740537958</v>
      </c>
      <c r="K32065" s="4">
        <v>-0.10565753459135101</v>
      </c>
      <c r="L32065" s="7">
        <v>5822370</v>
      </c>
      <c r="M32065" s="7">
        <v>31051954.646998629</v>
      </c>
      <c r="N32065" s="12">
        <v>0.18750413834456536</v>
      </c>
      <c r="O32065" s="4">
        <v>9.7996709580171334E-4</v>
      </c>
      <c r="P32065" s="7">
        <v>35271160.034873545</v>
      </c>
      <c r="Q32065" s="7">
        <v>188108701.74000001</v>
      </c>
      <c r="R32065" t="s">
        <v>6</v>
      </c>
    </row>
    <row r="32066" spans="1:18" x14ac:dyDescent="0.25">
      <c r="A32066" s="1">
        <v>41863</v>
      </c>
      <c r="B32066" s="7">
        <v>41863</v>
      </c>
      <c r="C32066" s="4">
        <v>6.0603599548</v>
      </c>
      <c r="D32066" s="4">
        <v>6.0603599548</v>
      </c>
      <c r="E32066" s="4">
        <v>5.4594202041999997</v>
      </c>
      <c r="F32066" s="4">
        <v>5.6515197753999997</v>
      </c>
      <c r="G32066" s="4">
        <v>1.7319244957843474</v>
      </c>
      <c r="H32066" s="4">
        <v>-6.7078055778108756E-2</v>
      </c>
      <c r="I32066" s="4">
        <v>9.921177668754692E-3</v>
      </c>
      <c r="J32066" s="13">
        <v>-4.6130836481232782</v>
      </c>
      <c r="K32066" s="4">
        <v>-5.6062737318983959E-2</v>
      </c>
      <c r="L32066" s="7">
        <v>5792680</v>
      </c>
      <c r="M32066" s="7">
        <v>31080905.42717205</v>
      </c>
      <c r="N32066" s="12">
        <v>0.18637423589776861</v>
      </c>
      <c r="O32066" s="4">
        <v>9.3233358423120024E-4</v>
      </c>
      <c r="P32066" s="7">
        <v>32737445.572564069</v>
      </c>
      <c r="Q32066" s="7">
        <v>175654351.65900001</v>
      </c>
      <c r="R32066" t="s">
        <v>6</v>
      </c>
    </row>
    <row r="32067" spans="1:18" x14ac:dyDescent="0.25">
      <c r="A32067" s="1">
        <v>41864</v>
      </c>
      <c r="B32067" s="7">
        <v>41864</v>
      </c>
      <c r="C32067" s="4">
        <v>5.6529698371999997</v>
      </c>
      <c r="D32067" s="4">
        <v>5.7362699508999997</v>
      </c>
      <c r="E32067" s="4">
        <v>4.8360500336000003</v>
      </c>
      <c r="F32067" s="4">
        <v>5.0424499512000001</v>
      </c>
      <c r="G32067" s="4">
        <v>1.617892065402823</v>
      </c>
      <c r="H32067" s="4">
        <v>-0.10777097991431717</v>
      </c>
      <c r="I32067" s="4">
        <v>9.2241397117344571E-3</v>
      </c>
      <c r="J32067" s="13">
        <v>-4.6859313495847204</v>
      </c>
      <c r="K32067" s="4">
        <v>-7.0257582344831371E-2</v>
      </c>
      <c r="L32067" s="7">
        <v>7394390</v>
      </c>
      <c r="M32067" s="7">
        <v>31110201.496926662</v>
      </c>
      <c r="N32067" s="12">
        <v>0.23768377073129798</v>
      </c>
      <c r="O32067" s="4">
        <v>9.4257452773560506E-4</v>
      </c>
      <c r="P32067" s="7">
        <v>37285841.494653769</v>
      </c>
      <c r="Q32067" s="7">
        <v>156871634.02000001</v>
      </c>
      <c r="R32067" t="s">
        <v>6</v>
      </c>
    </row>
    <row r="32068" spans="1:18" x14ac:dyDescent="0.25">
      <c r="A32068" s="1">
        <v>41865</v>
      </c>
      <c r="B32068" s="7">
        <v>41865</v>
      </c>
      <c r="C32068" s="4">
        <v>5.0444898604999997</v>
      </c>
      <c r="D32068" s="4">
        <v>5.2350797653000001</v>
      </c>
      <c r="E32068" s="4">
        <v>4.8150901794000003</v>
      </c>
      <c r="F32068" s="4">
        <v>5.0437998771999997</v>
      </c>
      <c r="G32068" s="4">
        <v>1.6181597418992466</v>
      </c>
      <c r="H32068" s="4">
        <v>2.6771232497376754E-4</v>
      </c>
      <c r="I32068" s="4">
        <v>9.9684961814939764E-3</v>
      </c>
      <c r="J32068" s="13">
        <v>-4.6083255407386989</v>
      </c>
      <c r="K32068" s="4">
        <v>8.0696573666657376E-2</v>
      </c>
      <c r="L32068" s="7">
        <v>4880800</v>
      </c>
      <c r="M32068" s="7">
        <v>31141551.954118438</v>
      </c>
      <c r="N32068" s="12">
        <v>0.15672950427104579</v>
      </c>
      <c r="O32068" s="4">
        <v>1.0077227302714049E-3</v>
      </c>
      <c r="P32068" s="7">
        <v>24617778.44063776</v>
      </c>
      <c r="Q32068" s="7">
        <v>157071755.92199999</v>
      </c>
      <c r="R32068" t="s">
        <v>6</v>
      </c>
    </row>
    <row r="32069" spans="1:18" x14ac:dyDescent="0.25">
      <c r="A32069" s="1">
        <v>41866</v>
      </c>
      <c r="B32069" s="7">
        <v>41866</v>
      </c>
      <c r="C32069" s="4">
        <v>5.0593700409000002</v>
      </c>
      <c r="D32069" s="4">
        <v>5.2128601074000001</v>
      </c>
      <c r="E32069" s="4">
        <v>4.9675202369999996</v>
      </c>
      <c r="F32069" s="4">
        <v>5.0485901833</v>
      </c>
      <c r="G32069" s="4">
        <v>1.6191090326878541</v>
      </c>
      <c r="H32069" s="4">
        <v>9.4974150771810252E-4</v>
      </c>
      <c r="I32069" s="4">
        <v>1.0157924557054731E-2</v>
      </c>
      <c r="J32069" s="13">
        <v>-4.5895011335794003</v>
      </c>
      <c r="K32069" s="4">
        <v>1.9002703327751582E-2</v>
      </c>
      <c r="L32069" s="7">
        <v>1986680</v>
      </c>
      <c r="M32069" s="7">
        <v>31169650.064196765</v>
      </c>
      <c r="N32069" s="12">
        <v>6.3737642094417152E-2</v>
      </c>
      <c r="O32069" s="4">
        <v>9.0227070634517337E-4</v>
      </c>
      <c r="P32069" s="7">
        <v>10029933.145358443</v>
      </c>
      <c r="Q32069" s="7">
        <v>157362789.331</v>
      </c>
      <c r="R32069" t="s">
        <v>6</v>
      </c>
    </row>
    <row r="32070" spans="1:18" x14ac:dyDescent="0.25">
      <c r="A32070" s="1">
        <v>41867</v>
      </c>
      <c r="B32070" s="7">
        <v>41867</v>
      </c>
      <c r="C32070" s="4">
        <v>5.0477499962000003</v>
      </c>
      <c r="D32070" s="4">
        <v>5.0628199577000004</v>
      </c>
      <c r="E32070" s="4">
        <v>4.9207901955000004</v>
      </c>
      <c r="F32070" s="4">
        <v>4.9783201218000004</v>
      </c>
      <c r="G32070" s="4">
        <v>1.6050925091899473</v>
      </c>
      <c r="H32070" s="4">
        <v>-1.3918749383232315E-2</v>
      </c>
      <c r="I32070" s="4">
        <v>9.5790714150321039E-3</v>
      </c>
      <c r="J32070" s="13">
        <v>-4.6481746212346975</v>
      </c>
      <c r="K32070" s="4">
        <v>-5.6985375188734838E-2</v>
      </c>
      <c r="L32070" s="7">
        <v>1776270</v>
      </c>
      <c r="M32070" s="7">
        <v>31198850.432672068</v>
      </c>
      <c r="N32070" s="12">
        <v>5.6933828502214748E-2</v>
      </c>
      <c r="O32070" s="4">
        <v>9.3682054226345841E-4</v>
      </c>
      <c r="P32070" s="7">
        <v>8842840.6827496868</v>
      </c>
      <c r="Q32070" s="7">
        <v>155317864.88600001</v>
      </c>
      <c r="R32070" t="s">
        <v>6</v>
      </c>
    </row>
    <row r="32071" spans="1:18" x14ac:dyDescent="0.25">
      <c r="A32071" s="1">
        <v>41868</v>
      </c>
      <c r="B32071" s="7">
        <v>41868</v>
      </c>
      <c r="C32071" s="4">
        <v>4.9718699454999999</v>
      </c>
      <c r="D32071" s="4">
        <v>4.9960699081</v>
      </c>
      <c r="E32071" s="4">
        <v>4.2709999084000003</v>
      </c>
      <c r="F32071" s="4">
        <v>4.3320298194999998</v>
      </c>
      <c r="G32071" s="4">
        <v>1.4660362126561421</v>
      </c>
      <c r="H32071" s="4">
        <v>-0.1298209609843898</v>
      </c>
      <c r="I32071" s="4">
        <v>8.8086086707279358E-3</v>
      </c>
      <c r="J32071" s="13">
        <v>-4.7320257776432726</v>
      </c>
      <c r="K32071" s="4">
        <v>-8.0431882269413696E-2</v>
      </c>
      <c r="L32071" s="7">
        <v>3669990</v>
      </c>
      <c r="M32071" s="7">
        <v>31226702.497078691</v>
      </c>
      <c r="N32071" s="12">
        <v>0.1175272989629095</v>
      </c>
      <c r="O32071" s="4">
        <v>8.9272726463840977E-4</v>
      </c>
      <c r="P32071" s="7">
        <v>15898506.117266804</v>
      </c>
      <c r="Q32071" s="7">
        <v>135275006.382</v>
      </c>
      <c r="R32071" t="s">
        <v>6</v>
      </c>
    </row>
    <row r="32072" spans="1:18" x14ac:dyDescent="0.25">
      <c r="A32072" s="1">
        <v>41869</v>
      </c>
      <c r="B32072" s="7">
        <v>41869</v>
      </c>
      <c r="C32072" s="4">
        <v>4.3469200134000001</v>
      </c>
      <c r="D32072" s="4">
        <v>4.40583992</v>
      </c>
      <c r="E32072" s="4">
        <v>3.5833001137</v>
      </c>
      <c r="F32072" s="4">
        <v>3.7135701179999998</v>
      </c>
      <c r="G32072" s="4">
        <v>1.3119937098662815</v>
      </c>
      <c r="H32072" s="4">
        <v>-0.1427644146667906</v>
      </c>
      <c r="I32072" s="4">
        <v>8.0474368022462241E-3</v>
      </c>
      <c r="J32072" s="13">
        <v>-4.8224016479136376</v>
      </c>
      <c r="K32072" s="4">
        <v>-8.6412269739167449E-2</v>
      </c>
      <c r="L32072" s="7">
        <v>7745910</v>
      </c>
      <c r="M32072" s="7">
        <v>31253350.202932671</v>
      </c>
      <c r="N32072" s="12">
        <v>0.24784254966922425</v>
      </c>
      <c r="O32072" s="4">
        <v>8.5336278643167562E-4</v>
      </c>
      <c r="P32072" s="7">
        <v>28764979.91271738</v>
      </c>
      <c r="Q32072" s="7">
        <v>116061507.40099999</v>
      </c>
      <c r="R32072" t="s">
        <v>6</v>
      </c>
    </row>
    <row r="32073" spans="1:18" x14ac:dyDescent="0.25">
      <c r="A32073" s="1">
        <v>41870</v>
      </c>
      <c r="B32073" s="7">
        <v>41870</v>
      </c>
      <c r="C32073" s="4">
        <v>3.7139101027999999</v>
      </c>
      <c r="D32073" s="4">
        <v>4.7564101219000001</v>
      </c>
      <c r="E32073" s="4">
        <v>3.6514599322999999</v>
      </c>
      <c r="F32073" s="4">
        <v>4.6719398499000002</v>
      </c>
      <c r="G32073" s="4">
        <v>1.5415743708497258</v>
      </c>
      <c r="H32073" s="4">
        <v>0.2580723404830027</v>
      </c>
      <c r="I32073" s="4">
        <v>9.6280021368826234E-3</v>
      </c>
      <c r="J32073" s="13">
        <v>-4.6430795371167344</v>
      </c>
      <c r="K32073" s="4">
        <v>0.19640605741634742</v>
      </c>
      <c r="L32073" s="7">
        <v>8650900</v>
      </c>
      <c r="M32073" s="7">
        <v>31280452.200840734</v>
      </c>
      <c r="N32073" s="12">
        <v>0.27655930113975419</v>
      </c>
      <c r="O32073" s="4">
        <v>8.6717096669911909E-4</v>
      </c>
      <c r="P32073" s="7">
        <v>40416484.447499909</v>
      </c>
      <c r="Q32073" s="7">
        <v>146140391.16</v>
      </c>
      <c r="R32073" t="s">
        <v>6</v>
      </c>
    </row>
    <row r="32074" spans="1:18" x14ac:dyDescent="0.25">
      <c r="A32074" s="1">
        <v>41871</v>
      </c>
      <c r="B32074" s="7">
        <v>41871</v>
      </c>
      <c r="C32074" s="4">
        <v>4.7159900664999999</v>
      </c>
      <c r="D32074" s="4">
        <v>5.6931200026999997</v>
      </c>
      <c r="E32074" s="4">
        <v>4.4023799896</v>
      </c>
      <c r="F32074" s="4">
        <v>5.4499602318000004</v>
      </c>
      <c r="G32074" s="4">
        <v>1.6956083117310989</v>
      </c>
      <c r="H32074" s="4">
        <v>0.16653047917914723</v>
      </c>
      <c r="I32074" s="4">
        <v>1.0644869164522588E-2</v>
      </c>
      <c r="J32074" s="13">
        <v>-4.542677271503905</v>
      </c>
      <c r="K32074" s="4">
        <v>0.10561557976234599</v>
      </c>
      <c r="L32074" s="7">
        <v>10691200</v>
      </c>
      <c r="M32074" s="7">
        <v>31309299.864311714</v>
      </c>
      <c r="N32074" s="12">
        <v>0.34147042720001841</v>
      </c>
      <c r="O32074" s="4">
        <v>9.2222654857286341E-4</v>
      </c>
      <c r="P32074" s="7">
        <v>58266614.830220163</v>
      </c>
      <c r="Q32074" s="7">
        <v>170634439.146</v>
      </c>
      <c r="R32074" t="s">
        <v>6</v>
      </c>
    </row>
    <row r="32075" spans="1:18" x14ac:dyDescent="0.25">
      <c r="A32075" s="1">
        <v>41872</v>
      </c>
      <c r="B32075" s="7">
        <v>41872</v>
      </c>
      <c r="C32075" s="4">
        <v>5.4644498825000003</v>
      </c>
      <c r="D32075" s="4">
        <v>6.1256599425999996</v>
      </c>
      <c r="E32075" s="4">
        <v>5.4644498825000003</v>
      </c>
      <c r="F32075" s="4">
        <v>5.7954797745000004</v>
      </c>
      <c r="G32075" s="4">
        <v>1.7570782644777485</v>
      </c>
      <c r="H32075" s="4">
        <v>6.3398543843297461E-2</v>
      </c>
      <c r="I32075" s="4">
        <v>1.1204689107645528E-2</v>
      </c>
      <c r="J32075" s="13">
        <v>-4.4914229179735612</v>
      </c>
      <c r="K32075" s="4">
        <v>5.2590589369451199E-2</v>
      </c>
      <c r="L32075" s="7">
        <v>10657900</v>
      </c>
      <c r="M32075" s="7">
        <v>31339652.415346373</v>
      </c>
      <c r="N32075" s="12">
        <v>0.34007716035743424</v>
      </c>
      <c r="O32075" s="4">
        <v>9.6944202413343878E-4</v>
      </c>
      <c r="P32075" s="7">
        <v>61767643.888643555</v>
      </c>
      <c r="Q32075" s="7">
        <v>181628321.713</v>
      </c>
      <c r="R32075" t="s">
        <v>6</v>
      </c>
    </row>
    <row r="32076" spans="1:18" x14ac:dyDescent="0.25">
      <c r="A32076" s="1">
        <v>41873</v>
      </c>
      <c r="B32076" s="7">
        <v>41873</v>
      </c>
      <c r="C32076" s="4">
        <v>5.7968001365999999</v>
      </c>
      <c r="D32076" s="4">
        <v>5.8095898628000002</v>
      </c>
      <c r="E32076" s="4">
        <v>5.0127601624000002</v>
      </c>
      <c r="F32076" s="4">
        <v>5.2473301888000004</v>
      </c>
      <c r="G32076" s="4">
        <v>1.6577194117888514</v>
      </c>
      <c r="H32076" s="4">
        <v>-9.4582261871027085E-2</v>
      </c>
      <c r="I32076" s="4">
        <v>1.0207959032131356E-2</v>
      </c>
      <c r="J32076" s="13">
        <v>-4.5845875656977721</v>
      </c>
      <c r="K32076" s="4">
        <v>-8.8956513289962943E-2</v>
      </c>
      <c r="L32076" s="7">
        <v>6563270</v>
      </c>
      <c r="M32076" s="7">
        <v>31369950.067244373</v>
      </c>
      <c r="N32076" s="12">
        <v>0.20922156350045273</v>
      </c>
      <c r="O32076" s="4">
        <v>9.6675136968539771E-4</v>
      </c>
      <c r="P32076" s="7">
        <v>34439644.808245376</v>
      </c>
      <c r="Q32076" s="7">
        <v>164608486.009</v>
      </c>
      <c r="R32076" t="s">
        <v>6</v>
      </c>
    </row>
    <row r="32077" spans="1:18" x14ac:dyDescent="0.25">
      <c r="A32077" s="1">
        <v>41874</v>
      </c>
      <c r="B32077" s="7">
        <v>41874</v>
      </c>
      <c r="C32077" s="4">
        <v>5.2355699538999998</v>
      </c>
      <c r="D32077" s="4">
        <v>5.2499198914000003</v>
      </c>
      <c r="E32077" s="4">
        <v>4.7237200737</v>
      </c>
      <c r="F32077" s="4">
        <v>4.9017601012999998</v>
      </c>
      <c r="G32077" s="4">
        <v>1.5895943449650831</v>
      </c>
      <c r="H32077" s="4">
        <v>-6.5856364106377713E-2</v>
      </c>
      <c r="I32077" s="4">
        <v>9.8414093884774696E-3</v>
      </c>
      <c r="J32077" s="13">
        <v>-4.621156347638161</v>
      </c>
      <c r="K32077" s="4">
        <v>-3.5908220487573111E-2</v>
      </c>
      <c r="L32077" s="7">
        <v>4216910</v>
      </c>
      <c r="M32077" s="7">
        <v>31398800.547007915</v>
      </c>
      <c r="N32077" s="12">
        <v>0.13430162702192272</v>
      </c>
      <c r="O32077" s="4">
        <v>9.196852306649425E-4</v>
      </c>
      <c r="P32077" s="7">
        <v>20670281.188772984</v>
      </c>
      <c r="Q32077" s="7">
        <v>153909387.75</v>
      </c>
      <c r="R32077" t="s">
        <v>6</v>
      </c>
    </row>
    <row r="32078" spans="1:18" x14ac:dyDescent="0.25">
      <c r="A32078" s="1">
        <v>41875</v>
      </c>
      <c r="B32078" s="7">
        <v>41875</v>
      </c>
      <c r="C32078" s="4">
        <v>4.8949699402000002</v>
      </c>
      <c r="D32078" s="4">
        <v>5.6163201332000003</v>
      </c>
      <c r="E32078" s="4">
        <v>4.8688502311999997</v>
      </c>
      <c r="F32078" s="4">
        <v>5.4512400627000002</v>
      </c>
      <c r="G32078" s="4">
        <v>1.6958431172334849</v>
      </c>
      <c r="H32078" s="4">
        <v>0.11209850136367798</v>
      </c>
      <c r="I32078" s="4">
        <v>1.0724749348777259E-2</v>
      </c>
      <c r="J32078" s="13">
        <v>-4.535201185184536</v>
      </c>
      <c r="K32078" s="4">
        <v>8.9757465158803659E-2</v>
      </c>
      <c r="L32078" s="7">
        <v>7834340</v>
      </c>
      <c r="M32078" s="7">
        <v>31426750.83440515</v>
      </c>
      <c r="N32078" s="12">
        <v>0.24928889535163712</v>
      </c>
      <c r="O32078" s="4">
        <v>8.901705450624004E-4</v>
      </c>
      <c r="P32078" s="7">
        <v>42706868.072813116</v>
      </c>
      <c r="Q32078" s="7">
        <v>171314763.18900001</v>
      </c>
      <c r="R32078" t="s">
        <v>6</v>
      </c>
    </row>
    <row r="32079" spans="1:18" x14ac:dyDescent="0.25">
      <c r="A32079" s="1">
        <v>41876</v>
      </c>
      <c r="B32079" s="7">
        <v>41876</v>
      </c>
      <c r="C32079" s="4">
        <v>5.3983697891000002</v>
      </c>
      <c r="D32079" s="4">
        <v>5.4293899536000003</v>
      </c>
      <c r="E32079" s="4">
        <v>5.1243500710000003</v>
      </c>
      <c r="F32079" s="4">
        <v>5.2078700066000003</v>
      </c>
      <c r="G32079" s="4">
        <v>1.6501709442644927</v>
      </c>
      <c r="H32079" s="4">
        <v>-4.4644897913275645E-2</v>
      </c>
      <c r="I32079" s="4">
        <v>1.0364002865350523E-2</v>
      </c>
      <c r="J32079" s="13">
        <v>-4.5694167398108219</v>
      </c>
      <c r="K32079" s="4">
        <v>-3.3636821868276628E-2</v>
      </c>
      <c r="L32079" s="7">
        <v>3771750</v>
      </c>
      <c r="M32079" s="7">
        <v>31455801.156018049</v>
      </c>
      <c r="N32079" s="12">
        <v>0.11990634036921988</v>
      </c>
      <c r="O32079" s="4">
        <v>9.2438196255066748E-4</v>
      </c>
      <c r="P32079" s="7">
        <v>19642783.697393551</v>
      </c>
      <c r="Q32079" s="7">
        <v>163817723.37400001</v>
      </c>
      <c r="R32079" t="s">
        <v>6</v>
      </c>
    </row>
    <row r="32080" spans="1:18" x14ac:dyDescent="0.25">
      <c r="A32080" s="1">
        <v>41877</v>
      </c>
      <c r="B32080" s="7">
        <v>41877</v>
      </c>
      <c r="C32080" s="4">
        <v>5.2042098044999996</v>
      </c>
      <c r="D32080" s="4">
        <v>5.5895400046999999</v>
      </c>
      <c r="E32080" s="4">
        <v>5.2035999298000002</v>
      </c>
      <c r="F32080" s="4">
        <v>5.5387401581000004</v>
      </c>
      <c r="G32080" s="4">
        <v>1.7117670666128091</v>
      </c>
      <c r="H32080" s="4">
        <v>6.3532720878340693E-2</v>
      </c>
      <c r="I32080" s="4">
        <v>1.0826944658211568E-2</v>
      </c>
      <c r="J32080" s="13">
        <v>-4.5257173761274565</v>
      </c>
      <c r="K32080" s="4">
        <v>4.466824246148917E-2</v>
      </c>
      <c r="L32080" s="7">
        <v>4855760</v>
      </c>
      <c r="M32080" s="7">
        <v>31483700.297256593</v>
      </c>
      <c r="N32080" s="12">
        <v>0.15423091803548639</v>
      </c>
      <c r="O32080" s="4">
        <v>8.8693151066688181E-4</v>
      </c>
      <c r="P32080" s="7">
        <v>26894792.910095658</v>
      </c>
      <c r="Q32080" s="7">
        <v>174380035.162</v>
      </c>
      <c r="R32080" t="s">
        <v>6</v>
      </c>
    </row>
    <row r="32081" spans="1:18" x14ac:dyDescent="0.25">
      <c r="A32081" s="1">
        <v>41878</v>
      </c>
      <c r="B32081" s="7">
        <v>41878</v>
      </c>
      <c r="C32081" s="4">
        <v>5.5509500504</v>
      </c>
      <c r="D32081" s="4">
        <v>5.8150501251</v>
      </c>
      <c r="E32081" s="4">
        <v>5.3123002051999997</v>
      </c>
      <c r="F32081" s="4">
        <v>5.3852300644</v>
      </c>
      <c r="G32081" s="4">
        <v>1.6836600328897997</v>
      </c>
      <c r="H32081" s="4">
        <v>-2.7715705976115026E-2</v>
      </c>
      <c r="I32081" s="4">
        <v>1.0535455929883938E-2</v>
      </c>
      <c r="J32081" s="13">
        <v>-4.5530089550275088</v>
      </c>
      <c r="K32081" s="4">
        <v>-2.6922528703105002E-2</v>
      </c>
      <c r="L32081" s="7">
        <v>6557750</v>
      </c>
      <c r="M32081" s="7">
        <v>31512200.819020592</v>
      </c>
      <c r="N32081" s="12">
        <v>0.2081019360615961</v>
      </c>
      <c r="O32081" s="4">
        <v>9.0524688949864245E-4</v>
      </c>
      <c r="P32081" s="7">
        <v>35314992.454819098</v>
      </c>
      <c r="Q32081" s="7">
        <v>169700451.24599999</v>
      </c>
      <c r="R32081" t="s">
        <v>6</v>
      </c>
    </row>
    <row r="32082" spans="1:18" x14ac:dyDescent="0.25">
      <c r="A32082" s="1">
        <v>41879</v>
      </c>
      <c r="B32082" s="7">
        <v>41879</v>
      </c>
      <c r="C32082" s="4">
        <v>5.3933701515000001</v>
      </c>
      <c r="D32082" s="4">
        <v>5.4628801345999998</v>
      </c>
      <c r="E32082" s="4">
        <v>5.1423702240000004</v>
      </c>
      <c r="F32082" s="4">
        <v>5.2770400046999999</v>
      </c>
      <c r="G32082" s="4">
        <v>1.6633653353498836</v>
      </c>
      <c r="H32082" s="4">
        <v>-2.0090146271597432E-2</v>
      </c>
      <c r="I32082" s="4">
        <v>1.0391658338823795E-2</v>
      </c>
      <c r="J32082" s="13">
        <v>-4.5667518774807343</v>
      </c>
      <c r="K32082" s="4">
        <v>-1.3648919611752103E-2</v>
      </c>
      <c r="L32082" s="7">
        <v>3621080</v>
      </c>
      <c r="M32082" s="7">
        <v>31540751.167843807</v>
      </c>
      <c r="N32082" s="12">
        <v>0.11480639699195676</v>
      </c>
      <c r="O32082" s="4">
        <v>9.0600935768291307E-4</v>
      </c>
      <c r="P32082" s="7">
        <v>19108584.020219076</v>
      </c>
      <c r="Q32082" s="7">
        <v>166441805.69100001</v>
      </c>
      <c r="R32082" t="s">
        <v>6</v>
      </c>
    </row>
    <row r="32083" spans="1:18" x14ac:dyDescent="0.25">
      <c r="A32083" s="1">
        <v>41880</v>
      </c>
      <c r="B32083" s="7">
        <v>41880</v>
      </c>
      <c r="C32083" s="4">
        <v>5.2944698334</v>
      </c>
      <c r="D32083" s="4">
        <v>5.3862299918999996</v>
      </c>
      <c r="E32083" s="4">
        <v>5.1823000908000001</v>
      </c>
      <c r="F32083" s="4">
        <v>5.3600301743000003</v>
      </c>
      <c r="G32083" s="4">
        <v>1.678969604600447</v>
      </c>
      <c r="H32083" s="4">
        <v>1.5726651593712598E-2</v>
      </c>
      <c r="I32083" s="4">
        <v>1.0540513281392239E-2</v>
      </c>
      <c r="J32083" s="13">
        <v>-4.5525290386303396</v>
      </c>
      <c r="K32083" s="4">
        <v>1.4324464653761151E-2</v>
      </c>
      <c r="L32083" s="7">
        <v>2455120</v>
      </c>
      <c r="M32083" s="7">
        <v>31568500.169329353</v>
      </c>
      <c r="N32083" s="12">
        <v>7.7771195553512321E-2</v>
      </c>
      <c r="O32083" s="4">
        <v>8.7978251811059096E-4</v>
      </c>
      <c r="P32083" s="7">
        <v>13159517.281527417</v>
      </c>
      <c r="Q32083" s="7">
        <v>169208113.465</v>
      </c>
      <c r="R32083" t="s">
        <v>6</v>
      </c>
    </row>
    <row r="32084" spans="1:18" x14ac:dyDescent="0.25">
      <c r="A32084" s="1">
        <v>41881</v>
      </c>
      <c r="B32084" s="7">
        <v>41881</v>
      </c>
      <c r="C32084" s="4">
        <v>5.3559699059000003</v>
      </c>
      <c r="D32084" s="4">
        <v>5.4211201667999998</v>
      </c>
      <c r="E32084" s="4">
        <v>5.1718001365999999</v>
      </c>
      <c r="F32084" s="4">
        <v>5.2262401581000004</v>
      </c>
      <c r="G32084" s="4">
        <v>1.653692120520158</v>
      </c>
      <c r="H32084" s="4">
        <v>-2.4960683400904984E-2</v>
      </c>
      <c r="I32084" s="4">
        <v>1.0364403759811156E-2</v>
      </c>
      <c r="J32084" s="13">
        <v>-4.5693780591280335</v>
      </c>
      <c r="K32084" s="4">
        <v>-1.6707869615038468E-2</v>
      </c>
      <c r="L32084" s="7">
        <v>2227060</v>
      </c>
      <c r="M32084" s="7">
        <v>31595400.240089856</v>
      </c>
      <c r="N32084" s="12">
        <v>7.0486842485830981E-2</v>
      </c>
      <c r="O32084" s="4">
        <v>8.5211747837923596E-4</v>
      </c>
      <c r="P32084" s="7">
        <v>11639150.406498186</v>
      </c>
      <c r="Q32084" s="7">
        <v>165125149.546</v>
      </c>
      <c r="R32084" t="s">
        <v>6</v>
      </c>
    </row>
    <row r="32085" spans="1:18" x14ac:dyDescent="0.25">
      <c r="A32085" s="1">
        <v>41882</v>
      </c>
      <c r="B32085" s="7">
        <v>41882</v>
      </c>
      <c r="C32085" s="4">
        <v>5.2061700820999999</v>
      </c>
      <c r="D32085" s="4">
        <v>5.228509903</v>
      </c>
      <c r="E32085" s="4">
        <v>4.8181300162999996</v>
      </c>
      <c r="F32085" s="4">
        <v>4.8582901955000004</v>
      </c>
      <c r="G32085" s="4">
        <v>1.5806865643866597</v>
      </c>
      <c r="H32085" s="4">
        <v>-7.0404334946170599E-2</v>
      </c>
      <c r="I32085" s="4">
        <v>1.0168828876523634E-2</v>
      </c>
      <c r="J32085" s="13">
        <v>-4.5884282302699217</v>
      </c>
      <c r="K32085" s="4">
        <v>-1.8869863411330973E-2</v>
      </c>
      <c r="L32085" s="7">
        <v>6174680</v>
      </c>
      <c r="M32085" s="7">
        <v>31624099.923324555</v>
      </c>
      <c r="N32085" s="12">
        <v>0.19525235548113815</v>
      </c>
      <c r="O32085" s="4">
        <v>9.0835004515256771E-4</v>
      </c>
      <c r="P32085" s="7">
        <v>29998387.304349944</v>
      </c>
      <c r="Q32085" s="7">
        <v>153639054.59900001</v>
      </c>
      <c r="R32085" t="s">
        <v>6</v>
      </c>
    </row>
    <row r="32086" spans="1:18" x14ac:dyDescent="0.25">
      <c r="A32086" s="1">
        <v>41883</v>
      </c>
      <c r="B32086" s="7">
        <v>41883</v>
      </c>
      <c r="C32086" s="4">
        <v>4.8553700446999999</v>
      </c>
      <c r="D32086" s="4">
        <v>4.9624600409999999</v>
      </c>
      <c r="E32086" s="4">
        <v>4.7130398749999998</v>
      </c>
      <c r="F32086" s="4">
        <v>4.7130398749999998</v>
      </c>
      <c r="G32086" s="4">
        <v>1.5503331085465835</v>
      </c>
      <c r="H32086" s="4">
        <v>-2.9897415480561247E-2</v>
      </c>
      <c r="I32086" s="4">
        <v>9.9247174476184072E-3</v>
      </c>
      <c r="J32086" s="13">
        <v>-4.6127269215679387</v>
      </c>
      <c r="K32086" s="4">
        <v>-2.4005854741916004E-2</v>
      </c>
      <c r="L32086" s="7">
        <v>2185090</v>
      </c>
      <c r="M32086" s="7">
        <v>31652602.035326511</v>
      </c>
      <c r="N32086" s="12">
        <v>6.90335030769757E-2</v>
      </c>
      <c r="O32086" s="4">
        <v>9.0127820463069036E-4</v>
      </c>
      <c r="P32086" s="7">
        <v>10298416.300463749</v>
      </c>
      <c r="Q32086" s="7">
        <v>149179975.53999999</v>
      </c>
      <c r="R32086" t="s">
        <v>6</v>
      </c>
    </row>
    <row r="32087" spans="1:18" x14ac:dyDescent="0.25">
      <c r="A32087" s="1">
        <v>41884</v>
      </c>
      <c r="B32087" s="7">
        <v>41884</v>
      </c>
      <c r="C32087" s="4">
        <v>4.7103300094999998</v>
      </c>
      <c r="D32087" s="4">
        <v>4.8863701820000003</v>
      </c>
      <c r="E32087" s="4">
        <v>4.6376399994000002</v>
      </c>
      <c r="F32087" s="4">
        <v>4.8186001777999996</v>
      </c>
      <c r="G32087" s="4">
        <v>1.5724834663390179</v>
      </c>
      <c r="H32087" s="4">
        <v>2.2397498344950847E-2</v>
      </c>
      <c r="I32087" s="4">
        <v>1.0092873512431585E-2</v>
      </c>
      <c r="J32087" s="13">
        <v>-4.595925697011257</v>
      </c>
      <c r="K32087" s="4">
        <v>1.6943158906103671E-2</v>
      </c>
      <c r="L32087" s="7">
        <v>3392930</v>
      </c>
      <c r="M32087" s="7">
        <v>31683500.026911076</v>
      </c>
      <c r="N32087" s="12">
        <v>0.10708823195411304</v>
      </c>
      <c r="O32087" s="4">
        <v>9.761596076708379E-4</v>
      </c>
      <c r="P32087" s="7">
        <v>16349173.101262953</v>
      </c>
      <c r="Q32087" s="7">
        <v>152670118.86300001</v>
      </c>
      <c r="R32087" t="s">
        <v>6</v>
      </c>
    </row>
    <row r="32088" spans="1:18" x14ac:dyDescent="0.25">
      <c r="A32088" s="1">
        <v>41885</v>
      </c>
      <c r="B32088" s="7">
        <v>41885</v>
      </c>
      <c r="C32088" s="4">
        <v>4.8198499679999998</v>
      </c>
      <c r="D32088" s="4">
        <v>4.9235901833</v>
      </c>
      <c r="E32088" s="4">
        <v>4.7732801437000001</v>
      </c>
      <c r="F32088" s="4">
        <v>4.8715500831999998</v>
      </c>
      <c r="G32088" s="4">
        <v>1.5834121786884632</v>
      </c>
      <c r="H32088" s="4">
        <v>1.09886488702566E-2</v>
      </c>
      <c r="I32088" s="4">
        <v>1.0200362025146235E-2</v>
      </c>
      <c r="J32088" s="13">
        <v>-4.5853320666603654</v>
      </c>
      <c r="K32088" s="4">
        <v>1.0649941523814196E-2</v>
      </c>
      <c r="L32088" s="7">
        <v>1452640</v>
      </c>
      <c r="M32088" s="7">
        <v>31712850.654204685</v>
      </c>
      <c r="N32088" s="12">
        <v>4.5806036670733664E-2</v>
      </c>
      <c r="O32088" s="4">
        <v>9.2636947523725235E-4</v>
      </c>
      <c r="P32088" s="7">
        <v>7076608.5128596481</v>
      </c>
      <c r="Q32088" s="7">
        <v>154490740.243</v>
      </c>
      <c r="R32088" t="s">
        <v>6</v>
      </c>
    </row>
    <row r="32089" spans="1:18" x14ac:dyDescent="0.25">
      <c r="A32089" s="1">
        <v>41886</v>
      </c>
      <c r="B32089" s="7">
        <v>41886</v>
      </c>
      <c r="C32089" s="4">
        <v>4.8695797919999997</v>
      </c>
      <c r="D32089" s="4">
        <v>5.2919998168999998</v>
      </c>
      <c r="E32089" s="4">
        <v>4.8626999854999999</v>
      </c>
      <c r="F32089" s="4">
        <v>5.1759300232000003</v>
      </c>
      <c r="G32089" s="4">
        <v>1.6440190376327128</v>
      </c>
      <c r="H32089" s="4">
        <v>6.2481127115922179E-2</v>
      </c>
      <c r="I32089" s="4">
        <v>1.0570457020156699E-2</v>
      </c>
      <c r="J32089" s="13">
        <v>-4.5496922425553565</v>
      </c>
      <c r="K32089" s="4">
        <v>3.6282535276502451E-2</v>
      </c>
      <c r="L32089" s="7">
        <v>3630100</v>
      </c>
      <c r="M32089" s="7">
        <v>31740151.053555302</v>
      </c>
      <c r="N32089" s="12">
        <v>0.11436933598315004</v>
      </c>
      <c r="O32089" s="4">
        <v>8.6086235666100314E-4</v>
      </c>
      <c r="P32089" s="7">
        <v>18789143.57721832</v>
      </c>
      <c r="Q32089" s="7">
        <v>164284800.77900001</v>
      </c>
      <c r="R32089" t="s">
        <v>6</v>
      </c>
    </row>
    <row r="32090" spans="1:18" x14ac:dyDescent="0.25">
      <c r="A32090" s="1">
        <v>41887</v>
      </c>
      <c r="B32090" s="7">
        <v>41887</v>
      </c>
      <c r="C32090" s="4">
        <v>5.1717300415</v>
      </c>
      <c r="D32090" s="4">
        <v>5.2073998451000003</v>
      </c>
      <c r="E32090" s="4">
        <v>4.9574899672999999</v>
      </c>
      <c r="F32090" s="4">
        <v>4.9642000197999998</v>
      </c>
      <c r="G32090" s="4">
        <v>1.6022521606079332</v>
      </c>
      <c r="H32090" s="4">
        <v>-4.0906658793872015E-2</v>
      </c>
      <c r="I32090" s="4">
        <v>1.0270574276556789E-2</v>
      </c>
      <c r="J32090" s="13">
        <v>-4.5784723387319115</v>
      </c>
      <c r="K32090" s="4">
        <v>-2.8369893849250507E-2</v>
      </c>
      <c r="L32090" s="7">
        <v>1855340</v>
      </c>
      <c r="M32090" s="7">
        <v>31768401.069252986</v>
      </c>
      <c r="N32090" s="12">
        <v>5.8402057942906323E-2</v>
      </c>
      <c r="O32090" s="4">
        <v>8.9004036716831489E-4</v>
      </c>
      <c r="P32090" s="7">
        <v>9210278.8647357319</v>
      </c>
      <c r="Q32090" s="7">
        <v>157704697.21700001</v>
      </c>
      <c r="R32090" t="s">
        <v>6</v>
      </c>
    </row>
    <row r="32091" spans="1:18" x14ac:dyDescent="0.25">
      <c r="A32091" s="1">
        <v>41888</v>
      </c>
      <c r="B32091" s="7">
        <v>41888</v>
      </c>
      <c r="C32091" s="4">
        <v>4.9747500420000001</v>
      </c>
      <c r="D32091" s="4">
        <v>5.0709700584000004</v>
      </c>
      <c r="E32091" s="4">
        <v>4.9463200569000003</v>
      </c>
      <c r="F32091" s="4">
        <v>4.9840497971</v>
      </c>
      <c r="G32091" s="4">
        <v>1.6062427728276942</v>
      </c>
      <c r="H32091" s="4">
        <v>3.9985853150211834E-3</v>
      </c>
      <c r="I32091" s="4">
        <v>1.0279994916025591E-2</v>
      </c>
      <c r="J32091" s="13">
        <v>-4.5775555135052803</v>
      </c>
      <c r="K32091" s="4">
        <v>9.1724563935098678E-4</v>
      </c>
      <c r="L32091" s="7">
        <v>1604380</v>
      </c>
      <c r="M32091" s="7">
        <v>31798152.490413446</v>
      </c>
      <c r="N32091" s="12">
        <v>5.045513258934433E-2</v>
      </c>
      <c r="O32091" s="4">
        <v>9.36509870156934E-4</v>
      </c>
      <c r="P32091" s="7">
        <v>7996309.8134712977</v>
      </c>
      <c r="Q32091" s="7">
        <v>158483575.46799999</v>
      </c>
      <c r="R32091" t="s">
        <v>6</v>
      </c>
    </row>
    <row r="32092" spans="1:18" x14ac:dyDescent="0.25">
      <c r="A32092" s="1">
        <v>41889</v>
      </c>
      <c r="B32092" s="7">
        <v>41889</v>
      </c>
      <c r="C32092" s="4">
        <v>4.9865798950000002</v>
      </c>
      <c r="D32092" s="4">
        <v>5.2048501967999998</v>
      </c>
      <c r="E32092" s="4">
        <v>4.9845399856999997</v>
      </c>
      <c r="F32092" s="4">
        <v>5.1560401916999998</v>
      </c>
      <c r="G32092" s="4">
        <v>1.6401688801784442</v>
      </c>
      <c r="H32092" s="4">
        <v>3.4508161355063814E-2</v>
      </c>
      <c r="I32092" s="4">
        <v>1.0691012299697175E-2</v>
      </c>
      <c r="J32092" s="13">
        <v>-4.53835186247934</v>
      </c>
      <c r="K32092" s="4">
        <v>3.9982255538944328E-2</v>
      </c>
      <c r="L32092" s="7">
        <v>2465670</v>
      </c>
      <c r="M32092" s="7">
        <v>31819745.126328513</v>
      </c>
      <c r="N32092" s="12">
        <v>7.7488678498553981E-2</v>
      </c>
      <c r="O32092" s="4">
        <v>6.7905315950594382E-4</v>
      </c>
      <c r="P32092" s="7">
        <v>12713093.619468939</v>
      </c>
      <c r="Q32092" s="7">
        <v>164063884.76100001</v>
      </c>
      <c r="R32092" t="s">
        <v>6</v>
      </c>
    </row>
    <row r="32093" spans="1:18" x14ac:dyDescent="0.25">
      <c r="A32093" s="1">
        <v>41890</v>
      </c>
      <c r="B32093" s="7">
        <v>41890</v>
      </c>
      <c r="C32093" s="4">
        <v>5.1560001373000004</v>
      </c>
      <c r="D32093" s="4">
        <v>5.1912598609999998</v>
      </c>
      <c r="E32093" s="4">
        <v>4.9846301079000002</v>
      </c>
      <c r="F32093" s="4">
        <v>5.0961699486000001</v>
      </c>
      <c r="G32093" s="4">
        <v>1.6284892671250859</v>
      </c>
      <c r="H32093" s="4">
        <v>-1.1611671141814731E-2</v>
      </c>
      <c r="I32093" s="4">
        <v>1.0737821076826189E-2</v>
      </c>
      <c r="J32093" s="13">
        <v>-4.5339830897368802</v>
      </c>
      <c r="K32093" s="4">
        <v>4.3783297424828888E-3</v>
      </c>
      <c r="L32093" s="7">
        <v>3382240</v>
      </c>
      <c r="M32093" s="7">
        <v>31849496.630619489</v>
      </c>
      <c r="N32093" s="12">
        <v>0.10619445698706523</v>
      </c>
      <c r="O32093" s="4">
        <v>9.3500133872406277E-4</v>
      </c>
      <c r="P32093" s="7">
        <v>17236469.846952863</v>
      </c>
      <c r="Q32093" s="7">
        <v>162310447.60699999</v>
      </c>
      <c r="R32093" t="s">
        <v>6</v>
      </c>
    </row>
    <row r="32094" spans="1:18" x14ac:dyDescent="0.25">
      <c r="A32094" s="1">
        <v>41891</v>
      </c>
      <c r="B32094" s="7">
        <v>41891</v>
      </c>
      <c r="C32094" s="4">
        <v>5.0926899910000003</v>
      </c>
      <c r="D32094" s="4">
        <v>5.1067099570999996</v>
      </c>
      <c r="E32094" s="4">
        <v>4.9807400703000004</v>
      </c>
      <c r="F32094" s="4">
        <v>5.0652298926999997</v>
      </c>
      <c r="G32094" s="4">
        <v>1.622399525160255</v>
      </c>
      <c r="H32094" s="4">
        <v>-6.0712370686342798E-3</v>
      </c>
      <c r="I32094" s="4">
        <v>1.0657807912763773E-2</v>
      </c>
      <c r="J32094" s="13">
        <v>-4.5414625180918984</v>
      </c>
      <c r="K32094" s="4">
        <v>-7.4515270360666569E-3</v>
      </c>
      <c r="L32094" s="7">
        <v>2241750</v>
      </c>
      <c r="M32094" s="7">
        <v>31878896.984659269</v>
      </c>
      <c r="N32094" s="12">
        <v>7.032081445850441E-2</v>
      </c>
      <c r="O32094" s="4">
        <v>9.2310262798677529E-4</v>
      </c>
      <c r="P32094" s="7">
        <v>11354979.111960225</v>
      </c>
      <c r="Q32094" s="7">
        <v>161473941.95300001</v>
      </c>
      <c r="R32094" t="s">
        <v>6</v>
      </c>
    </row>
    <row r="32095" spans="1:18" x14ac:dyDescent="0.25">
      <c r="A32095" s="1">
        <v>41892</v>
      </c>
      <c r="B32095" s="7">
        <v>41892</v>
      </c>
      <c r="C32095" s="4">
        <v>5.0608501433999997</v>
      </c>
      <c r="D32095" s="4">
        <v>5.409840107</v>
      </c>
      <c r="E32095" s="4">
        <v>5.0432500839000003</v>
      </c>
      <c r="F32095" s="4">
        <v>5.3429498671999998</v>
      </c>
      <c r="G32095" s="4">
        <v>1.6757779100381092</v>
      </c>
      <c r="H32095" s="4">
        <v>5.4828700845394915E-2</v>
      </c>
      <c r="I32095" s="4">
        <v>1.1146029946733926E-2</v>
      </c>
      <c r="J32095" s="13">
        <v>-4.4966719030688047</v>
      </c>
      <c r="K32095" s="4">
        <v>4.5808860317838825E-2</v>
      </c>
      <c r="L32095" s="7">
        <v>4708510</v>
      </c>
      <c r="M32095" s="7">
        <v>31906297.102379072</v>
      </c>
      <c r="N32095" s="12">
        <v>0.14757306323863301</v>
      </c>
      <c r="O32095" s="4">
        <v>8.5950645447326686E-4</v>
      </c>
      <c r="P32095" s="7">
        <v>25157332.879209872</v>
      </c>
      <c r="Q32095" s="7">
        <v>170473745.866</v>
      </c>
      <c r="R32095" t="s">
        <v>6</v>
      </c>
    </row>
    <row r="32096" spans="1:18" x14ac:dyDescent="0.25">
      <c r="A32096" s="1">
        <v>41893</v>
      </c>
      <c r="B32096" s="7">
        <v>41893</v>
      </c>
      <c r="C32096" s="4">
        <v>5.3380198479000001</v>
      </c>
      <c r="D32096" s="4">
        <v>5.5321698188999999</v>
      </c>
      <c r="E32096" s="4">
        <v>5.2970099449000001</v>
      </c>
      <c r="F32096" s="4">
        <v>5.4518599510000003</v>
      </c>
      <c r="G32096" s="4">
        <v>1.695956825866789</v>
      </c>
      <c r="H32096" s="4">
        <v>2.0383886524669086E-2</v>
      </c>
      <c r="I32096" s="4">
        <v>1.1363984148915672E-2</v>
      </c>
      <c r="J32096" s="13">
        <v>-4.477306209841954</v>
      </c>
      <c r="K32096" s="4">
        <v>1.9554424599909911E-2</v>
      </c>
      <c r="L32096" s="7">
        <v>4135310</v>
      </c>
      <c r="M32096" s="7">
        <v>31935996.596365977</v>
      </c>
      <c r="N32096" s="12">
        <v>0.12948742612499403</v>
      </c>
      <c r="O32096" s="4">
        <v>9.3083487223874994E-4</v>
      </c>
      <c r="P32096" s="7">
        <v>22545130.97396981</v>
      </c>
      <c r="Q32096" s="7">
        <v>174110580.83899999</v>
      </c>
      <c r="R32096" t="s">
        <v>6</v>
      </c>
    </row>
    <row r="32097" spans="1:18" x14ac:dyDescent="0.25">
      <c r="A32097" s="1">
        <v>41894</v>
      </c>
      <c r="B32097" s="7">
        <v>41894</v>
      </c>
      <c r="C32097" s="4">
        <v>5.4629001617000004</v>
      </c>
      <c r="D32097" s="4">
        <v>5.4632501602000003</v>
      </c>
      <c r="E32097" s="4">
        <v>5.3060297965999998</v>
      </c>
      <c r="F32097" s="4">
        <v>5.3824801444999997</v>
      </c>
      <c r="G32097" s="4">
        <v>1.6831492613503665</v>
      </c>
      <c r="H32097" s="4">
        <v>-1.2725896689124367E-2</v>
      </c>
      <c r="I32097" s="4">
        <v>1.1266240607636778E-2</v>
      </c>
      <c r="J32097" s="13">
        <v>-4.4859445817665389</v>
      </c>
      <c r="K32097" s="4">
        <v>-8.6011683928845107E-3</v>
      </c>
      <c r="L32097" s="7">
        <v>2226060</v>
      </c>
      <c r="M32097" s="7">
        <v>31967445.451112527</v>
      </c>
      <c r="N32097" s="12">
        <v>6.9635216971099229E-2</v>
      </c>
      <c r="O32097" s="4">
        <v>9.8474630818719809E-4</v>
      </c>
      <c r="P32097" s="7">
        <v>11981723.750465669</v>
      </c>
      <c r="Q32097" s="7">
        <v>172064140.41100001</v>
      </c>
      <c r="R32097" t="s">
        <v>6</v>
      </c>
    </row>
    <row r="32098" spans="1:18" x14ac:dyDescent="0.25">
      <c r="A32098" s="1">
        <v>41895</v>
      </c>
      <c r="B32098" s="7">
        <v>41895</v>
      </c>
      <c r="C32098" s="4">
        <v>5.3937602043000004</v>
      </c>
      <c r="D32098" s="4">
        <v>5.4885997772000001</v>
      </c>
      <c r="E32098" s="4">
        <v>5.3346400260999998</v>
      </c>
      <c r="F32098" s="4">
        <v>5.4485001563999997</v>
      </c>
      <c r="G32098" s="4">
        <v>1.6953403701399514</v>
      </c>
      <c r="H32098" s="4">
        <v>1.2265723259093031E-2</v>
      </c>
      <c r="I32098" s="4">
        <v>1.1374691536428016E-2</v>
      </c>
      <c r="J32098" s="13">
        <v>-4.476364432189472</v>
      </c>
      <c r="K32098" s="4">
        <v>9.6261861048595777E-3</v>
      </c>
      <c r="L32098" s="7">
        <v>2376730</v>
      </c>
      <c r="M32098" s="7">
        <v>32000695.390858267</v>
      </c>
      <c r="N32098" s="12">
        <v>7.4271198515235004E-2</v>
      </c>
      <c r="O32098" s="4">
        <v>1.0401187607119837E-3</v>
      </c>
      <c r="P32098" s="7">
        <v>12949613.776720572</v>
      </c>
      <c r="Q32098" s="7">
        <v>174355793.84200001</v>
      </c>
      <c r="R32098" t="s">
        <v>6</v>
      </c>
    </row>
    <row r="32099" spans="1:18" x14ac:dyDescent="0.25">
      <c r="A32099" s="1">
        <v>41896</v>
      </c>
      <c r="B32099" s="7">
        <v>41896</v>
      </c>
      <c r="C32099" s="4">
        <v>5.4479398727000001</v>
      </c>
      <c r="D32099" s="4">
        <v>5.4778199195999999</v>
      </c>
      <c r="E32099" s="4">
        <v>5.3868298531000001</v>
      </c>
      <c r="F32099" s="4">
        <v>5.4048299788999996</v>
      </c>
      <c r="G32099" s="4">
        <v>1.6872929943336932</v>
      </c>
      <c r="H32099" s="4">
        <v>-8.0150823614648526E-3</v>
      </c>
      <c r="I32099" s="4">
        <v>1.1309731065237187E-2</v>
      </c>
      <c r="J32099" s="13">
        <v>-4.4820917676304379</v>
      </c>
      <c r="K32099" s="4">
        <v>-5.7109655222552271E-3</v>
      </c>
      <c r="L32099" s="7">
        <v>2082360</v>
      </c>
      <c r="M32099" s="7">
        <v>32034746.434380576</v>
      </c>
      <c r="N32099" s="12">
        <v>6.5003167865413589E-2</v>
      </c>
      <c r="O32099" s="4">
        <v>1.0640719867617931E-3</v>
      </c>
      <c r="P32099" s="7">
        <v>11254801.754862202</v>
      </c>
      <c r="Q32099" s="7">
        <v>173142357.89500001</v>
      </c>
      <c r="R32099" t="s">
        <v>6</v>
      </c>
    </row>
    <row r="32100" spans="1:18" x14ac:dyDescent="0.25">
      <c r="A32100" s="1">
        <v>41897</v>
      </c>
      <c r="B32100" s="7">
        <v>41897</v>
      </c>
      <c r="C32100" s="4">
        <v>5.4033498764000001</v>
      </c>
      <c r="D32100" s="4">
        <v>5.4237098693999997</v>
      </c>
      <c r="E32100" s="4">
        <v>5.149769783</v>
      </c>
      <c r="F32100" s="4">
        <v>5.1766500472999999</v>
      </c>
      <c r="G32100" s="4">
        <v>1.6441581380494703</v>
      </c>
      <c r="H32100" s="4">
        <v>-4.2217781593647703E-2</v>
      </c>
      <c r="I32100" s="4">
        <v>1.0889705142661313E-2</v>
      </c>
      <c r="J32100" s="13">
        <v>-4.51993741837616</v>
      </c>
      <c r="K32100" s="4">
        <v>-3.7138453616011383E-2</v>
      </c>
      <c r="L32100" s="7">
        <v>3140670</v>
      </c>
      <c r="M32100" s="7">
        <v>32066096.016395483</v>
      </c>
      <c r="N32100" s="12">
        <v>9.7943634871989621E-2</v>
      </c>
      <c r="O32100" s="4">
        <v>9.7861183571791642E-4</v>
      </c>
      <c r="P32100" s="7">
        <v>16258149.504053691</v>
      </c>
      <c r="Q32100" s="7">
        <v>165994957.46000001</v>
      </c>
      <c r="R32100" t="s">
        <v>6</v>
      </c>
    </row>
    <row r="32101" spans="1:18" x14ac:dyDescent="0.25">
      <c r="A32101" s="1">
        <v>41898</v>
      </c>
      <c r="B32101" s="7">
        <v>41898</v>
      </c>
      <c r="C32101" s="4">
        <v>5.1682701111</v>
      </c>
      <c r="D32101" s="4">
        <v>5.1704797745000004</v>
      </c>
      <c r="E32101" s="4">
        <v>5.0495700835999999</v>
      </c>
      <c r="F32101" s="4">
        <v>5.0749101639000003</v>
      </c>
      <c r="G32101" s="4">
        <v>1.624308823076593</v>
      </c>
      <c r="H32101" s="4">
        <v>-1.9653614300828463E-2</v>
      </c>
      <c r="I32101" s="4">
        <v>1.0889033078493959E-2</v>
      </c>
      <c r="J32101" s="13">
        <v>-4.5199991358329514</v>
      </c>
      <c r="K32101" s="4">
        <v>-6.1715552308301552E-5</v>
      </c>
      <c r="L32101" s="7">
        <v>2227620</v>
      </c>
      <c r="M32101" s="7">
        <v>32096445.27280141</v>
      </c>
      <c r="N32101" s="12">
        <v>6.9403947417432221E-2</v>
      </c>
      <c r="O32101" s="4">
        <v>9.4645935041202337E-4</v>
      </c>
      <c r="P32101" s="7">
        <v>11304971.379306918</v>
      </c>
      <c r="Q32101" s="7">
        <v>162886576.34</v>
      </c>
      <c r="R32101" t="s">
        <v>6</v>
      </c>
    </row>
    <row r="32102" spans="1:18" x14ac:dyDescent="0.25">
      <c r="A32102" s="1">
        <v>41899</v>
      </c>
      <c r="B32102" s="7">
        <v>41899</v>
      </c>
      <c r="C32102" s="4">
        <v>5.0858898162999999</v>
      </c>
      <c r="D32102" s="4">
        <v>5.1707701682999998</v>
      </c>
      <c r="E32102" s="4">
        <v>4.9659500122000004</v>
      </c>
      <c r="F32102" s="4">
        <v>5.0585498810000002</v>
      </c>
      <c r="G32102" s="4">
        <v>1.6210798574434993</v>
      </c>
      <c r="H32102" s="4">
        <v>-3.2237581300212348E-3</v>
      </c>
      <c r="I32102" s="4">
        <v>1.106095264352455E-2</v>
      </c>
      <c r="J32102" s="13">
        <v>-4.5043341524630529</v>
      </c>
      <c r="K32102" s="4">
        <v>1.5788322414975083E-2</v>
      </c>
      <c r="L32102" s="7">
        <v>3071840</v>
      </c>
      <c r="M32102" s="7">
        <v>32125747.065060914</v>
      </c>
      <c r="N32102" s="12">
        <v>9.5619254978846838E-2</v>
      </c>
      <c r="O32102" s="4">
        <v>9.1292951635156777E-4</v>
      </c>
      <c r="P32102" s="7">
        <v>15539055.86645104</v>
      </c>
      <c r="Q32102" s="7">
        <v>162509693.993</v>
      </c>
      <c r="R32102" t="s">
        <v>6</v>
      </c>
    </row>
    <row r="32103" spans="1:18" x14ac:dyDescent="0.25">
      <c r="A32103" s="1">
        <v>41900</v>
      </c>
      <c r="B32103" s="7">
        <v>41900</v>
      </c>
      <c r="C32103" s="4">
        <v>5.0654301643000004</v>
      </c>
      <c r="D32103" s="4">
        <v>5.0654301643000004</v>
      </c>
      <c r="E32103" s="4">
        <v>4.5799598693999997</v>
      </c>
      <c r="F32103" s="4">
        <v>4.6852297783000001</v>
      </c>
      <c r="G32103" s="4">
        <v>1.5444149600159747</v>
      </c>
      <c r="H32103" s="4">
        <v>-7.3799826330110299E-2</v>
      </c>
      <c r="I32103" s="4">
        <v>1.1038615001767801E-2</v>
      </c>
      <c r="J32103" s="13">
        <v>-4.5063556987414648</v>
      </c>
      <c r="K32103" s="4">
        <v>-2.0195043299300608E-3</v>
      </c>
      <c r="L32103" s="7">
        <v>4569260</v>
      </c>
      <c r="M32103" s="7">
        <v>32153097.830915831</v>
      </c>
      <c r="N32103" s="12">
        <v>0.14210947959131226</v>
      </c>
      <c r="O32103" s="4">
        <v>8.5136590907992969E-4</v>
      </c>
      <c r="P32103" s="7">
        <v>21408033.016795058</v>
      </c>
      <c r="Q32103" s="7">
        <v>150644651.42199999</v>
      </c>
      <c r="R32103" t="s">
        <v>6</v>
      </c>
    </row>
    <row r="32104" spans="1:18" x14ac:dyDescent="0.25">
      <c r="A32104" s="1">
        <v>41901</v>
      </c>
      <c r="B32104" s="7">
        <v>41901</v>
      </c>
      <c r="C32104" s="4">
        <v>4.6872901916999998</v>
      </c>
      <c r="D32104" s="4">
        <v>4.7558197975000001</v>
      </c>
      <c r="E32104" s="4">
        <v>4.2543501853999999</v>
      </c>
      <c r="F32104" s="4">
        <v>4.3277702331999999</v>
      </c>
      <c r="G32104" s="4">
        <v>1.4650524516876191</v>
      </c>
      <c r="H32104" s="4">
        <v>-7.6294987015493115E-2</v>
      </c>
      <c r="I32104" s="4">
        <v>1.0962042024052545E-2</v>
      </c>
      <c r="J32104" s="13">
        <v>-4.5133166987537612</v>
      </c>
      <c r="K32104" s="4">
        <v>-6.9368283704969776E-3</v>
      </c>
      <c r="L32104" s="7">
        <v>3917450</v>
      </c>
      <c r="M32104" s="7">
        <v>32180144.575287111</v>
      </c>
      <c r="N32104" s="12">
        <v>0.12173500311146593</v>
      </c>
      <c r="O32104" s="4">
        <v>8.4118626807007379E-4</v>
      </c>
      <c r="P32104" s="7">
        <v>16953823.500049338</v>
      </c>
      <c r="Q32104" s="7">
        <v>139268271.79300001</v>
      </c>
      <c r="R32104" t="s">
        <v>6</v>
      </c>
    </row>
    <row r="32105" spans="1:18" x14ac:dyDescent="0.25">
      <c r="A32105" s="1">
        <v>41902</v>
      </c>
      <c r="B32105" s="7">
        <v>41902</v>
      </c>
      <c r="C32105" s="4">
        <v>4.3291997909999997</v>
      </c>
      <c r="D32105" s="4">
        <v>4.6160798073000002</v>
      </c>
      <c r="E32105" s="4">
        <v>4.2021899222999997</v>
      </c>
      <c r="F32105" s="4">
        <v>4.2864398956</v>
      </c>
      <c r="G32105" s="4">
        <v>1.4554565272490287</v>
      </c>
      <c r="H32105" s="4">
        <v>-9.5500304713357492E-3</v>
      </c>
      <c r="I32105" s="4">
        <v>1.0482753855710004E-2</v>
      </c>
      <c r="J32105" s="13">
        <v>-4.5580238621164728</v>
      </c>
      <c r="K32105" s="4">
        <v>-4.372252608509463E-2</v>
      </c>
      <c r="L32105" s="7">
        <v>5490660</v>
      </c>
      <c r="M32105" s="7">
        <v>32207547.093734637</v>
      </c>
      <c r="N32105" s="12">
        <v>0.17047743449758404</v>
      </c>
      <c r="O32105" s="4">
        <v>8.5153497006255495E-4</v>
      </c>
      <c r="P32105" s="7">
        <v>23535384.077175096</v>
      </c>
      <c r="Q32105" s="7">
        <v>138055714.80199999</v>
      </c>
      <c r="R32105" t="s">
        <v>6</v>
      </c>
    </row>
    <row r="32106" spans="1:18" x14ac:dyDescent="0.25">
      <c r="A32106" s="1">
        <v>41903</v>
      </c>
      <c r="B32106" s="7">
        <v>41903</v>
      </c>
      <c r="C32106" s="4">
        <v>4.2630701064999998</v>
      </c>
      <c r="D32106" s="4">
        <v>4.3001298904</v>
      </c>
      <c r="E32106" s="4">
        <v>4.1549901962</v>
      </c>
      <c r="F32106" s="4">
        <v>4.2459201812999998</v>
      </c>
      <c r="G32106" s="4">
        <v>1.4459585645410153</v>
      </c>
      <c r="H32106" s="4">
        <v>-9.4529995256887722E-3</v>
      </c>
      <c r="I32106" s="4">
        <v>1.0646179684493128E-2</v>
      </c>
      <c r="J32106" s="13">
        <v>-4.5425541662514117</v>
      </c>
      <c r="K32106" s="4">
        <v>1.5589971016452415E-2</v>
      </c>
      <c r="L32106" s="7">
        <v>2931220</v>
      </c>
      <c r="M32106" s="7">
        <v>32235344.932954922</v>
      </c>
      <c r="N32106" s="12">
        <v>9.0931863955435677E-2</v>
      </c>
      <c r="O32106" s="4">
        <v>8.6308464098133557E-4</v>
      </c>
      <c r="P32106" s="7">
        <v>12445726.153830186</v>
      </c>
      <c r="Q32106" s="7">
        <v>136868701.602</v>
      </c>
      <c r="R32106" t="s">
        <v>6</v>
      </c>
    </row>
    <row r="32107" spans="1:18" x14ac:dyDescent="0.25">
      <c r="A32107" s="1">
        <v>41904</v>
      </c>
      <c r="B32107" s="7">
        <v>41904</v>
      </c>
      <c r="C32107" s="4">
        <v>4.2459301948999997</v>
      </c>
      <c r="D32107" s="4">
        <v>4.4168801308000001</v>
      </c>
      <c r="E32107" s="4">
        <v>4.2101302147000004</v>
      </c>
      <c r="F32107" s="4">
        <v>4.2423501014999996</v>
      </c>
      <c r="G32107" s="4">
        <v>1.4451173849151155</v>
      </c>
      <c r="H32107" s="4">
        <v>-8.4082593349815704E-4</v>
      </c>
      <c r="I32107" s="4">
        <v>1.0549120771524085E-2</v>
      </c>
      <c r="J32107" s="13">
        <v>-4.5517127617249953</v>
      </c>
      <c r="K32107" s="4">
        <v>-9.1167832824027694E-3</v>
      </c>
      <c r="L32107" s="7">
        <v>1855960</v>
      </c>
      <c r="M32107" s="7">
        <v>32260545.537627649</v>
      </c>
      <c r="N32107" s="12">
        <v>5.7530335246044388E-2</v>
      </c>
      <c r="O32107" s="4">
        <v>7.8176935054177429E-4</v>
      </c>
      <c r="P32107" s="7">
        <v>7873632.0943799391</v>
      </c>
      <c r="Q32107" s="7">
        <v>136860528.63600001</v>
      </c>
      <c r="R32107" t="s">
        <v>6</v>
      </c>
    </row>
    <row r="32108" spans="1:18" x14ac:dyDescent="0.25">
      <c r="A32108" s="1">
        <v>41905</v>
      </c>
      <c r="B32108" s="7">
        <v>41905</v>
      </c>
      <c r="C32108" s="4">
        <v>4.2399902343999996</v>
      </c>
      <c r="D32108" s="4">
        <v>4.8813500404000001</v>
      </c>
      <c r="E32108" s="4">
        <v>4.1888699532000002</v>
      </c>
      <c r="F32108" s="4">
        <v>4.7465701103000004</v>
      </c>
      <c r="G32108" s="4">
        <v>1.5574222751776405</v>
      </c>
      <c r="H32108" s="4">
        <v>0.1188539363174482</v>
      </c>
      <c r="I32108" s="4">
        <v>1.0891850158695265E-2</v>
      </c>
      <c r="J32108" s="13">
        <v>-4.5197404612708283</v>
      </c>
      <c r="K32108" s="4">
        <v>3.2488905435259764E-2</v>
      </c>
      <c r="L32108" s="7">
        <v>4661670</v>
      </c>
      <c r="M32108" s="7">
        <v>32271995.559403714</v>
      </c>
      <c r="N32108" s="12">
        <v>0.14444938774917621</v>
      </c>
      <c r="O32108" s="4">
        <v>3.5492337730960868E-4</v>
      </c>
      <c r="P32108" s="7">
        <v>22126943.486082204</v>
      </c>
      <c r="Q32108" s="7">
        <v>153181289.52200001</v>
      </c>
      <c r="R32108" t="s">
        <v>6</v>
      </c>
    </row>
    <row r="32109" spans="1:18" x14ac:dyDescent="0.25">
      <c r="A32109" s="1">
        <v>41906</v>
      </c>
      <c r="B32109" s="7">
        <v>41906</v>
      </c>
      <c r="C32109" s="4">
        <v>4.7442002295999997</v>
      </c>
      <c r="D32109" s="4">
        <v>4.7451200484999996</v>
      </c>
      <c r="E32109" s="4">
        <v>4.6276898384000003</v>
      </c>
      <c r="F32109" s="4">
        <v>4.6667900084999996</v>
      </c>
      <c r="G32109" s="4">
        <v>1.5404714709907292</v>
      </c>
      <c r="H32109" s="4">
        <v>-1.6807947622406116E-2</v>
      </c>
      <c r="I32109" s="4">
        <v>1.1027256664195115E-2</v>
      </c>
      <c r="J32109" s="13">
        <v>-4.5073851924997728</v>
      </c>
      <c r="K32109" s="4">
        <v>1.2431910421734083E-2</v>
      </c>
      <c r="L32109" s="7">
        <v>2662290</v>
      </c>
      <c r="M32109" s="7">
        <v>32328446.25046514</v>
      </c>
      <c r="N32109" s="12">
        <v>8.2351313124480741E-2</v>
      </c>
      <c r="O32109" s="4">
        <v>1.7492160023855985E-3</v>
      </c>
      <c r="P32109" s="7">
        <v>12424348.371729463</v>
      </c>
      <c r="Q32109" s="7">
        <v>150870069.95199999</v>
      </c>
      <c r="R32109" t="s">
        <v>6</v>
      </c>
    </row>
    <row r="32110" spans="1:18" x14ac:dyDescent="0.25">
      <c r="A32110" s="1">
        <v>41907</v>
      </c>
      <c r="B32110" s="7">
        <v>41907</v>
      </c>
      <c r="C32110" s="4">
        <v>4.6658802032000004</v>
      </c>
      <c r="D32110" s="4">
        <v>4.6713199615000001</v>
      </c>
      <c r="E32110" s="4">
        <v>4.4486999512000001</v>
      </c>
      <c r="F32110" s="4">
        <v>4.5146498680000002</v>
      </c>
      <c r="G32110" s="4">
        <v>1.507327635246174</v>
      </c>
      <c r="H32110" s="4">
        <v>-3.2600597031984362E-2</v>
      </c>
      <c r="I32110" s="4">
        <v>1.0969229863307105E-2</v>
      </c>
      <c r="J32110" s="13">
        <v>-4.512661211051193</v>
      </c>
      <c r="K32110" s="4">
        <v>-5.262124810826197E-3</v>
      </c>
      <c r="L32110" s="7">
        <v>2046960</v>
      </c>
      <c r="M32110" s="7">
        <v>32359147.255580708</v>
      </c>
      <c r="N32110" s="12">
        <v>6.3257538396565074E-2</v>
      </c>
      <c r="O32110" s="4">
        <v>9.4965916016229559E-4</v>
      </c>
      <c r="P32110" s="7">
        <v>9241307.6938012801</v>
      </c>
      <c r="Q32110" s="7">
        <v>146090219.88600001</v>
      </c>
      <c r="R32110" t="s">
        <v>6</v>
      </c>
    </row>
    <row r="32111" spans="1:18" x14ac:dyDescent="0.25">
      <c r="A32111" s="1">
        <v>41908</v>
      </c>
      <c r="B32111" s="7">
        <v>41908</v>
      </c>
      <c r="C32111" s="4">
        <v>4.5099301338000002</v>
      </c>
      <c r="D32111" s="4">
        <v>4.5518198012999997</v>
      </c>
      <c r="E32111" s="4">
        <v>4.3888001442000002</v>
      </c>
      <c r="F32111" s="4">
        <v>4.4335899352999997</v>
      </c>
      <c r="G32111" s="4">
        <v>1.4892096250274647</v>
      </c>
      <c r="H32111" s="4">
        <v>-1.7954865841215341E-2</v>
      </c>
      <c r="I32111" s="4">
        <v>1.0962700300727409E-2</v>
      </c>
      <c r="J32111" s="13">
        <v>-4.5132566500046982</v>
      </c>
      <c r="K32111" s="4">
        <v>-5.9526171491201536E-4</v>
      </c>
      <c r="L32111" s="7">
        <v>1548350</v>
      </c>
      <c r="M32111" s="7">
        <v>32388146.782068953</v>
      </c>
      <c r="N32111" s="12">
        <v>4.7806069622273448E-2</v>
      </c>
      <c r="O32111" s="4">
        <v>8.9617709203518119E-4</v>
      </c>
      <c r="P32111" s="7">
        <v>6864748.976321754</v>
      </c>
      <c r="Q32111" s="7">
        <v>143595761.59599999</v>
      </c>
      <c r="R32111" t="s">
        <v>6</v>
      </c>
    </row>
    <row r="32112" spans="1:18" x14ac:dyDescent="0.25">
      <c r="A32112" s="1">
        <v>41909</v>
      </c>
      <c r="B32112" s="7">
        <v>41909</v>
      </c>
      <c r="C32112" s="4">
        <v>4.4343900680999999</v>
      </c>
      <c r="D32112" s="4">
        <v>4.4892401695000004</v>
      </c>
      <c r="E32112" s="4">
        <v>4.3979902267000002</v>
      </c>
      <c r="F32112" s="4">
        <v>4.4218001365999999</v>
      </c>
      <c r="G32112" s="4">
        <v>1.4865468839013785</v>
      </c>
      <c r="H32112" s="4">
        <v>-2.6591991753973487E-3</v>
      </c>
      <c r="I32112" s="4">
        <v>1.1067781983865571E-2</v>
      </c>
      <c r="J32112" s="13">
        <v>-4.5037169151313359</v>
      </c>
      <c r="K32112" s="4">
        <v>9.585383186220077E-3</v>
      </c>
      <c r="L32112" s="7">
        <v>889525</v>
      </c>
      <c r="M32112" s="7">
        <v>32416995.307982821</v>
      </c>
      <c r="N32112" s="12">
        <v>2.7440081708650855E-2</v>
      </c>
      <c r="O32112" s="4">
        <v>8.9071246057954466E-4</v>
      </c>
      <c r="P32112" s="7">
        <v>3933301.7665091148</v>
      </c>
      <c r="Q32112" s="7">
        <v>143341474.28099999</v>
      </c>
      <c r="R32112" t="s">
        <v>6</v>
      </c>
    </row>
    <row r="32113" spans="1:18" x14ac:dyDescent="0.25">
      <c r="A32113" s="1">
        <v>41910</v>
      </c>
      <c r="B32113" s="7">
        <v>41910</v>
      </c>
      <c r="C32113" s="4">
        <v>4.4246201515000001</v>
      </c>
      <c r="D32113" s="4">
        <v>4.4576101303</v>
      </c>
      <c r="E32113" s="4">
        <v>4.2027797699000002</v>
      </c>
      <c r="F32113" s="4">
        <v>4.2332301140000004</v>
      </c>
      <c r="G32113" s="4">
        <v>1.4429653219794925</v>
      </c>
      <c r="H32113" s="4">
        <v>-4.2645532763720607E-2</v>
      </c>
      <c r="I32113" s="4">
        <v>1.1223338706720692E-2</v>
      </c>
      <c r="J32113" s="13">
        <v>-4.489759855708086</v>
      </c>
      <c r="K32113" s="4">
        <v>1.4054913900715487E-2</v>
      </c>
      <c r="L32113" s="7">
        <v>1741170</v>
      </c>
      <c r="M32113" s="7">
        <v>32446845.435532585</v>
      </c>
      <c r="N32113" s="12">
        <v>5.3662227456270445E-2</v>
      </c>
      <c r="O32113" s="4">
        <v>9.2081722152740817E-4</v>
      </c>
      <c r="P32113" s="7">
        <v>7370773.2775933808</v>
      </c>
      <c r="Q32113" s="7">
        <v>137354963.20199999</v>
      </c>
      <c r="R32113" t="s">
        <v>6</v>
      </c>
    </row>
    <row r="32114" spans="1:18" x14ac:dyDescent="0.25">
      <c r="A32114" s="1">
        <v>41911</v>
      </c>
      <c r="B32114" s="7">
        <v>41911</v>
      </c>
      <c r="C32114" s="4">
        <v>4.2376298904</v>
      </c>
      <c r="D32114" s="4">
        <v>4.3302497863999996</v>
      </c>
      <c r="E32114" s="4">
        <v>4.1981000899999996</v>
      </c>
      <c r="F32114" s="4">
        <v>4.2467899322999996</v>
      </c>
      <c r="G32114" s="4">
        <v>1.4461633874989184</v>
      </c>
      <c r="H32114" s="4">
        <v>3.2031847867552972E-3</v>
      </c>
      <c r="I32114" s="4">
        <v>1.1310687260292928E-2</v>
      </c>
      <c r="J32114" s="13">
        <v>-4.4820072249802934</v>
      </c>
      <c r="K32114" s="4">
        <v>7.7827601799035414E-3</v>
      </c>
      <c r="L32114" s="7">
        <v>1712650</v>
      </c>
      <c r="M32114" s="7">
        <v>32475876.759061992</v>
      </c>
      <c r="N32114" s="12">
        <v>5.2736066610491315E-2</v>
      </c>
      <c r="O32114" s="4">
        <v>8.9473485448958749E-4</v>
      </c>
      <c r="P32114" s="7">
        <v>7273264.7775535947</v>
      </c>
      <c r="Q32114" s="7">
        <v>137918226.463</v>
      </c>
      <c r="R32114" t="s">
        <v>6</v>
      </c>
    </row>
    <row r="32115" spans="1:18" x14ac:dyDescent="0.25">
      <c r="A32115" s="1">
        <v>41912</v>
      </c>
      <c r="B32115" s="7">
        <v>41912</v>
      </c>
      <c r="C32115" s="4">
        <v>4.2521901131000002</v>
      </c>
      <c r="D32115" s="4">
        <v>4.5490098000000003</v>
      </c>
      <c r="E32115" s="4">
        <v>4.2259302138999999</v>
      </c>
      <c r="F32115" s="4">
        <v>4.4747300148000004</v>
      </c>
      <c r="G32115" s="4">
        <v>1.4984460180185091</v>
      </c>
      <c r="H32115" s="4">
        <v>5.3673500722592096E-2</v>
      </c>
      <c r="I32115" s="4">
        <v>1.1564283234724299E-2</v>
      </c>
      <c r="J32115" s="13">
        <v>-4.4598339623292693</v>
      </c>
      <c r="K32115" s="4">
        <v>2.2420916483266246E-2</v>
      </c>
      <c r="L32115" s="7">
        <v>2456420</v>
      </c>
      <c r="M32115" s="7">
        <v>32504326.133852981</v>
      </c>
      <c r="N32115" s="12">
        <v>7.5572094307829976E-2</v>
      </c>
      <c r="O32115" s="4">
        <v>8.7601560389129185E-4</v>
      </c>
      <c r="P32115" s="7">
        <v>10991816.302955016</v>
      </c>
      <c r="Q32115" s="7">
        <v>145448083.76199999</v>
      </c>
      <c r="R32115" t="s">
        <v>6</v>
      </c>
    </row>
    <row r="32116" spans="1:18" x14ac:dyDescent="0.25">
      <c r="A32116" s="1">
        <v>41913</v>
      </c>
      <c r="B32116" s="7">
        <v>41913</v>
      </c>
      <c r="C32116" s="4">
        <v>4.4709601401999999</v>
      </c>
      <c r="D32116" s="4">
        <v>4.5037398338000001</v>
      </c>
      <c r="E32116" s="4">
        <v>4.3848600388000003</v>
      </c>
      <c r="F32116" s="4">
        <v>4.4285597800999996</v>
      </c>
      <c r="G32116" s="4">
        <v>1.4880744251263736</v>
      </c>
      <c r="H32116" s="4">
        <v>-1.0317993386705903E-2</v>
      </c>
      <c r="I32116" s="4">
        <v>1.1544282399897928E-2</v>
      </c>
      <c r="J32116" s="13">
        <v>-4.4615649948941583</v>
      </c>
      <c r="K32116" s="4">
        <v>-1.729535192143471E-3</v>
      </c>
      <c r="L32116" s="7">
        <v>1172180</v>
      </c>
      <c r="M32116" s="7">
        <v>32534727.856772102</v>
      </c>
      <c r="N32116" s="12">
        <v>3.6028578605614821E-2</v>
      </c>
      <c r="O32116" s="4">
        <v>9.3531312705659344E-4</v>
      </c>
      <c r="P32116" s="7">
        <v>5191069.2030376177</v>
      </c>
      <c r="Q32116" s="7">
        <v>144081987.243</v>
      </c>
      <c r="R32116" t="s">
        <v>6</v>
      </c>
    </row>
    <row r="32117" spans="1:18" x14ac:dyDescent="0.25">
      <c r="A32117" s="1">
        <v>41914</v>
      </c>
      <c r="B32117" s="7">
        <v>41914</v>
      </c>
      <c r="C32117" s="4">
        <v>4.4301500320000002</v>
      </c>
      <c r="D32117" s="4">
        <v>4.4634799957000002</v>
      </c>
      <c r="E32117" s="4">
        <v>4.2862300872999999</v>
      </c>
      <c r="F32117" s="4">
        <v>4.3226599693000001</v>
      </c>
      <c r="G32117" s="4">
        <v>1.463870946404102</v>
      </c>
      <c r="H32117" s="4">
        <v>-2.391292340138813E-2</v>
      </c>
      <c r="I32117" s="4">
        <v>1.1524880751979761E-2</v>
      </c>
      <c r="J32117" s="13">
        <v>-4.4632470370527582</v>
      </c>
      <c r="K32117" s="4">
        <v>-1.6806283185119473E-3</v>
      </c>
      <c r="L32117" s="7">
        <v>1124950</v>
      </c>
      <c r="M32117" s="7">
        <v>32563615.472580072</v>
      </c>
      <c r="N32117" s="12">
        <v>3.4546225401391781E-2</v>
      </c>
      <c r="O32117" s="4">
        <v>8.8790095110496416E-4</v>
      </c>
      <c r="P32117" s="7">
        <v>4862776.3324640347</v>
      </c>
      <c r="Q32117" s="7">
        <v>140761437.05899999</v>
      </c>
      <c r="R32117" t="s">
        <v>6</v>
      </c>
    </row>
    <row r="32118" spans="1:18" x14ac:dyDescent="0.25">
      <c r="A32118" s="1">
        <v>41915</v>
      </c>
      <c r="B32118" s="7">
        <v>41915</v>
      </c>
      <c r="C32118" s="4">
        <v>4.3193597794</v>
      </c>
      <c r="D32118" s="4">
        <v>4.3403100966999997</v>
      </c>
      <c r="E32118" s="4">
        <v>4.1640400887000002</v>
      </c>
      <c r="F32118" s="4">
        <v>4.1751198769000002</v>
      </c>
      <c r="G32118" s="4">
        <v>1.4291430709205477</v>
      </c>
      <c r="H32118" s="4">
        <v>-3.4131783079827144E-2</v>
      </c>
      <c r="I32118" s="4">
        <v>1.1613297896739294E-2</v>
      </c>
      <c r="J32118" s="13">
        <v>-4.4556044670420727</v>
      </c>
      <c r="K32118" s="4">
        <v>7.6718489902244252E-3</v>
      </c>
      <c r="L32118" s="7">
        <v>1471270</v>
      </c>
      <c r="M32118" s="7">
        <v>32594516.202500749</v>
      </c>
      <c r="N32118" s="12">
        <v>4.5138574564488235E-2</v>
      </c>
      <c r="O32118" s="4">
        <v>9.4893424677298347E-4</v>
      </c>
      <c r="P32118" s="7">
        <v>6142728.6212866632</v>
      </c>
      <c r="Q32118" s="7">
        <v>136086012.47499999</v>
      </c>
      <c r="R32118" t="s">
        <v>6</v>
      </c>
    </row>
    <row r="32119" spans="1:18" x14ac:dyDescent="0.25">
      <c r="A32119" s="1">
        <v>41916</v>
      </c>
      <c r="B32119" s="7">
        <v>41916</v>
      </c>
      <c r="C32119" s="4">
        <v>4.1731300353999998</v>
      </c>
      <c r="D32119" s="4">
        <v>4.2840399741999997</v>
      </c>
      <c r="E32119" s="4">
        <v>3.8880100249999998</v>
      </c>
      <c r="F32119" s="4">
        <v>3.9381999968999999</v>
      </c>
      <c r="G32119" s="4">
        <v>1.370723765341771</v>
      </c>
      <c r="H32119" s="4">
        <v>-5.6745647307236552E-2</v>
      </c>
      <c r="I32119" s="4">
        <v>1.1975090246663092E-2</v>
      </c>
      <c r="J32119" s="13">
        <v>-4.4249265994577653</v>
      </c>
      <c r="K32119" s="4">
        <v>3.1153282481919252E-2</v>
      </c>
      <c r="L32119" s="7">
        <v>6948810</v>
      </c>
      <c r="M32119" s="7">
        <v>32624069.119682755</v>
      </c>
      <c r="N32119" s="12">
        <v>0.21299642219699821</v>
      </c>
      <c r="O32119" s="4">
        <v>9.0668371938401572E-4</v>
      </c>
      <c r="P32119" s="7">
        <v>27365803.520458687</v>
      </c>
      <c r="Q32119" s="7">
        <v>128480108.906</v>
      </c>
      <c r="R32119" t="s">
        <v>6</v>
      </c>
    </row>
    <row r="32120" spans="1:18" x14ac:dyDescent="0.25">
      <c r="A32120" s="1">
        <v>41917</v>
      </c>
      <c r="B32120" s="7">
        <v>41917</v>
      </c>
      <c r="C32120" s="4">
        <v>3.9420700072999999</v>
      </c>
      <c r="D32120" s="4">
        <v>4.0434198380000002</v>
      </c>
      <c r="E32120" s="4">
        <v>3.4806001186</v>
      </c>
      <c r="F32120" s="4">
        <v>3.6991400719</v>
      </c>
      <c r="G32120" s="4">
        <v>1.3081003796380921</v>
      </c>
      <c r="H32120" s="4">
        <v>-6.0702840177791539E-2</v>
      </c>
      <c r="I32120" s="4">
        <v>1.1541418237156801E-2</v>
      </c>
      <c r="J32120" s="13">
        <v>-4.4618131279528734</v>
      </c>
      <c r="K32120" s="4">
        <v>-3.6214508665363555E-2</v>
      </c>
      <c r="L32120" s="7">
        <v>8143680</v>
      </c>
      <c r="M32120" s="7">
        <v>32652468.459233098</v>
      </c>
      <c r="N32120" s="12">
        <v>0.24940472755275633</v>
      </c>
      <c r="O32120" s="4">
        <v>8.7050267844143692E-4</v>
      </c>
      <c r="P32120" s="7">
        <v>30124613.020730592</v>
      </c>
      <c r="Q32120" s="7">
        <v>120786054.524</v>
      </c>
      <c r="R32120" t="s">
        <v>6</v>
      </c>
    </row>
    <row r="32121" spans="1:18" x14ac:dyDescent="0.25">
      <c r="A32121" s="1">
        <v>41918</v>
      </c>
      <c r="B32121" s="7">
        <v>41918</v>
      </c>
      <c r="C32121" s="4">
        <v>3.7030498981000002</v>
      </c>
      <c r="D32121" s="4">
        <v>3.9148600101</v>
      </c>
      <c r="E32121" s="4">
        <v>3.5722498894000001</v>
      </c>
      <c r="F32121" s="4">
        <v>3.8223700523000002</v>
      </c>
      <c r="G32121" s="4">
        <v>1.340870662769055</v>
      </c>
      <c r="H32121" s="4">
        <v>3.3313142515499591E-2</v>
      </c>
      <c r="I32121" s="4">
        <v>1.1580166979374163E-2</v>
      </c>
      <c r="J32121" s="13">
        <v>-4.4584613873061754</v>
      </c>
      <c r="K32121" s="4">
        <v>3.3573640103096883E-3</v>
      </c>
      <c r="L32121" s="7">
        <v>9482680</v>
      </c>
      <c r="M32121" s="7">
        <v>32680237.294093344</v>
      </c>
      <c r="N32121" s="12">
        <v>0.29016557972527046</v>
      </c>
      <c r="O32121" s="4">
        <v>8.5043600593064713E-4</v>
      </c>
      <c r="P32121" s="7">
        <v>36246312.047544166</v>
      </c>
      <c r="Q32121" s="7">
        <v>124915960.33499999</v>
      </c>
      <c r="R32121" t="s">
        <v>6</v>
      </c>
    </row>
    <row r="32122" spans="1:18" x14ac:dyDescent="0.25">
      <c r="A32122" s="1">
        <v>41919</v>
      </c>
      <c r="B32122" s="7">
        <v>41919</v>
      </c>
      <c r="C32122" s="4">
        <v>3.8133299351000001</v>
      </c>
      <c r="D32122" s="4">
        <v>3.9498600960000001</v>
      </c>
      <c r="E32122" s="4">
        <v>3.6882100105000002</v>
      </c>
      <c r="F32122" s="4">
        <v>3.8586299418999999</v>
      </c>
      <c r="G32122" s="4">
        <v>1.3503121831399696</v>
      </c>
      <c r="H32122" s="4">
        <v>9.4862321292469767E-3</v>
      </c>
      <c r="I32122" s="4">
        <v>1.1477629436581295E-2</v>
      </c>
      <c r="J32122" s="13">
        <v>-4.4673554044850752</v>
      </c>
      <c r="K32122" s="4">
        <v>-8.8545824058928416E-3</v>
      </c>
      <c r="L32122" s="7">
        <v>7096400</v>
      </c>
      <c r="M32122" s="7">
        <v>32706088.233705677</v>
      </c>
      <c r="N32122" s="12">
        <v>0.2169748931541961</v>
      </c>
      <c r="O32122" s="4">
        <v>7.9102668012159913E-4</v>
      </c>
      <c r="P32122" s="7">
        <v>27382381.51969916</v>
      </c>
      <c r="Q32122" s="7">
        <v>126200691.34100001</v>
      </c>
      <c r="R32122" t="s">
        <v>6</v>
      </c>
    </row>
    <row r="32123" spans="1:18" x14ac:dyDescent="0.25">
      <c r="A32123" s="1">
        <v>41920</v>
      </c>
      <c r="B32123" s="7">
        <v>41920</v>
      </c>
      <c r="C32123" s="4">
        <v>3.8554699421</v>
      </c>
      <c r="D32123" s="4">
        <v>3.9298899174000002</v>
      </c>
      <c r="E32123" s="4">
        <v>3.7478299141</v>
      </c>
      <c r="F32123" s="4">
        <v>3.9078900814000002</v>
      </c>
      <c r="G32123" s="4">
        <v>1.3629976072240766</v>
      </c>
      <c r="H32123" s="4">
        <v>1.2766225380955934E-2</v>
      </c>
      <c r="I32123" s="4">
        <v>1.1072392062015816E-2</v>
      </c>
      <c r="J32123" s="13">
        <v>-4.5033004705083339</v>
      </c>
      <c r="K32123" s="4">
        <v>-3.5306713533886473E-2</v>
      </c>
      <c r="L32123" s="7">
        <v>5850860</v>
      </c>
      <c r="M32123" s="7">
        <v>32732487.059404317</v>
      </c>
      <c r="N32123" s="12">
        <v>0.17874779846033725</v>
      </c>
      <c r="O32123" s="4">
        <v>8.0715325874509654E-4</v>
      </c>
      <c r="P32123" s="7">
        <v>22864517.761660006</v>
      </c>
      <c r="Q32123" s="7">
        <v>127914961.51899999</v>
      </c>
      <c r="R32123" t="s">
        <v>6</v>
      </c>
    </row>
    <row r="32124" spans="1:18" x14ac:dyDescent="0.25">
      <c r="A32124" s="1">
        <v>41921</v>
      </c>
      <c r="B32124" s="7">
        <v>41921</v>
      </c>
      <c r="C32124" s="4">
        <v>3.9086201191000001</v>
      </c>
      <c r="D32124" s="4">
        <v>4.0287599564000001</v>
      </c>
      <c r="E32124" s="4">
        <v>3.8652899265</v>
      </c>
      <c r="F32124" s="4">
        <v>3.9006600379999998</v>
      </c>
      <c r="G32124" s="4">
        <v>1.3611457793288613</v>
      </c>
      <c r="H32124" s="4">
        <v>-1.850114319850616E-3</v>
      </c>
      <c r="I32124" s="4">
        <v>1.0685978608548632E-2</v>
      </c>
      <c r="J32124" s="13">
        <v>-4.5388228072688275</v>
      </c>
      <c r="K32124" s="4">
        <v>-3.4898823244598393E-2</v>
      </c>
      <c r="L32124" s="7">
        <v>8316140</v>
      </c>
      <c r="M32124" s="7">
        <v>32761787.422141917</v>
      </c>
      <c r="N32124" s="12">
        <v>0.25383657774360541</v>
      </c>
      <c r="O32124" s="4">
        <v>8.9514624062706296E-4</v>
      </c>
      <c r="P32124" s="7">
        <v>32438434.968413319</v>
      </c>
      <c r="Q32124" s="7">
        <v>127792594.971</v>
      </c>
      <c r="R32124" t="s">
        <v>6</v>
      </c>
    </row>
    <row r="32125" spans="1:18" x14ac:dyDescent="0.25">
      <c r="A32125" s="1">
        <v>41922</v>
      </c>
      <c r="B32125" s="7">
        <v>41922</v>
      </c>
      <c r="C32125" s="4">
        <v>3.8988599776999999</v>
      </c>
      <c r="D32125" s="4">
        <v>3.9158899784000001</v>
      </c>
      <c r="E32125" s="4">
        <v>3.7742500305000002</v>
      </c>
      <c r="F32125" s="4">
        <v>3.8073899745999999</v>
      </c>
      <c r="G32125" s="4">
        <v>1.3369439083506116</v>
      </c>
      <c r="H32125" s="4">
        <v>-2.3911354101964395E-2</v>
      </c>
      <c r="I32125" s="4">
        <v>1.0530392716038835E-2</v>
      </c>
      <c r="J32125" s="13">
        <v>-4.5534896585612437</v>
      </c>
      <c r="K32125" s="4">
        <v>-1.4559816953529198E-2</v>
      </c>
      <c r="L32125" s="7">
        <v>6313690</v>
      </c>
      <c r="M32125" s="7">
        <v>32791551.180705257</v>
      </c>
      <c r="N32125" s="12">
        <v>0.19254014441729164</v>
      </c>
      <c r="O32125" s="4">
        <v>9.0849007045397032E-4</v>
      </c>
      <c r="P32125" s="7">
        <v>24038680.008732274</v>
      </c>
      <c r="Q32125" s="7">
        <v>124850223.21699999</v>
      </c>
      <c r="R32125" t="s">
        <v>6</v>
      </c>
    </row>
    <row r="32126" spans="1:18" x14ac:dyDescent="0.25">
      <c r="A32126" s="1">
        <v>41923</v>
      </c>
      <c r="B32126" s="7">
        <v>41923</v>
      </c>
      <c r="C32126" s="4">
        <v>3.7959198951999999</v>
      </c>
      <c r="D32126" s="4">
        <v>3.8389699459000002</v>
      </c>
      <c r="E32126" s="4">
        <v>3.6779201030999999</v>
      </c>
      <c r="F32126" s="4">
        <v>3.7726600170000002</v>
      </c>
      <c r="G32126" s="4">
        <v>1.3277803274601054</v>
      </c>
      <c r="H32126" s="4">
        <v>-9.1217232360466145E-3</v>
      </c>
      <c r="I32126" s="4">
        <v>1.0413111546141588E-2</v>
      </c>
      <c r="J32126" s="13">
        <v>-4.5646895412914663</v>
      </c>
      <c r="K32126" s="4">
        <v>-1.1137397536809502E-2</v>
      </c>
      <c r="L32126" s="7">
        <v>3498570</v>
      </c>
      <c r="M32126" s="7">
        <v>32822000.814021401</v>
      </c>
      <c r="N32126" s="12">
        <v>0.10659222208371368</v>
      </c>
      <c r="O32126" s="4">
        <v>9.2858166874585344E-4</v>
      </c>
      <c r="P32126" s="7">
        <v>13198915.155675691</v>
      </c>
      <c r="Q32126" s="7">
        <v>123826250.149</v>
      </c>
      <c r="R32126" t="s">
        <v>6</v>
      </c>
    </row>
    <row r="32127" spans="1:18" x14ac:dyDescent="0.25">
      <c r="A32127" s="1">
        <v>41924</v>
      </c>
      <c r="B32127" s="7">
        <v>41924</v>
      </c>
      <c r="C32127" s="4">
        <v>3.7765800952999999</v>
      </c>
      <c r="D32127" s="4">
        <v>3.8514699935999999</v>
      </c>
      <c r="E32127" s="4">
        <v>3.6960399151000001</v>
      </c>
      <c r="F32127" s="4">
        <v>3.8503301144000002</v>
      </c>
      <c r="G32127" s="4">
        <v>1.3481588886238862</v>
      </c>
      <c r="H32127" s="4">
        <v>2.0587621744342293E-2</v>
      </c>
      <c r="I32127" s="4">
        <v>1.0171285620015841E-2</v>
      </c>
      <c r="J32127" s="13">
        <v>-4.5881866639302071</v>
      </c>
      <c r="K32127" s="4">
        <v>-2.322321479551915E-2</v>
      </c>
      <c r="L32127" s="7">
        <v>2712090</v>
      </c>
      <c r="M32127" s="7">
        <v>32851999.985645697</v>
      </c>
      <c r="N32127" s="12">
        <v>8.2554791220778537E-2</v>
      </c>
      <c r="O32127" s="4">
        <v>9.1399582232293134E-4</v>
      </c>
      <c r="P32127" s="7">
        <v>10442441.799963096</v>
      </c>
      <c r="Q32127" s="7">
        <v>126491044.86300001</v>
      </c>
      <c r="R32127" t="s">
        <v>6</v>
      </c>
    </row>
    <row r="32128" spans="1:18" x14ac:dyDescent="0.25">
      <c r="A32128" s="1">
        <v>41925</v>
      </c>
      <c r="B32128" s="7">
        <v>41925</v>
      </c>
      <c r="C32128" s="4">
        <v>3.8464400768</v>
      </c>
      <c r="D32128" s="4">
        <v>3.8957400322</v>
      </c>
      <c r="E32128" s="4">
        <v>3.7911798954</v>
      </c>
      <c r="F32128" s="4">
        <v>3.8617799281999998</v>
      </c>
      <c r="G32128" s="4">
        <v>1.3511281984883237</v>
      </c>
      <c r="H32128" s="4">
        <v>2.9737226315162033E-3</v>
      </c>
      <c r="I32128" s="4">
        <v>9.8914995715085312E-3</v>
      </c>
      <c r="J32128" s="13">
        <v>-4.6160795198152877</v>
      </c>
      <c r="K32128" s="4">
        <v>-2.7507441926193216E-2</v>
      </c>
      <c r="L32128" s="7">
        <v>4200710</v>
      </c>
      <c r="M32128" s="7">
        <v>32880201.57305659</v>
      </c>
      <c r="N32128" s="12">
        <v>0.12775803672208133</v>
      </c>
      <c r="O32128" s="4">
        <v>8.5844354752269729E-4</v>
      </c>
      <c r="P32128" s="7">
        <v>16222217.562189022</v>
      </c>
      <c r="Q32128" s="7">
        <v>126976102.47</v>
      </c>
      <c r="R32128" t="s">
        <v>6</v>
      </c>
    </row>
    <row r="32129" spans="1:18" x14ac:dyDescent="0.25">
      <c r="A32129" s="1">
        <v>41926</v>
      </c>
      <c r="B32129" s="7">
        <v>41926</v>
      </c>
      <c r="C32129" s="4">
        <v>3.8645200729</v>
      </c>
      <c r="D32129" s="4">
        <v>4.2291097641000004</v>
      </c>
      <c r="E32129" s="4">
        <v>3.8645200729</v>
      </c>
      <c r="F32129" s="4">
        <v>4.0759100913999999</v>
      </c>
      <c r="G32129" s="4">
        <v>1.4050940570700912</v>
      </c>
      <c r="H32129" s="4">
        <v>5.5448567028988503E-2</v>
      </c>
      <c r="I32129" s="4">
        <v>1.0167660690614547E-2</v>
      </c>
      <c r="J32129" s="13">
        <v>-4.588543115969002</v>
      </c>
      <c r="K32129" s="4">
        <v>2.7919034632672861E-2</v>
      </c>
      <c r="L32129" s="7">
        <v>8247860</v>
      </c>
      <c r="M32129" s="7">
        <v>32905950.223973576</v>
      </c>
      <c r="N32129" s="12">
        <v>0.25064950089151461</v>
      </c>
      <c r="O32129" s="4">
        <v>7.8310502019810261E-4</v>
      </c>
      <c r="P32129" s="7">
        <v>33617535.806454405</v>
      </c>
      <c r="Q32129" s="7">
        <v>134121694.58499999</v>
      </c>
      <c r="R32129" t="s">
        <v>6</v>
      </c>
    </row>
    <row r="32130" spans="1:18" x14ac:dyDescent="0.25">
      <c r="A32130" s="1">
        <v>41927</v>
      </c>
      <c r="B32130" s="7">
        <v>41927</v>
      </c>
      <c r="C32130" s="4">
        <v>4.0769901276000002</v>
      </c>
      <c r="D32130" s="4">
        <v>4.0769901276000002</v>
      </c>
      <c r="E32130" s="4">
        <v>3.9927499294</v>
      </c>
      <c r="F32130" s="4">
        <v>4.0564198494000001</v>
      </c>
      <c r="G32130" s="4">
        <v>1.4003007740974445</v>
      </c>
      <c r="H32130" s="4">
        <v>-4.7818135245729339E-3</v>
      </c>
      <c r="I32130" s="4">
        <v>1.027532213205532E-2</v>
      </c>
      <c r="J32130" s="13">
        <v>-4.5780101680396603</v>
      </c>
      <c r="K32130" s="4">
        <v>1.058861469877255E-2</v>
      </c>
      <c r="L32130" s="7">
        <v>4837180</v>
      </c>
      <c r="M32130" s="7">
        <v>32935452.184704516</v>
      </c>
      <c r="N32130" s="12">
        <v>0.14686848605790281</v>
      </c>
      <c r="O32130" s="4">
        <v>8.9655398279447039E-4</v>
      </c>
      <c r="P32130" s="7">
        <v>19621632.967120692</v>
      </c>
      <c r="Q32130" s="7">
        <v>133600021.991</v>
      </c>
      <c r="R32130" t="s">
        <v>6</v>
      </c>
    </row>
    <row r="32131" spans="1:18" x14ac:dyDescent="0.25">
      <c r="A32131" s="1">
        <v>41928</v>
      </c>
      <c r="B32131" s="7">
        <v>41928</v>
      </c>
      <c r="C32131" s="4">
        <v>4.0577402114999996</v>
      </c>
      <c r="D32131" s="4">
        <v>4.0967998505000001</v>
      </c>
      <c r="E32131" s="4">
        <v>3.9587600231</v>
      </c>
      <c r="F32131" s="4">
        <v>3.9908900261000002</v>
      </c>
      <c r="G32131" s="4">
        <v>1.3840142702121194</v>
      </c>
      <c r="H32131" s="4">
        <v>-1.615459585863447E-2</v>
      </c>
      <c r="I32131" s="4">
        <v>1.0432172096755751E-2</v>
      </c>
      <c r="J32131" s="13">
        <v>-4.5628607769289529</v>
      </c>
      <c r="K32131" s="4">
        <v>1.5264724811995489E-2</v>
      </c>
      <c r="L32131" s="7">
        <v>4204880</v>
      </c>
      <c r="M32131" s="7">
        <v>32965700.746348612</v>
      </c>
      <c r="N32131" s="12">
        <v>0.12755318117925177</v>
      </c>
      <c r="O32131" s="4">
        <v>9.1841950353253681E-4</v>
      </c>
      <c r="P32131" s="7">
        <v>16781213.65294737</v>
      </c>
      <c r="Q32131" s="7">
        <v>131562486.31200001</v>
      </c>
      <c r="R32131" t="s">
        <v>6</v>
      </c>
    </row>
    <row r="32132" spans="1:18" x14ac:dyDescent="0.25">
      <c r="A32132" s="1">
        <v>41929</v>
      </c>
      <c r="B32132" s="7">
        <v>41929</v>
      </c>
      <c r="C32132" s="4">
        <v>3.9914400578000002</v>
      </c>
      <c r="D32132" s="4">
        <v>4.0160298347000003</v>
      </c>
      <c r="E32132" s="4">
        <v>3.9539101124</v>
      </c>
      <c r="F32132" s="4">
        <v>3.9932699202999999</v>
      </c>
      <c r="G32132" s="4">
        <v>1.3846104241685686</v>
      </c>
      <c r="H32132" s="4">
        <v>5.963316915363428E-4</v>
      </c>
      <c r="I32132" s="4">
        <v>1.0405698294310062E-2</v>
      </c>
      <c r="J32132" s="13">
        <v>-4.5654017099698549</v>
      </c>
      <c r="K32132" s="4">
        <v>-2.5377076029949501E-3</v>
      </c>
      <c r="L32132" s="7">
        <v>3561280</v>
      </c>
      <c r="M32132" s="7">
        <v>32994707.120399613</v>
      </c>
      <c r="N32132" s="12">
        <v>0.10793488746557686</v>
      </c>
      <c r="O32132" s="4">
        <v>8.798955700710765E-4</v>
      </c>
      <c r="P32132" s="7">
        <v>14221152.301765984</v>
      </c>
      <c r="Q32132" s="7">
        <v>131756771.473</v>
      </c>
      <c r="R32132" t="s">
        <v>6</v>
      </c>
    </row>
    <row r="32133" spans="1:18" x14ac:dyDescent="0.25">
      <c r="A32133" s="1">
        <v>41930</v>
      </c>
      <c r="B32133" s="7">
        <v>41930</v>
      </c>
      <c r="C32133" s="4">
        <v>3.9916300774</v>
      </c>
      <c r="D32133" s="4">
        <v>4.0877299309000001</v>
      </c>
      <c r="E32133" s="4">
        <v>3.9547100067000001</v>
      </c>
      <c r="F32133" s="4">
        <v>4.0557599067999996</v>
      </c>
      <c r="G32133" s="4">
        <v>1.400138069960877</v>
      </c>
      <c r="H32133" s="4">
        <v>1.564882608669365E-2</v>
      </c>
      <c r="I32133" s="4">
        <v>1.0361075334237827E-2</v>
      </c>
      <c r="J32133" s="13">
        <v>-4.569699250796206</v>
      </c>
      <c r="K32133" s="4">
        <v>-4.2883196120182439E-3</v>
      </c>
      <c r="L32133" s="7">
        <v>2386140</v>
      </c>
      <c r="M32133" s="7">
        <v>33023907.2207991</v>
      </c>
      <c r="N32133" s="12">
        <v>7.2254926833647426E-2</v>
      </c>
      <c r="O32133" s="4">
        <v>8.8499347161754909E-4</v>
      </c>
      <c r="P32133" s="7">
        <v>9677610.9440117516</v>
      </c>
      <c r="Q32133" s="7">
        <v>133937038.87199999</v>
      </c>
      <c r="R32133" t="s">
        <v>6</v>
      </c>
    </row>
    <row r="32134" spans="1:18" x14ac:dyDescent="0.25">
      <c r="A32134" s="1">
        <v>41931</v>
      </c>
      <c r="B32134" s="7">
        <v>41931</v>
      </c>
      <c r="C32134" s="4">
        <v>4.056429863</v>
      </c>
      <c r="D32134" s="4">
        <v>4.0614600182</v>
      </c>
      <c r="E32134" s="4">
        <v>3.9744400978000001</v>
      </c>
      <c r="F32134" s="4">
        <v>3.9889400005</v>
      </c>
      <c r="G32134" s="4">
        <v>1.3835255315717434</v>
      </c>
      <c r="H32134" s="4">
        <v>-1.6475311121836273E-2</v>
      </c>
      <c r="I32134" s="4">
        <v>1.0239971923726778E-2</v>
      </c>
      <c r="J32134" s="13">
        <v>-4.5814564011980909</v>
      </c>
      <c r="K32134" s="4">
        <v>-1.1688305181110638E-2</v>
      </c>
      <c r="L32134" s="7">
        <v>1576340</v>
      </c>
      <c r="M32134" s="7">
        <v>33052206.457724083</v>
      </c>
      <c r="N32134" s="12">
        <v>4.7692428704154473E-2</v>
      </c>
      <c r="O32134" s="4">
        <v>8.5693182020448963E-4</v>
      </c>
      <c r="P32134" s="7">
        <v>6287925.6803881703</v>
      </c>
      <c r="Q32134" s="7">
        <v>131843268.44400001</v>
      </c>
      <c r="R32134" t="s">
        <v>6</v>
      </c>
    </row>
    <row r="32135" spans="1:18" x14ac:dyDescent="0.25">
      <c r="A32135" s="1">
        <v>41932</v>
      </c>
      <c r="B32135" s="7">
        <v>41932</v>
      </c>
      <c r="C32135" s="4">
        <v>3.9835700989</v>
      </c>
      <c r="D32135" s="4">
        <v>3.9835700989</v>
      </c>
      <c r="E32135" s="4">
        <v>3.8774800301000001</v>
      </c>
      <c r="F32135" s="4">
        <v>3.9098300934000001</v>
      </c>
      <c r="G32135" s="4">
        <v>1.3634939186797042</v>
      </c>
      <c r="H32135" s="4">
        <v>-1.9832313118293012E-2</v>
      </c>
      <c r="I32135" s="4">
        <v>1.0212566654738915E-2</v>
      </c>
      <c r="J32135" s="13">
        <v>-4.5841362920374946</v>
      </c>
      <c r="K32135" s="4">
        <v>-2.6763031375469522E-3</v>
      </c>
      <c r="L32135" s="7">
        <v>2252890</v>
      </c>
      <c r="M32135" s="7">
        <v>33080705.671669126</v>
      </c>
      <c r="N32135" s="12">
        <v>6.8102839835409351E-2</v>
      </c>
      <c r="O32135" s="4">
        <v>8.6224845477395539E-4</v>
      </c>
      <c r="P32135" s="7">
        <v>8808417.1191199254</v>
      </c>
      <c r="Q32135" s="7">
        <v>129339938.546</v>
      </c>
      <c r="R32135" t="s">
        <v>6</v>
      </c>
    </row>
    <row r="32136" spans="1:18" x14ac:dyDescent="0.25">
      <c r="A32136" s="1">
        <v>41933</v>
      </c>
      <c r="B32136" s="7">
        <v>41933</v>
      </c>
      <c r="C32136" s="4">
        <v>3.9117999076999999</v>
      </c>
      <c r="D32136" s="4">
        <v>3.9699399470999999</v>
      </c>
      <c r="E32136" s="4">
        <v>3.9003601074000001</v>
      </c>
      <c r="F32136" s="4">
        <v>3.9400100708000001</v>
      </c>
      <c r="G32136" s="4">
        <v>1.371183279347185</v>
      </c>
      <c r="H32136" s="4">
        <v>7.7189997209713536E-3</v>
      </c>
      <c r="I32136" s="4">
        <v>1.0194734481082705E-2</v>
      </c>
      <c r="J32136" s="13">
        <v>-4.585883919327955</v>
      </c>
      <c r="K32136" s="4">
        <v>-1.7461010790989736E-3</v>
      </c>
      <c r="L32136" s="7">
        <v>1948840</v>
      </c>
      <c r="M32136" s="7">
        <v>33109355.866827141</v>
      </c>
      <c r="N32136" s="12">
        <v>5.886070414171294E-2</v>
      </c>
      <c r="O32136" s="4">
        <v>8.6606964925033168E-4</v>
      </c>
      <c r="P32136" s="7">
        <v>7678449.2263778718</v>
      </c>
      <c r="Q32136" s="7">
        <v>130451195.553</v>
      </c>
      <c r="R32136" t="s">
        <v>6</v>
      </c>
    </row>
    <row r="32137" spans="1:18" x14ac:dyDescent="0.25">
      <c r="A32137" s="1">
        <v>41934</v>
      </c>
      <c r="B32137" s="7">
        <v>41934</v>
      </c>
      <c r="C32137" s="4">
        <v>3.9409499168000002</v>
      </c>
      <c r="D32137" s="4">
        <v>3.9599599838000001</v>
      </c>
      <c r="E32137" s="4">
        <v>3.8385798930999999</v>
      </c>
      <c r="F32137" s="4">
        <v>3.8433198928999999</v>
      </c>
      <c r="G32137" s="4">
        <v>1.3463365485295533</v>
      </c>
      <c r="H32137" s="4">
        <v>-2.4540591562591554E-2</v>
      </c>
      <c r="I32137" s="4">
        <v>1.003064009677903E-2</v>
      </c>
      <c r="J32137" s="13">
        <v>-4.6021108608213561</v>
      </c>
      <c r="K32137" s="4">
        <v>-1.6095993927862311E-2</v>
      </c>
      <c r="L32137" s="7">
        <v>2094200</v>
      </c>
      <c r="M32137" s="7">
        <v>33138457.36632099</v>
      </c>
      <c r="N32137" s="12">
        <v>6.3195458281300701E-2</v>
      </c>
      <c r="O32137" s="4">
        <v>8.7895094096366417E-4</v>
      </c>
      <c r="P32137" s="7">
        <v>8048680.5197111797</v>
      </c>
      <c r="Q32137" s="7">
        <v>127361692.41599999</v>
      </c>
      <c r="R32137" t="s">
        <v>6</v>
      </c>
    </row>
    <row r="32138" spans="1:18" x14ac:dyDescent="0.25">
      <c r="A32138" s="1">
        <v>41935</v>
      </c>
      <c r="B32138" s="7">
        <v>41935</v>
      </c>
      <c r="C32138" s="4">
        <v>3.8469700812999998</v>
      </c>
      <c r="D32138" s="4">
        <v>3.8660600184999998</v>
      </c>
      <c r="E32138" s="4">
        <v>3.726569891</v>
      </c>
      <c r="F32138" s="4">
        <v>3.7396500111000002</v>
      </c>
      <c r="G32138" s="4">
        <v>1.3189920271277806</v>
      </c>
      <c r="H32138" s="4">
        <v>-2.6974044495103155E-2</v>
      </c>
      <c r="I32138" s="4">
        <v>1.0433796646403593E-2</v>
      </c>
      <c r="J32138" s="13">
        <v>-4.5627050640865621</v>
      </c>
      <c r="K32138" s="4">
        <v>4.0192504738956962E-2</v>
      </c>
      <c r="L32138" s="7">
        <v>3191780</v>
      </c>
      <c r="M32138" s="7">
        <v>33169156.344262794</v>
      </c>
      <c r="N32138" s="12">
        <v>9.6227349495190767E-2</v>
      </c>
      <c r="O32138" s="4">
        <v>9.2638524486668991E-4</v>
      </c>
      <c r="P32138" s="7">
        <v>11936140.112428758</v>
      </c>
      <c r="Q32138" s="7">
        <v>124041035.891</v>
      </c>
      <c r="R32138" t="s">
        <v>6</v>
      </c>
    </row>
    <row r="32139" spans="1:18" x14ac:dyDescent="0.25">
      <c r="A32139" s="1">
        <v>41936</v>
      </c>
      <c r="B32139" s="7">
        <v>41936</v>
      </c>
      <c r="C32139" s="4">
        <v>3.7394900322</v>
      </c>
      <c r="D32139" s="4">
        <v>3.7798099517999999</v>
      </c>
      <c r="E32139" s="4">
        <v>3.7244999408999999</v>
      </c>
      <c r="F32139" s="4">
        <v>3.7475299835000002</v>
      </c>
      <c r="G32139" s="4">
        <v>1.3210969518965645</v>
      </c>
      <c r="H32139" s="4">
        <v>2.1071416781278389E-3</v>
      </c>
      <c r="I32139" s="4">
        <v>1.0457882684937875E-2</v>
      </c>
      <c r="J32139" s="13">
        <v>-4.5603992610131128</v>
      </c>
      <c r="K32139" s="4">
        <v>2.3084634817552374E-3</v>
      </c>
      <c r="L32139" s="7">
        <v>3557710</v>
      </c>
      <c r="M32139" s="7">
        <v>33198806.589081421</v>
      </c>
      <c r="N32139" s="12">
        <v>0.10716379188070201</v>
      </c>
      <c r="O32139" s="4">
        <v>8.9391012876202929E-4</v>
      </c>
      <c r="P32139" s="7">
        <v>13332624.897597786</v>
      </c>
      <c r="Q32139" s="7">
        <v>124413523.109</v>
      </c>
      <c r="R32139" t="s">
        <v>6</v>
      </c>
    </row>
    <row r="32140" spans="1:18" x14ac:dyDescent="0.25">
      <c r="A32140" s="1">
        <v>41937</v>
      </c>
      <c r="B32140" s="7">
        <v>41937</v>
      </c>
      <c r="C32140" s="4">
        <v>3.7487299441999999</v>
      </c>
      <c r="D32140" s="4">
        <v>3.7598400116000001</v>
      </c>
      <c r="E32140" s="4">
        <v>3.6290400028000001</v>
      </c>
      <c r="F32140" s="4">
        <v>3.667550087</v>
      </c>
      <c r="G32140" s="4">
        <v>1.2995238879287923</v>
      </c>
      <c r="H32140" s="4">
        <v>-2.1342029777518458E-2</v>
      </c>
      <c r="I32140" s="4">
        <v>1.0561060751556033E-2</v>
      </c>
      <c r="J32140" s="13">
        <v>-4.5505815557908234</v>
      </c>
      <c r="K32140" s="4">
        <v>9.8660569951469802E-3</v>
      </c>
      <c r="L32140" s="7">
        <v>2370430</v>
      </c>
      <c r="M32140" s="7">
        <v>33227005.654524278</v>
      </c>
      <c r="N32140" s="12">
        <v>7.134046397819889E-2</v>
      </c>
      <c r="O32140" s="4">
        <v>8.4939997367648279E-4</v>
      </c>
      <c r="P32140" s="7">
        <v>8693670.7527274098</v>
      </c>
      <c r="Q32140" s="7">
        <v>121861707.479</v>
      </c>
      <c r="R32140" t="s">
        <v>6</v>
      </c>
    </row>
    <row r="32141" spans="1:18" x14ac:dyDescent="0.25">
      <c r="A32141" s="1">
        <v>41938</v>
      </c>
      <c r="B32141" s="7">
        <v>41938</v>
      </c>
      <c r="C32141" s="4">
        <v>3.6689500809000002</v>
      </c>
      <c r="D32141" s="4">
        <v>3.7673699855999998</v>
      </c>
      <c r="E32141" s="4">
        <v>3.6615300179000001</v>
      </c>
      <c r="F32141" s="4">
        <v>3.7271800041000001</v>
      </c>
      <c r="G32141" s="4">
        <v>1.3156519166477203</v>
      </c>
      <c r="H32141" s="4">
        <v>1.6258787388170739E-2</v>
      </c>
      <c r="I32141" s="4">
        <v>1.0507859789904893E-2</v>
      </c>
      <c r="J32141" s="13">
        <v>-4.555631750424026</v>
      </c>
      <c r="K32141" s="4">
        <v>-5.0374638402967218E-3</v>
      </c>
      <c r="L32141" s="7">
        <v>1986590</v>
      </c>
      <c r="M32141" s="7">
        <v>33257506.406356607</v>
      </c>
      <c r="N32141" s="12">
        <v>5.9733582419766056E-2</v>
      </c>
      <c r="O32141" s="4">
        <v>9.1795066186397905E-4</v>
      </c>
      <c r="P32141" s="7">
        <v>7404378.5243450189</v>
      </c>
      <c r="Q32141" s="7">
        <v>123956712.86399999</v>
      </c>
      <c r="R32141" t="s">
        <v>6</v>
      </c>
    </row>
    <row r="32142" spans="1:18" x14ac:dyDescent="0.25">
      <c r="A32142" s="1">
        <v>41939</v>
      </c>
      <c r="B32142" s="7">
        <v>41939</v>
      </c>
      <c r="C32142" s="4">
        <v>3.7240600586000001</v>
      </c>
      <c r="D32142" s="4">
        <v>3.8933200835999999</v>
      </c>
      <c r="E32142" s="4">
        <v>3.7130699157999998</v>
      </c>
      <c r="F32142" s="4">
        <v>3.8073101044</v>
      </c>
      <c r="G32142" s="4">
        <v>1.3369229304528154</v>
      </c>
      <c r="H32142" s="4">
        <v>2.149885441858311E-2</v>
      </c>
      <c r="I32142" s="4">
        <v>1.0785916719603231E-2</v>
      </c>
      <c r="J32142" s="13">
        <v>-4.5295140032536656</v>
      </c>
      <c r="K32142" s="4">
        <v>2.6461804331027773E-2</v>
      </c>
      <c r="L32142" s="7">
        <v>2694530</v>
      </c>
      <c r="M32142" s="7">
        <v>33285855.490347959</v>
      </c>
      <c r="N32142" s="12">
        <v>8.095120165324711E-2</v>
      </c>
      <c r="O32142" s="4">
        <v>8.5241159228744898E-4</v>
      </c>
      <c r="P32142" s="7">
        <v>10258911.295608932</v>
      </c>
      <c r="Q32142" s="7">
        <v>126729573.942</v>
      </c>
      <c r="R32142" t="s">
        <v>6</v>
      </c>
    </row>
    <row r="32143" spans="1:18" x14ac:dyDescent="0.25">
      <c r="A32143" s="1">
        <v>41940</v>
      </c>
      <c r="B32143" s="7">
        <v>41940</v>
      </c>
      <c r="C32143" s="4">
        <v>3.8122699260999999</v>
      </c>
      <c r="D32143" s="4">
        <v>3.8965799808999999</v>
      </c>
      <c r="E32143" s="4">
        <v>3.7946801186000001</v>
      </c>
      <c r="F32143" s="4">
        <v>3.8460700511999999</v>
      </c>
      <c r="G32143" s="4">
        <v>1.3470518610412761</v>
      </c>
      <c r="H32143" s="4">
        <v>1.018040184202652E-2</v>
      </c>
      <c r="I32143" s="4">
        <v>1.0754687761226392E-2</v>
      </c>
      <c r="J32143" s="13">
        <v>-4.5324135486479529</v>
      </c>
      <c r="K32143" s="4">
        <v>-2.8953457725184387E-3</v>
      </c>
      <c r="L32143" s="7">
        <v>2222000</v>
      </c>
      <c r="M32143" s="7">
        <v>33317305.959629942</v>
      </c>
      <c r="N32143" s="12">
        <v>6.6692066960406776E-2</v>
      </c>
      <c r="O32143" s="4">
        <v>9.4485987572416326E-4</v>
      </c>
      <c r="P32143" s="7">
        <v>8545967.6537663992</v>
      </c>
      <c r="Q32143" s="7">
        <v>128140692.638</v>
      </c>
      <c r="R32143" t="s">
        <v>6</v>
      </c>
    </row>
    <row r="32144" spans="1:18" x14ac:dyDescent="0.25">
      <c r="A32144" s="1">
        <v>41941</v>
      </c>
      <c r="B32144" s="7">
        <v>41941</v>
      </c>
      <c r="C32144" s="4">
        <v>3.8528800011</v>
      </c>
      <c r="D32144" s="4">
        <v>3.8533298969000001</v>
      </c>
      <c r="E32144" s="4">
        <v>3.720400095</v>
      </c>
      <c r="F32144" s="4">
        <v>3.7269499302</v>
      </c>
      <c r="G32144" s="4">
        <v>1.3155901860629033</v>
      </c>
      <c r="H32144" s="4">
        <v>-3.097190623525789E-2</v>
      </c>
      <c r="I32144" s="4">
        <v>1.1105631236358998E-2</v>
      </c>
      <c r="J32144" s="13">
        <v>-4.5003029807155173</v>
      </c>
      <c r="K32144" s="4">
        <v>3.2631674942517071E-2</v>
      </c>
      <c r="L32144" s="7">
        <v>2551500</v>
      </c>
      <c r="M32144" s="7">
        <v>33347705.176798675</v>
      </c>
      <c r="N32144" s="12">
        <v>7.6512011440450778E-2</v>
      </c>
      <c r="O32144" s="4">
        <v>9.1241522365486977E-4</v>
      </c>
      <c r="P32144" s="7">
        <v>9509312.7469053008</v>
      </c>
      <c r="Q32144" s="7">
        <v>124285227.48100001</v>
      </c>
      <c r="R32144" t="s">
        <v>6</v>
      </c>
    </row>
    <row r="32145" spans="1:18" x14ac:dyDescent="0.25">
      <c r="A32145" s="1">
        <v>41942</v>
      </c>
      <c r="B32145" s="7">
        <v>41942</v>
      </c>
      <c r="C32145" s="4">
        <v>3.7344999312999998</v>
      </c>
      <c r="D32145" s="4">
        <v>3.8191699982</v>
      </c>
      <c r="E32145" s="4">
        <v>3.7195301056000001</v>
      </c>
      <c r="F32145" s="4">
        <v>3.7858600616000002</v>
      </c>
      <c r="G32145" s="4">
        <v>1.3312730900332299</v>
      </c>
      <c r="H32145" s="4">
        <v>1.5806526114730747E-2</v>
      </c>
      <c r="I32145" s="4">
        <v>1.0963815009632569E-2</v>
      </c>
      <c r="J32145" s="13">
        <v>-4.513154973209244</v>
      </c>
      <c r="K32145" s="4">
        <v>-1.276975830623055E-2</v>
      </c>
      <c r="L32145" s="7">
        <v>2667440</v>
      </c>
      <c r="M32145" s="7">
        <v>33374304.009166442</v>
      </c>
      <c r="N32145" s="12">
        <v>7.992496260798046E-2</v>
      </c>
      <c r="O32145" s="4">
        <v>7.976210724770505E-4</v>
      </c>
      <c r="P32145" s="7">
        <v>10098554.562714305</v>
      </c>
      <c r="Q32145" s="7">
        <v>126350444.632</v>
      </c>
      <c r="R32145" t="s">
        <v>6</v>
      </c>
    </row>
    <row r="32146" spans="1:18" x14ac:dyDescent="0.25">
      <c r="A32146" s="1">
        <v>41943</v>
      </c>
      <c r="B32146" s="7">
        <v>41943</v>
      </c>
      <c r="C32146" s="4">
        <v>3.7846500874000002</v>
      </c>
      <c r="D32146" s="4">
        <v>3.8045399189000002</v>
      </c>
      <c r="E32146" s="4">
        <v>3.7453200817000001</v>
      </c>
      <c r="F32146" s="4">
        <v>3.7539999485000002</v>
      </c>
      <c r="G32146" s="4">
        <v>1.322821924445617</v>
      </c>
      <c r="H32146" s="4">
        <v>-8.4155548756694246E-3</v>
      </c>
      <c r="I32146" s="4">
        <v>1.1095970361491939E-2</v>
      </c>
      <c r="J32146" s="13">
        <v>-4.5011732670715929</v>
      </c>
      <c r="K32146" s="4">
        <v>1.205377432428959E-2</v>
      </c>
      <c r="L32146" s="7">
        <v>2303900</v>
      </c>
      <c r="M32146" s="7">
        <v>33401755.010439631</v>
      </c>
      <c r="N32146" s="12">
        <v>6.8975417587486709E-2</v>
      </c>
      <c r="O32146" s="4">
        <v>8.2251906333834462E-4</v>
      </c>
      <c r="P32146" s="7">
        <v>8648840.4813491497</v>
      </c>
      <c r="Q32146" s="7">
        <v>125390186.589</v>
      </c>
      <c r="R32146" t="s">
        <v>6</v>
      </c>
    </row>
    <row r="32147" spans="1:18" x14ac:dyDescent="0.25">
      <c r="A32147" s="1">
        <v>41944</v>
      </c>
      <c r="B32147" s="7">
        <v>41944</v>
      </c>
      <c r="C32147" s="4">
        <v>3.7566599846000002</v>
      </c>
      <c r="D32147" s="4">
        <v>3.7571499348000001</v>
      </c>
      <c r="E32147" s="4">
        <v>3.5590999125999998</v>
      </c>
      <c r="F32147" s="4">
        <v>3.5705900192</v>
      </c>
      <c r="G32147" s="4">
        <v>1.2727308536203144</v>
      </c>
      <c r="H32147" s="4">
        <v>-4.8857200803448603E-2</v>
      </c>
      <c r="I32147" s="4">
        <v>1.0961169786572416E-2</v>
      </c>
      <c r="J32147" s="13">
        <v>-4.513396270806262</v>
      </c>
      <c r="K32147" s="4">
        <v>-1.214860625325225E-2</v>
      </c>
      <c r="L32147" s="7">
        <v>2476220</v>
      </c>
      <c r="M32147" s="7">
        <v>33428704.372433934</v>
      </c>
      <c r="N32147" s="12">
        <v>7.4074662673494066E-2</v>
      </c>
      <c r="O32147" s="4">
        <v>8.0682473079276261E-4</v>
      </c>
      <c r="P32147" s="7">
        <v>8841566.4173434246</v>
      </c>
      <c r="Q32147" s="7">
        <v>119360198.18700001</v>
      </c>
      <c r="R32147" t="s">
        <v>6</v>
      </c>
    </row>
    <row r="32148" spans="1:18" x14ac:dyDescent="0.25">
      <c r="A32148" s="1">
        <v>41945</v>
      </c>
      <c r="B32148" s="7">
        <v>41945</v>
      </c>
      <c r="C32148" s="4">
        <v>3.5768799782</v>
      </c>
      <c r="D32148" s="4">
        <v>3.6229100227000002</v>
      </c>
      <c r="E32148" s="4">
        <v>3.5545001030000001</v>
      </c>
      <c r="F32148" s="4">
        <v>3.5850999355000002</v>
      </c>
      <c r="G32148" s="4">
        <v>1.2767863496742125</v>
      </c>
      <c r="H32148" s="4">
        <v>4.0637307061232386E-3</v>
      </c>
      <c r="I32148" s="4">
        <v>1.1000883588122784E-2</v>
      </c>
      <c r="J32148" s="13">
        <v>-4.5097796832167623</v>
      </c>
      <c r="K32148" s="4">
        <v>3.6231353335132118E-3</v>
      </c>
      <c r="L32148" s="7">
        <v>2031400</v>
      </c>
      <c r="M32148" s="7">
        <v>33457805.154117994</v>
      </c>
      <c r="N32148" s="12">
        <v>6.0715279757374487E-2</v>
      </c>
      <c r="O32148" s="4">
        <v>8.7053274215607393E-4</v>
      </c>
      <c r="P32148" s="7">
        <v>7282772.0089747002</v>
      </c>
      <c r="Q32148" s="7">
        <v>119949575.09999999</v>
      </c>
      <c r="R32148" t="s">
        <v>6</v>
      </c>
    </row>
    <row r="32149" spans="1:18" x14ac:dyDescent="0.25">
      <c r="A32149" s="1">
        <v>41946</v>
      </c>
      <c r="B32149" s="7">
        <v>41946</v>
      </c>
      <c r="C32149" s="4">
        <v>3.5859100818999998</v>
      </c>
      <c r="D32149" s="4">
        <v>3.6617500781999999</v>
      </c>
      <c r="E32149" s="4">
        <v>3.5563900470999998</v>
      </c>
      <c r="F32149" s="4">
        <v>3.5780599117</v>
      </c>
      <c r="G32149" s="4">
        <v>1.2748207294125227</v>
      </c>
      <c r="H32149" s="4">
        <v>-1.9636896953106227E-3</v>
      </c>
      <c r="I32149" s="4">
        <v>1.0923573117856671E-2</v>
      </c>
      <c r="J32149" s="13">
        <v>-4.5168321535915021</v>
      </c>
      <c r="K32149" s="4">
        <v>-7.0276600644681051E-3</v>
      </c>
      <c r="L32149" s="7">
        <v>2034500</v>
      </c>
      <c r="M32149" s="7">
        <v>33487955.37860921</v>
      </c>
      <c r="N32149" s="12">
        <v>6.075318654119919E-2</v>
      </c>
      <c r="O32149" s="4">
        <v>9.0114173217083681E-4</v>
      </c>
      <c r="P32149" s="7">
        <v>7279562.8903536499</v>
      </c>
      <c r="Q32149" s="7">
        <v>119821910.66500001</v>
      </c>
      <c r="R32149" t="s">
        <v>6</v>
      </c>
    </row>
    <row r="32150" spans="1:18" x14ac:dyDescent="0.25">
      <c r="A32150" s="1">
        <v>41947</v>
      </c>
      <c r="B32150" s="7">
        <v>41947</v>
      </c>
      <c r="C32150" s="4">
        <v>3.5804200171999998</v>
      </c>
      <c r="D32150" s="4">
        <v>3.6195299625000001</v>
      </c>
      <c r="E32150" s="4">
        <v>3.5476500988000002</v>
      </c>
      <c r="F32150" s="4">
        <v>3.5917599200999999</v>
      </c>
      <c r="G32150" s="4">
        <v>1.2786423108175939</v>
      </c>
      <c r="H32150" s="4">
        <v>3.8288929582206838E-3</v>
      </c>
      <c r="I32150" s="4">
        <v>1.0867917747905957E-2</v>
      </c>
      <c r="J32150" s="13">
        <v>-4.5219401557291601</v>
      </c>
      <c r="K32150" s="4">
        <v>-5.0949784791328714E-3</v>
      </c>
      <c r="L32150" s="7">
        <v>2336120</v>
      </c>
      <c r="M32150" s="7">
        <v>33517705.297699362</v>
      </c>
      <c r="N32150" s="12">
        <v>6.9698088793696447E-2</v>
      </c>
      <c r="O32150" s="4">
        <v>8.8837669406221392E-4</v>
      </c>
      <c r="P32150" s="7">
        <v>8390782.184544012</v>
      </c>
      <c r="Q32150" s="7">
        <v>120387550.502</v>
      </c>
      <c r="R32150" t="s">
        <v>6</v>
      </c>
    </row>
    <row r="32151" spans="1:18" x14ac:dyDescent="0.25">
      <c r="A32151" s="1">
        <v>41948</v>
      </c>
      <c r="B32151" s="7">
        <v>41948</v>
      </c>
      <c r="C32151" s="4">
        <v>3.5903100967000001</v>
      </c>
      <c r="D32151" s="4">
        <v>3.6710898876</v>
      </c>
      <c r="E32151" s="4">
        <v>3.5903100967000001</v>
      </c>
      <c r="F32151" s="4">
        <v>3.6448500155999999</v>
      </c>
      <c r="G32151" s="4">
        <v>1.2933152166304809</v>
      </c>
      <c r="H32151" s="4">
        <v>1.4781081330881905E-2</v>
      </c>
      <c r="I32151" s="4">
        <v>1.073637822136172E-2</v>
      </c>
      <c r="J32151" s="13">
        <v>-4.5341174701108917</v>
      </c>
      <c r="K32151" s="4">
        <v>-1.2103470931180187E-2</v>
      </c>
      <c r="L32151" s="7">
        <v>2855540</v>
      </c>
      <c r="M32151" s="7">
        <v>33551054.408440281</v>
      </c>
      <c r="N32151" s="12">
        <v>8.5110290879014672E-2</v>
      </c>
      <c r="O32151" s="4">
        <v>9.9496998510836994E-4</v>
      </c>
      <c r="P32151" s="7">
        <v>10408015.013546424</v>
      </c>
      <c r="Q32151" s="7">
        <v>122288561.184</v>
      </c>
      <c r="R32151" t="s">
        <v>6</v>
      </c>
    </row>
    <row r="32152" spans="1:18" x14ac:dyDescent="0.25">
      <c r="A32152" s="1">
        <v>41949</v>
      </c>
      <c r="B32152" s="7">
        <v>41949</v>
      </c>
      <c r="C32152" s="4">
        <v>3.6421399117000002</v>
      </c>
      <c r="D32152" s="4">
        <v>3.6674098969000002</v>
      </c>
      <c r="E32152" s="4">
        <v>3.6187500953999998</v>
      </c>
      <c r="F32152" s="4">
        <v>3.6495599746999998</v>
      </c>
      <c r="G32152" s="4">
        <v>1.2946066054503644</v>
      </c>
      <c r="H32152" s="4">
        <v>1.2922230214799674E-3</v>
      </c>
      <c r="I32152" s="4">
        <v>1.0448509506194083E-2</v>
      </c>
      <c r="J32152" s="13">
        <v>-4.5612959417302958</v>
      </c>
      <c r="K32152" s="4">
        <v>-2.6812460331816255E-2</v>
      </c>
      <c r="L32152" s="7">
        <v>2461750</v>
      </c>
      <c r="M32152" s="7">
        <v>33581454.784853742</v>
      </c>
      <c r="N32152" s="12">
        <v>7.330683008737085E-2</v>
      </c>
      <c r="O32152" s="4">
        <v>9.060930259709853E-4</v>
      </c>
      <c r="P32152" s="7">
        <v>8984304.2677177247</v>
      </c>
      <c r="Q32152" s="7">
        <v>122557533.27500001</v>
      </c>
      <c r="R32152" t="s">
        <v>6</v>
      </c>
    </row>
    <row r="32153" spans="1:18" x14ac:dyDescent="0.25">
      <c r="A32153" s="1">
        <v>41950</v>
      </c>
      <c r="B32153" s="7">
        <v>41950</v>
      </c>
      <c r="C32153" s="4">
        <v>3.6496698855999998</v>
      </c>
      <c r="D32153" s="4">
        <v>3.6619598866</v>
      </c>
      <c r="E32153" s="4">
        <v>3.5549900532000001</v>
      </c>
      <c r="F32153" s="4">
        <v>3.5573699473999998</v>
      </c>
      <c r="G32153" s="4">
        <v>1.2690214930121602</v>
      </c>
      <c r="H32153" s="4">
        <v>-2.5260587012980437E-2</v>
      </c>
      <c r="I32153" s="4">
        <v>1.0389059645828962E-2</v>
      </c>
      <c r="J32153" s="13">
        <v>-4.5670019836618874</v>
      </c>
      <c r="K32153" s="4">
        <v>-5.68979339396473E-3</v>
      </c>
      <c r="L32153" s="7">
        <v>2417010</v>
      </c>
      <c r="M32153" s="7">
        <v>33609605.049197927</v>
      </c>
      <c r="N32153" s="12">
        <v>7.1914263689262861E-2</v>
      </c>
      <c r="O32153" s="4">
        <v>8.3826816093989518E-4</v>
      </c>
      <c r="P32153" s="7">
        <v>8598198.7365652733</v>
      </c>
      <c r="Q32153" s="7">
        <v>119561798.94599999</v>
      </c>
      <c r="R32153" t="s">
        <v>6</v>
      </c>
    </row>
    <row r="32154" spans="1:18" x14ac:dyDescent="0.25">
      <c r="A32154" s="1">
        <v>41951</v>
      </c>
      <c r="B32154" s="7">
        <v>41951</v>
      </c>
      <c r="C32154" s="4">
        <v>3.5566499233000002</v>
      </c>
      <c r="D32154" s="4">
        <v>3.5787498951000001</v>
      </c>
      <c r="E32154" s="4">
        <v>3.5323300361999999</v>
      </c>
      <c r="F32154" s="4">
        <v>3.5562601089000001</v>
      </c>
      <c r="G32154" s="4">
        <v>1.268709461461399</v>
      </c>
      <c r="H32154" s="4">
        <v>-3.1198287397992948E-4</v>
      </c>
      <c r="I32154" s="4">
        <v>1.0293440122515693E-2</v>
      </c>
      <c r="J32154" s="13">
        <v>-4.5762484679507551</v>
      </c>
      <c r="K32154" s="4">
        <v>-9.2038670075071747E-3</v>
      </c>
      <c r="L32154" s="7">
        <v>1508220</v>
      </c>
      <c r="M32154" s="7">
        <v>33638753.522166468</v>
      </c>
      <c r="N32154" s="12">
        <v>4.483578736073407E-2</v>
      </c>
      <c r="O32154" s="4">
        <v>8.6726615578711465E-4</v>
      </c>
      <c r="P32154" s="7">
        <v>5363622.6214451585</v>
      </c>
      <c r="Q32154" s="7">
        <v>119628157.264</v>
      </c>
      <c r="R32154" t="s">
        <v>6</v>
      </c>
    </row>
    <row r="32155" spans="1:18" x14ac:dyDescent="0.25">
      <c r="A32155" s="1">
        <v>41952</v>
      </c>
      <c r="B32155" s="7">
        <v>41952</v>
      </c>
      <c r="C32155" s="4">
        <v>3.5548400879000002</v>
      </c>
      <c r="D32155" s="4">
        <v>3.6373000145000001</v>
      </c>
      <c r="E32155" s="4">
        <v>3.5469400883</v>
      </c>
      <c r="F32155" s="4">
        <v>3.6314599514000001</v>
      </c>
      <c r="G32155" s="4">
        <v>1.2896347578881717</v>
      </c>
      <c r="H32155" s="4">
        <v>2.1145765550670124E-2</v>
      </c>
      <c r="I32155" s="4">
        <v>9.9967513316502245E-3</v>
      </c>
      <c r="J32155" s="13">
        <v>-4.6054951056037305</v>
      </c>
      <c r="K32155" s="4">
        <v>-2.8823093866985876E-2</v>
      </c>
      <c r="L32155" s="7">
        <v>1873830</v>
      </c>
      <c r="M32155" s="7">
        <v>33668005.002744086</v>
      </c>
      <c r="N32155" s="12">
        <v>5.5656104359235861E-2</v>
      </c>
      <c r="O32155" s="4">
        <v>8.6957682776035196E-4</v>
      </c>
      <c r="P32155" s="7">
        <v>6804738.6007318618</v>
      </c>
      <c r="Q32155" s="7">
        <v>122264011.811</v>
      </c>
      <c r="R32155" t="s">
        <v>6</v>
      </c>
    </row>
    <row r="32156" spans="1:18" x14ac:dyDescent="0.25">
      <c r="A32156" s="1">
        <v>41953</v>
      </c>
      <c r="B32156" s="7">
        <v>41953</v>
      </c>
      <c r="C32156" s="4">
        <v>3.6321599483</v>
      </c>
      <c r="D32156" s="4">
        <v>3.7310900687999999</v>
      </c>
      <c r="E32156" s="4">
        <v>3.5935599803999998</v>
      </c>
      <c r="F32156" s="4">
        <v>3.6956300734999998</v>
      </c>
      <c r="G32156" s="4">
        <v>1.3071510604315211</v>
      </c>
      <c r="H32156" s="4">
        <v>1.7670612634805696E-2</v>
      </c>
      <c r="I32156" s="4">
        <v>1.0071922142970419E-2</v>
      </c>
      <c r="J32156" s="13">
        <v>-4.59800371231659</v>
      </c>
      <c r="K32156" s="4">
        <v>7.5195239759740587E-3</v>
      </c>
      <c r="L32156" s="7">
        <v>3545550</v>
      </c>
      <c r="M32156" s="7">
        <v>33696053.882109419</v>
      </c>
      <c r="N32156" s="12">
        <v>0.10522151977809112</v>
      </c>
      <c r="O32156" s="4">
        <v>8.3310191272237017E-4</v>
      </c>
      <c r="P32156" s="7">
        <v>13103041.207097925</v>
      </c>
      <c r="Q32156" s="7">
        <v>124528150.08499999</v>
      </c>
      <c r="R32156" t="s">
        <v>6</v>
      </c>
    </row>
    <row r="32157" spans="1:18" x14ac:dyDescent="0.25">
      <c r="A32157" s="1">
        <v>41954</v>
      </c>
      <c r="B32157" s="7">
        <v>41954</v>
      </c>
      <c r="C32157" s="4">
        <v>3.6985099315999999</v>
      </c>
      <c r="D32157" s="4">
        <v>3.7377998829000001</v>
      </c>
      <c r="E32157" s="4">
        <v>3.6743600368</v>
      </c>
      <c r="F32157" s="4">
        <v>3.6758899689</v>
      </c>
      <c r="G32157" s="4">
        <v>1.3017952717549275</v>
      </c>
      <c r="H32157" s="4">
        <v>-5.3414720108348702E-3</v>
      </c>
      <c r="I32157" s="4">
        <v>9.997116892204453E-3</v>
      </c>
      <c r="J32157" s="13">
        <v>-4.6054585383371887</v>
      </c>
      <c r="K32157" s="4">
        <v>-7.4271077262223918E-3</v>
      </c>
      <c r="L32157" s="7">
        <v>2783960</v>
      </c>
      <c r="M32157" s="7">
        <v>33726954.837579004</v>
      </c>
      <c r="N32157" s="12">
        <v>8.2544066412366293E-2</v>
      </c>
      <c r="O32157" s="4">
        <v>9.1704968117921099E-4</v>
      </c>
      <c r="P32157" s="7">
        <v>10233530.637818843</v>
      </c>
      <c r="Q32157" s="7">
        <v>123976574.969</v>
      </c>
      <c r="R32157" t="s">
        <v>6</v>
      </c>
    </row>
    <row r="32158" spans="1:18" x14ac:dyDescent="0.25">
      <c r="A32158" s="1">
        <v>41955</v>
      </c>
      <c r="B32158" s="7">
        <v>41955</v>
      </c>
      <c r="C32158" s="4">
        <v>3.6797299385</v>
      </c>
      <c r="D32158" s="4">
        <v>4.1415100098000002</v>
      </c>
      <c r="E32158" s="4">
        <v>3.6797299385</v>
      </c>
      <c r="F32158" s="4">
        <v>4.0686101913000003</v>
      </c>
      <c r="G32158" s="4">
        <v>1.4033014647991162</v>
      </c>
      <c r="H32158" s="4">
        <v>0.10683677305975534</v>
      </c>
      <c r="I32158" s="4">
        <v>9.6057241973220558E-3</v>
      </c>
      <c r="J32158" s="13">
        <v>-4.6453960876526184</v>
      </c>
      <c r="K32158" s="4">
        <v>-3.9150557015852967E-2</v>
      </c>
      <c r="L32158" s="7">
        <v>8733140</v>
      </c>
      <c r="M32158" s="7">
        <v>33753685.122171953</v>
      </c>
      <c r="N32158" s="12">
        <v>0.25873145312549645</v>
      </c>
      <c r="O32158" s="4">
        <v>7.9254960080670043E-4</v>
      </c>
      <c r="P32158" s="7">
        <v>35531742.406049684</v>
      </c>
      <c r="Q32158" s="7">
        <v>137330587.28200001</v>
      </c>
      <c r="R32158" t="s">
        <v>6</v>
      </c>
    </row>
    <row r="32159" spans="1:18" x14ac:dyDescent="0.25">
      <c r="A32159" s="1">
        <v>41956</v>
      </c>
      <c r="B32159" s="7">
        <v>41956</v>
      </c>
      <c r="C32159" s="4">
        <v>4.1329898833999996</v>
      </c>
      <c r="D32159" s="4">
        <v>4.3502202034000002</v>
      </c>
      <c r="E32159" s="4">
        <v>4.0193800925999996</v>
      </c>
      <c r="F32159" s="4">
        <v>4.0976600647000003</v>
      </c>
      <c r="G32159" s="4">
        <v>1.4104160948631079</v>
      </c>
      <c r="H32159" s="4">
        <v>7.1399991727194639E-3</v>
      </c>
      <c r="I32159" s="4">
        <v>9.7392900694380467E-3</v>
      </c>
      <c r="J32159" s="13">
        <v>-4.6315870521322076</v>
      </c>
      <c r="K32159" s="4">
        <v>1.3904820643635312E-2</v>
      </c>
      <c r="L32159" s="7">
        <v>13963000</v>
      </c>
      <c r="M32159" s="7">
        <v>33784986.175795794</v>
      </c>
      <c r="N32159" s="12">
        <v>0.41329009067357142</v>
      </c>
      <c r="O32159" s="4">
        <v>9.2733737103209901E-4</v>
      </c>
      <c r="P32159" s="7">
        <v>57215627.483406104</v>
      </c>
      <c r="Q32159" s="7">
        <v>138439388.639</v>
      </c>
      <c r="R32159" t="s">
        <v>6</v>
      </c>
    </row>
    <row r="32160" spans="1:18" x14ac:dyDescent="0.25">
      <c r="A32160" s="1">
        <v>41957</v>
      </c>
      <c r="B32160" s="7">
        <v>41957</v>
      </c>
      <c r="C32160" s="4">
        <v>4.0854997634999997</v>
      </c>
      <c r="D32160" s="4">
        <v>4.0911998749</v>
      </c>
      <c r="E32160" s="4">
        <v>3.8616399764999998</v>
      </c>
      <c r="F32160" s="4">
        <v>3.9893701077000001</v>
      </c>
      <c r="G32160" s="4">
        <v>1.3836333506949872</v>
      </c>
      <c r="H32160" s="4">
        <v>-2.6427267096380866E-2</v>
      </c>
      <c r="I32160" s="4">
        <v>1.0028128883688738E-2</v>
      </c>
      <c r="J32160" s="13">
        <v>-4.6023612463864776</v>
      </c>
      <c r="K32160" s="4">
        <v>2.9657070709606319E-2</v>
      </c>
      <c r="L32160" s="7">
        <v>7587850</v>
      </c>
      <c r="M32160" s="7">
        <v>33815935.796384819</v>
      </c>
      <c r="N32160" s="12">
        <v>0.22438681116762704</v>
      </c>
      <c r="O32160" s="4">
        <v>9.160761655482995E-4</v>
      </c>
      <c r="P32160" s="7">
        <v>30270741.971711446</v>
      </c>
      <c r="Q32160" s="7">
        <v>134904283.43000001</v>
      </c>
      <c r="R32160" t="s">
        <v>6</v>
      </c>
    </row>
    <row r="32161" spans="1:18" x14ac:dyDescent="0.25">
      <c r="A32161" s="1">
        <v>41958</v>
      </c>
      <c r="B32161" s="7">
        <v>41958</v>
      </c>
      <c r="C32161" s="4">
        <v>3.9922599792</v>
      </c>
      <c r="D32161" s="4">
        <v>4.0376601219000001</v>
      </c>
      <c r="E32161" s="4">
        <v>3.8097500801000002</v>
      </c>
      <c r="F32161" s="4">
        <v>3.8543300628999999</v>
      </c>
      <c r="G32161" s="4">
        <v>1.3491972079701824</v>
      </c>
      <c r="H32161" s="4">
        <v>-3.3849966574762129E-2</v>
      </c>
      <c r="I32161" s="4">
        <v>1.0247253253321443E-2</v>
      </c>
      <c r="J32161" s="13">
        <v>-4.580745584595225</v>
      </c>
      <c r="K32161" s="4">
        <v>2.1850972616548905E-2</v>
      </c>
      <c r="L32161" s="7">
        <v>3891770</v>
      </c>
      <c r="M32161" s="7">
        <v>33846436.156753354</v>
      </c>
      <c r="N32161" s="12">
        <v>0.11498315456244802</v>
      </c>
      <c r="O32161" s="4">
        <v>9.0195227930955685E-4</v>
      </c>
      <c r="P32161" s="7">
        <v>15000166.108892333</v>
      </c>
      <c r="Q32161" s="7">
        <v>130455336.40099999</v>
      </c>
      <c r="R32161" t="s">
        <v>6</v>
      </c>
    </row>
    <row r="32162" spans="1:18" x14ac:dyDescent="0.25">
      <c r="A32162" s="1">
        <v>41959</v>
      </c>
      <c r="B32162" s="7">
        <v>41959</v>
      </c>
      <c r="C32162" s="4">
        <v>3.8411900996999999</v>
      </c>
      <c r="D32162" s="4">
        <v>3.9009499550000002</v>
      </c>
      <c r="E32162" s="4">
        <v>3.8259899615999999</v>
      </c>
      <c r="F32162" s="4">
        <v>3.8836300373000001</v>
      </c>
      <c r="G32162" s="4">
        <v>1.3567702928798637</v>
      </c>
      <c r="H32162" s="4">
        <v>7.6018332425726119E-3</v>
      </c>
      <c r="I32162" s="4">
        <v>1.0012401070914086E-2</v>
      </c>
      <c r="J32162" s="13">
        <v>-4.6039308471943663</v>
      </c>
      <c r="K32162" s="4">
        <v>-2.2918549644631313E-2</v>
      </c>
      <c r="L32162" s="7">
        <v>2991050</v>
      </c>
      <c r="M32162" s="7">
        <v>33875336.383859932</v>
      </c>
      <c r="N32162" s="12">
        <v>8.8295802176154931E-2</v>
      </c>
      <c r="O32162" s="4">
        <v>8.5386322426186099E-4</v>
      </c>
      <c r="P32162" s="7">
        <v>11616131.623066165</v>
      </c>
      <c r="Q32162" s="7">
        <v>131559273.904</v>
      </c>
      <c r="R32162" t="s">
        <v>6</v>
      </c>
    </row>
    <row r="32163" spans="1:18" x14ac:dyDescent="0.25">
      <c r="A32163" s="1">
        <v>41960</v>
      </c>
      <c r="B32163" s="7">
        <v>41960</v>
      </c>
      <c r="C32163" s="4">
        <v>3.8805599213000002</v>
      </c>
      <c r="D32163" s="4">
        <v>3.9969899654000001</v>
      </c>
      <c r="E32163" s="4">
        <v>3.8304800986999998</v>
      </c>
      <c r="F32163" s="4">
        <v>3.8774399757000002</v>
      </c>
      <c r="G32163" s="4">
        <v>1.3551751357939992</v>
      </c>
      <c r="H32163" s="4">
        <v>-1.5938854990171511E-3</v>
      </c>
      <c r="I32163" s="4">
        <v>1.0008673235377307E-2</v>
      </c>
      <c r="J32163" s="13">
        <v>-4.6043032383580798</v>
      </c>
      <c r="K32163" s="4">
        <v>-3.7232183473035439E-4</v>
      </c>
      <c r="L32163" s="7">
        <v>3967100</v>
      </c>
      <c r="M32163" s="7">
        <v>33908236.921775743</v>
      </c>
      <c r="N32163" s="12">
        <v>0.11699517167913685</v>
      </c>
      <c r="O32163" s="4">
        <v>9.7122394721035335E-4</v>
      </c>
      <c r="P32163" s="7">
        <v>15382192.12759947</v>
      </c>
      <c r="Q32163" s="7">
        <v>131477153.346</v>
      </c>
      <c r="R32163" t="s">
        <v>6</v>
      </c>
    </row>
    <row r="32164" spans="1:18" x14ac:dyDescent="0.25">
      <c r="A32164" s="1">
        <v>41961</v>
      </c>
      <c r="B32164" s="7">
        <v>41961</v>
      </c>
      <c r="C32164" s="4">
        <v>3.8751499652999999</v>
      </c>
      <c r="D32164" s="4">
        <v>3.9060399532000001</v>
      </c>
      <c r="E32164" s="4">
        <v>3.7518699169</v>
      </c>
      <c r="F32164" s="4">
        <v>3.7701599598</v>
      </c>
      <c r="G32164" s="4">
        <v>1.3271174302149795</v>
      </c>
      <c r="H32164" s="4">
        <v>-2.7667743813528104E-2</v>
      </c>
      <c r="I32164" s="4">
        <v>1.0048454361232299E-2</v>
      </c>
      <c r="J32164" s="13">
        <v>-4.6003364512069593</v>
      </c>
      <c r="K32164" s="4">
        <v>3.974665264760497E-3</v>
      </c>
      <c r="L32164" s="7">
        <v>4024840</v>
      </c>
      <c r="M32164" s="7">
        <v>33938137.071188785</v>
      </c>
      <c r="N32164" s="12">
        <v>0.11859342755194482</v>
      </c>
      <c r="O32164" s="4">
        <v>8.8179605097191019E-4</v>
      </c>
      <c r="P32164" s="7">
        <v>15174290.612601431</v>
      </c>
      <c r="Q32164" s="7">
        <v>127952205.49600001</v>
      </c>
      <c r="R32164" t="s">
        <v>6</v>
      </c>
    </row>
    <row r="32165" spans="1:18" x14ac:dyDescent="0.25">
      <c r="A32165" s="1">
        <v>41962</v>
      </c>
      <c r="B32165" s="7">
        <v>41962</v>
      </c>
      <c r="C32165" s="4">
        <v>3.7799599170999998</v>
      </c>
      <c r="D32165" s="4">
        <v>3.8439300059999999</v>
      </c>
      <c r="E32165" s="4">
        <v>3.7724800109999999</v>
      </c>
      <c r="F32165" s="4">
        <v>3.8074600696999998</v>
      </c>
      <c r="G32165" s="4">
        <v>1.3369623184570729</v>
      </c>
      <c r="H32165" s="4">
        <v>9.8935085772802536E-3</v>
      </c>
      <c r="I32165" s="4">
        <v>1.0005019361140342E-2</v>
      </c>
      <c r="J32165" s="13">
        <v>-4.6046683758018521</v>
      </c>
      <c r="K32165" s="4">
        <v>-4.3225553433902109E-3</v>
      </c>
      <c r="L32165" s="7">
        <v>2858300</v>
      </c>
      <c r="M32165" s="7">
        <v>33968336.087419689</v>
      </c>
      <c r="N32165" s="12">
        <v>8.4146011528029571E-2</v>
      </c>
      <c r="O32165" s="4">
        <v>8.8982539517587478E-4</v>
      </c>
      <c r="P32165" s="7">
        <v>10882863.117223509</v>
      </c>
      <c r="Q32165" s="7">
        <v>129333083.287</v>
      </c>
      <c r="R32165" t="s">
        <v>6</v>
      </c>
    </row>
    <row r="32166" spans="1:18" x14ac:dyDescent="0.25">
      <c r="A32166" s="1">
        <v>41963</v>
      </c>
      <c r="B32166" s="7">
        <v>41963</v>
      </c>
      <c r="C32166" s="4">
        <v>3.8069601059</v>
      </c>
      <c r="D32166" s="4">
        <v>3.8175001144</v>
      </c>
      <c r="E32166" s="4">
        <v>3.5854198933000001</v>
      </c>
      <c r="F32166" s="4">
        <v>3.6115500926999999</v>
      </c>
      <c r="G32166" s="4">
        <v>1.2841370687434597</v>
      </c>
      <c r="H32166" s="4">
        <v>-5.145424335741916E-2</v>
      </c>
      <c r="I32166" s="4">
        <v>1.0092639530684818E-2</v>
      </c>
      <c r="J32166" s="13">
        <v>-4.5959488801472297</v>
      </c>
      <c r="K32166" s="4">
        <v>8.7576211881002352E-3</v>
      </c>
      <c r="L32166" s="7">
        <v>3682840</v>
      </c>
      <c r="M32166" s="7">
        <v>33997685.836666949</v>
      </c>
      <c r="N32166" s="12">
        <v>0.10832619660329966</v>
      </c>
      <c r="O32166" s="4">
        <v>8.6403258527962428E-4</v>
      </c>
      <c r="P32166" s="7">
        <v>13300761.143399268</v>
      </c>
      <c r="Q32166" s="7">
        <v>122784345.435</v>
      </c>
      <c r="R32166" t="s">
        <v>6</v>
      </c>
    </row>
    <row r="32167" spans="1:18" x14ac:dyDescent="0.25">
      <c r="A32167" s="1">
        <v>41964</v>
      </c>
      <c r="B32167" s="7">
        <v>41964</v>
      </c>
      <c r="C32167" s="4">
        <v>3.6143000125999998</v>
      </c>
      <c r="D32167" s="4">
        <v>3.6143000125999998</v>
      </c>
      <c r="E32167" s="4">
        <v>3.4804100990000002</v>
      </c>
      <c r="F32167" s="4">
        <v>3.496929884</v>
      </c>
      <c r="G32167" s="4">
        <v>1.251885407551375</v>
      </c>
      <c r="H32167" s="4">
        <v>-3.1737122774977117E-2</v>
      </c>
      <c r="I32167" s="4">
        <v>9.9670796592848578E-3</v>
      </c>
      <c r="J32167" s="13">
        <v>-4.6084676507256699</v>
      </c>
      <c r="K32167" s="4">
        <v>-1.2440736738711234E-2</v>
      </c>
      <c r="L32167" s="7">
        <v>3851320</v>
      </c>
      <c r="M32167" s="7">
        <v>34028237.838125326</v>
      </c>
      <c r="N32167" s="12">
        <v>0.1131801187684474</v>
      </c>
      <c r="O32167" s="4">
        <v>8.9864944352847432E-4</v>
      </c>
      <c r="P32167" s="7">
        <v>13467796.00084688</v>
      </c>
      <c r="Q32167" s="7">
        <v>118994361.796</v>
      </c>
      <c r="R32167" t="s">
        <v>6</v>
      </c>
    </row>
    <row r="32168" spans="1:18" x14ac:dyDescent="0.25">
      <c r="A32168" s="1">
        <v>41965</v>
      </c>
      <c r="B32168" s="7">
        <v>41965</v>
      </c>
      <c r="C32168" s="4">
        <v>3.5011401175999999</v>
      </c>
      <c r="D32168" s="4">
        <v>3.6206300259000002</v>
      </c>
      <c r="E32168" s="4">
        <v>3.4892199039</v>
      </c>
      <c r="F32168" s="4">
        <v>3.5232899189000002</v>
      </c>
      <c r="G32168" s="4">
        <v>1.2593951891608262</v>
      </c>
      <c r="H32168" s="4">
        <v>7.5380507400531456E-3</v>
      </c>
      <c r="I32168" s="4">
        <v>9.9832533856054322E-3</v>
      </c>
      <c r="J32168" s="13">
        <v>-4.6068462512405102</v>
      </c>
      <c r="K32168" s="4">
        <v>1.6227146640197386E-3</v>
      </c>
      <c r="L32168" s="7">
        <v>2446510</v>
      </c>
      <c r="M32168" s="7">
        <v>34059637.493148901</v>
      </c>
      <c r="N32168" s="12">
        <v>7.1830183174794962E-2</v>
      </c>
      <c r="O32168" s="4">
        <v>9.2275289637227631E-4</v>
      </c>
      <c r="P32168" s="7">
        <v>8619764.0194880404</v>
      </c>
      <c r="Q32168" s="7">
        <v>120001977.421</v>
      </c>
      <c r="R32168" t="s">
        <v>6</v>
      </c>
    </row>
    <row r="32169" spans="1:18" x14ac:dyDescent="0.25">
      <c r="A32169" s="1">
        <v>41966</v>
      </c>
      <c r="B32169" s="7">
        <v>41966</v>
      </c>
      <c r="C32169" s="4">
        <v>3.5227799416000001</v>
      </c>
      <c r="D32169" s="4">
        <v>3.6119699478</v>
      </c>
      <c r="E32169" s="4">
        <v>3.5157299042000001</v>
      </c>
      <c r="F32169" s="4">
        <v>3.5943601131</v>
      </c>
      <c r="G32169" s="4">
        <v>1.2793659817558649</v>
      </c>
      <c r="H32169" s="4">
        <v>2.0171543028224177E-2</v>
      </c>
      <c r="I32169" s="4">
        <v>9.7786293666799265E-3</v>
      </c>
      <c r="J32169" s="13">
        <v>-4.6275559513131022</v>
      </c>
      <c r="K32169" s="4">
        <v>-2.0496726970843718E-2</v>
      </c>
      <c r="L32169" s="7">
        <v>1686970</v>
      </c>
      <c r="M32169" s="7">
        <v>34088193.016455047</v>
      </c>
      <c r="N32169" s="12">
        <v>4.9488396148944187E-2</v>
      </c>
      <c r="O32169" s="4">
        <v>8.3839774606791432E-4</v>
      </c>
      <c r="P32169" s="7">
        <v>6063577.679996307</v>
      </c>
      <c r="Q32169" s="7">
        <v>122525241.30599999</v>
      </c>
      <c r="R32169" t="s">
        <v>6</v>
      </c>
    </row>
    <row r="32170" spans="1:18" x14ac:dyDescent="0.25">
      <c r="A32170" s="1">
        <v>41967</v>
      </c>
      <c r="B32170" s="7">
        <v>41967</v>
      </c>
      <c r="C32170" s="4">
        <v>3.5946400166000001</v>
      </c>
      <c r="D32170" s="4">
        <v>3.6890799999000001</v>
      </c>
      <c r="E32170" s="4">
        <v>3.5695900916999999</v>
      </c>
      <c r="F32170" s="4">
        <v>3.6285500526000001</v>
      </c>
      <c r="G32170" s="4">
        <v>1.2888331339360775</v>
      </c>
      <c r="H32170" s="4">
        <v>9.5121074194517777E-3</v>
      </c>
      <c r="I32170" s="4">
        <v>9.6273293071601033E-3</v>
      </c>
      <c r="J32170" s="13">
        <v>-4.6431494221482907</v>
      </c>
      <c r="K32170" s="4">
        <v>-1.5472522154829665E-2</v>
      </c>
      <c r="L32170" s="7">
        <v>3281530</v>
      </c>
      <c r="M32170" s="7">
        <v>34118943.594643474</v>
      </c>
      <c r="N32170" s="12">
        <v>9.6179120871584839E-2</v>
      </c>
      <c r="O32170" s="4">
        <v>9.0208883097977295E-4</v>
      </c>
      <c r="P32170" s="7">
        <v>11907195.854108479</v>
      </c>
      <c r="Q32170" s="7">
        <v>123802294.575</v>
      </c>
      <c r="R32170" t="s">
        <v>6</v>
      </c>
    </row>
    <row r="32171" spans="1:18" x14ac:dyDescent="0.25">
      <c r="A32171" s="1">
        <v>41968</v>
      </c>
      <c r="B32171" s="7">
        <v>41968</v>
      </c>
      <c r="C32171" s="4">
        <v>3.6249799727999998</v>
      </c>
      <c r="D32171" s="4">
        <v>3.6967000960999998</v>
      </c>
      <c r="E32171" s="4">
        <v>3.5450499058</v>
      </c>
      <c r="F32171" s="4">
        <v>3.5675001144</v>
      </c>
      <c r="G32171" s="4">
        <v>1.2718651024361278</v>
      </c>
      <c r="H32171" s="4">
        <v>-1.6824885233774119E-2</v>
      </c>
      <c r="I32171" s="4">
        <v>9.504513653926662E-3</v>
      </c>
      <c r="J32171" s="13">
        <v>-4.6559884717441422</v>
      </c>
      <c r="K32171" s="4">
        <v>-1.2756980603343449E-2</v>
      </c>
      <c r="L32171" s="7">
        <v>3468870</v>
      </c>
      <c r="M32171" s="7">
        <v>34151292.993999183</v>
      </c>
      <c r="N32171" s="12">
        <v>0.10157360661599327</v>
      </c>
      <c r="O32171" s="4">
        <v>9.481360190996145E-4</v>
      </c>
      <c r="P32171" s="7">
        <v>12375194.121838728</v>
      </c>
      <c r="Q32171" s="7">
        <v>121834741.663</v>
      </c>
      <c r="R32171" t="s">
        <v>6</v>
      </c>
    </row>
    <row r="32172" spans="1:18" x14ac:dyDescent="0.25">
      <c r="A32172" s="1">
        <v>41969</v>
      </c>
      <c r="B32172" s="7">
        <v>41969</v>
      </c>
      <c r="C32172" s="4">
        <v>3.5689098834999999</v>
      </c>
      <c r="D32172" s="4">
        <v>3.5871500968999999</v>
      </c>
      <c r="E32172" s="4">
        <v>3.535779953</v>
      </c>
      <c r="F32172" s="4">
        <v>3.5604600905999999</v>
      </c>
      <c r="G32172" s="4">
        <v>1.269889775445892</v>
      </c>
      <c r="H32172" s="4">
        <v>-1.9733773158362336E-3</v>
      </c>
      <c r="I32172" s="4">
        <v>9.6654454428819845E-3</v>
      </c>
      <c r="J32172" s="13">
        <v>-4.6391980791394882</v>
      </c>
      <c r="K32172" s="4">
        <v>1.6932143486251473E-2</v>
      </c>
      <c r="L32172" s="7">
        <v>2497390</v>
      </c>
      <c r="M32172" s="7">
        <v>34178193.219543457</v>
      </c>
      <c r="N32172" s="12">
        <v>7.3069690488260383E-2</v>
      </c>
      <c r="O32172" s="4">
        <v>7.8767809901079196E-4</v>
      </c>
      <c r="P32172" s="7">
        <v>8891857.4256635346</v>
      </c>
      <c r="Q32172" s="7">
        <v>121690092.927</v>
      </c>
      <c r="R32172" t="s">
        <v>6</v>
      </c>
    </row>
    <row r="32173" spans="1:18" x14ac:dyDescent="0.25">
      <c r="A32173" s="1">
        <v>41970</v>
      </c>
      <c r="B32173" s="7">
        <v>41970</v>
      </c>
      <c r="C32173" s="4">
        <v>3.5650699138999999</v>
      </c>
      <c r="D32173" s="4">
        <v>3.5802500248000002</v>
      </c>
      <c r="E32173" s="4">
        <v>3.5527799129000002</v>
      </c>
      <c r="F32173" s="4">
        <v>3.5598800181999999</v>
      </c>
      <c r="G32173" s="4">
        <v>1.2697268415431795</v>
      </c>
      <c r="H32173" s="4">
        <v>-1.6292062970498506E-4</v>
      </c>
      <c r="I32173" s="4">
        <v>9.6298858140849465E-3</v>
      </c>
      <c r="J32173" s="13">
        <v>-4.6428839105544526</v>
      </c>
      <c r="K32173" s="4">
        <v>-3.6790470762240453E-3</v>
      </c>
      <c r="L32173" s="7">
        <v>1764690</v>
      </c>
      <c r="M32173" s="7">
        <v>34207393.914240204</v>
      </c>
      <c r="N32173" s="12">
        <v>5.1587969677671847E-2</v>
      </c>
      <c r="O32173" s="4">
        <v>8.543662477760672E-4</v>
      </c>
      <c r="P32173" s="7">
        <v>6282084.6693173582</v>
      </c>
      <c r="Q32173" s="7">
        <v>121774218.06999999</v>
      </c>
      <c r="R32173" t="s">
        <v>6</v>
      </c>
    </row>
    <row r="32174" spans="1:18" x14ac:dyDescent="0.25">
      <c r="A32174" s="1">
        <v>41971</v>
      </c>
      <c r="B32174" s="7">
        <v>41971</v>
      </c>
      <c r="C32174" s="4">
        <v>3.5607900620000001</v>
      </c>
      <c r="D32174" s="4">
        <v>3.6427700519999999</v>
      </c>
      <c r="E32174" s="4">
        <v>3.5009100436999998</v>
      </c>
      <c r="F32174" s="4">
        <v>3.6038599013999999</v>
      </c>
      <c r="G32174" s="4">
        <v>1.2820054659050528</v>
      </c>
      <c r="H32174" s="4">
        <v>1.2354316149744223E-2</v>
      </c>
      <c r="I32174" s="4">
        <v>9.5733529231950623E-3</v>
      </c>
      <c r="J32174" s="13">
        <v>-4.6487717771775685</v>
      </c>
      <c r="K32174" s="4">
        <v>-5.8705671054995866E-3</v>
      </c>
      <c r="L32174" s="7">
        <v>2007140</v>
      </c>
      <c r="M32174" s="7">
        <v>34234695.02576153</v>
      </c>
      <c r="N32174" s="12">
        <v>5.8628826647634268E-2</v>
      </c>
      <c r="O32174" s="4">
        <v>7.9810556716981645E-4</v>
      </c>
      <c r="P32174" s="7">
        <v>7233451.3624959961</v>
      </c>
      <c r="Q32174" s="7">
        <v>123377044.64</v>
      </c>
      <c r="R32174" t="s">
        <v>6</v>
      </c>
    </row>
    <row r="32175" spans="1:18" x14ac:dyDescent="0.25">
      <c r="A32175" s="1">
        <v>41972</v>
      </c>
      <c r="B32175" s="7">
        <v>41972</v>
      </c>
      <c r="C32175" s="4">
        <v>3.6047101020999999</v>
      </c>
      <c r="D32175" s="4">
        <v>3.6361200809000001</v>
      </c>
      <c r="E32175" s="4">
        <v>3.570319891</v>
      </c>
      <c r="F32175" s="4">
        <v>3.5862801074999999</v>
      </c>
      <c r="G32175" s="4">
        <v>1.2771154835378697</v>
      </c>
      <c r="H32175" s="4">
        <v>-4.8780458677571536E-3</v>
      </c>
      <c r="I32175" s="4">
        <v>9.5509083657104015E-3</v>
      </c>
      <c r="J32175" s="13">
        <v>-4.6511190121845027</v>
      </c>
      <c r="K32175" s="4">
        <v>-2.3444824049346793E-3</v>
      </c>
      <c r="L32175" s="7">
        <v>2264640</v>
      </c>
      <c r="M32175" s="7">
        <v>34263393.062082507</v>
      </c>
      <c r="N32175" s="12">
        <v>6.6095030223558268E-2</v>
      </c>
      <c r="O32175" s="4">
        <v>8.3827346203556676E-4</v>
      </c>
      <c r="P32175" s="7">
        <v>8121633.3826487996</v>
      </c>
      <c r="Q32175" s="7">
        <v>122878124.954</v>
      </c>
      <c r="R32175" t="s">
        <v>6</v>
      </c>
    </row>
    <row r="32176" spans="1:18" x14ac:dyDescent="0.25">
      <c r="A32176" s="1">
        <v>41973</v>
      </c>
      <c r="B32176" s="7">
        <v>41973</v>
      </c>
      <c r="C32176" s="4">
        <v>3.5859599112999998</v>
      </c>
      <c r="D32176" s="4">
        <v>3.6141200065999999</v>
      </c>
      <c r="E32176" s="4">
        <v>3.5624699593</v>
      </c>
      <c r="F32176" s="4">
        <v>3.5760900973999998</v>
      </c>
      <c r="G32176" s="4">
        <v>1.2742700520162498</v>
      </c>
      <c r="H32176" s="4">
        <v>-2.841387118281611E-3</v>
      </c>
      <c r="I32176" s="4">
        <v>9.4593797202811945E-3</v>
      </c>
      <c r="J32176" s="13">
        <v>-4.6607484667487045</v>
      </c>
      <c r="K32176" s="4">
        <v>-9.5832398264664009E-3</v>
      </c>
      <c r="L32176" s="7">
        <v>1206290</v>
      </c>
      <c r="M32176" s="7">
        <v>34292593.155066408</v>
      </c>
      <c r="N32176" s="12">
        <v>3.5176400762267288E-2</v>
      </c>
      <c r="O32176" s="4">
        <v>8.5222420707118198E-4</v>
      </c>
      <c r="P32176" s="7">
        <v>4313801.7235926455</v>
      </c>
      <c r="Q32176" s="7">
        <v>122633402.796</v>
      </c>
      <c r="R32176" t="s">
        <v>6</v>
      </c>
    </row>
    <row r="32177" spans="1:18" x14ac:dyDescent="0.25">
      <c r="A32177" s="1">
        <v>41974</v>
      </c>
      <c r="B32177" s="7">
        <v>41974</v>
      </c>
      <c r="C32177" s="4">
        <v>3.5755898951999998</v>
      </c>
      <c r="D32177" s="4">
        <v>3.6069200039</v>
      </c>
      <c r="E32177" s="4">
        <v>3.5666399002000002</v>
      </c>
      <c r="F32177" s="4">
        <v>3.5771400928000001</v>
      </c>
      <c r="G32177" s="4">
        <v>1.2745636243967331</v>
      </c>
      <c r="H32177" s="4">
        <v>2.9361547707192309E-4</v>
      </c>
      <c r="I32177" s="4">
        <v>9.4322671066352191E-3</v>
      </c>
      <c r="J32177" s="13">
        <v>-4.6636187969543226</v>
      </c>
      <c r="K32177" s="4">
        <v>-2.8662147463903013E-3</v>
      </c>
      <c r="L32177" s="7">
        <v>1275120</v>
      </c>
      <c r="M32177" s="7">
        <v>34322043.198732615</v>
      </c>
      <c r="N32177" s="12">
        <v>3.7151634377264736E-2</v>
      </c>
      <c r="O32177" s="4">
        <v>8.5878730526552007E-4</v>
      </c>
      <c r="P32177" s="7">
        <v>4561282.8751311358</v>
      </c>
      <c r="Q32177" s="7">
        <v>122774756.793</v>
      </c>
      <c r="R32177" t="s">
        <v>6</v>
      </c>
    </row>
    <row r="32178" spans="1:18" x14ac:dyDescent="0.25">
      <c r="A32178" s="1">
        <v>41975</v>
      </c>
      <c r="B32178" s="7">
        <v>41975</v>
      </c>
      <c r="C32178" s="4">
        <v>3.5779900550999999</v>
      </c>
      <c r="D32178" s="4">
        <v>3.6615900993000001</v>
      </c>
      <c r="E32178" s="4">
        <v>3.5777900218999998</v>
      </c>
      <c r="F32178" s="4">
        <v>3.6310999392999999</v>
      </c>
      <c r="G32178" s="4">
        <v>1.2895356159586833</v>
      </c>
      <c r="H32178" s="4">
        <v>1.5084633282495449E-2</v>
      </c>
      <c r="I32178" s="4">
        <v>9.5225729804796298E-3</v>
      </c>
      <c r="J32178" s="13">
        <v>-4.654090195636722</v>
      </c>
      <c r="K32178" s="4">
        <v>9.5741429736318738E-3</v>
      </c>
      <c r="L32178" s="7">
        <v>2051950</v>
      </c>
      <c r="M32178" s="7">
        <v>34351144.663356692</v>
      </c>
      <c r="N32178" s="12">
        <v>5.9734545096218332E-2</v>
      </c>
      <c r="O32178" s="4">
        <v>8.4789429509114105E-4</v>
      </c>
      <c r="P32178" s="7">
        <v>7450835.5204466349</v>
      </c>
      <c r="Q32178" s="7">
        <v>124732439.302</v>
      </c>
      <c r="R32178" t="s">
        <v>6</v>
      </c>
    </row>
    <row r="32179" spans="1:18" x14ac:dyDescent="0.25">
      <c r="A32179" s="1">
        <v>41976</v>
      </c>
      <c r="B32179" s="7">
        <v>41976</v>
      </c>
      <c r="C32179" s="4">
        <v>3.6280000210000001</v>
      </c>
      <c r="D32179" s="4">
        <v>3.6528499125999998</v>
      </c>
      <c r="E32179" s="4">
        <v>3.5820701121999998</v>
      </c>
      <c r="F32179" s="4">
        <v>3.6120200157000002</v>
      </c>
      <c r="G32179" s="4">
        <v>1.2842671769845679</v>
      </c>
      <c r="H32179" s="4">
        <v>-5.2545850896293066E-3</v>
      </c>
      <c r="I32179" s="4">
        <v>9.6317962764719094E-3</v>
      </c>
      <c r="J32179" s="13">
        <v>-4.6426855413378654</v>
      </c>
      <c r="K32179" s="4">
        <v>1.1469935301748486E-2</v>
      </c>
      <c r="L32179" s="7">
        <v>1715450</v>
      </c>
      <c r="M32179" s="7">
        <v>34380443.939742036</v>
      </c>
      <c r="N32179" s="12">
        <v>4.989609799706593E-2</v>
      </c>
      <c r="O32179" s="4">
        <v>8.5293449963543444E-4</v>
      </c>
      <c r="P32179" s="7">
        <v>6196239.7359325653</v>
      </c>
      <c r="Q32179" s="7">
        <v>124182851.65899999</v>
      </c>
      <c r="R32179" t="s">
        <v>6</v>
      </c>
    </row>
    <row r="32180" spans="1:18" x14ac:dyDescent="0.25">
      <c r="A32180" s="1">
        <v>41977</v>
      </c>
      <c r="B32180" s="7">
        <v>41977</v>
      </c>
      <c r="C32180" s="4">
        <v>3.6117000579999998</v>
      </c>
      <c r="D32180" s="4">
        <v>3.6368000506999998</v>
      </c>
      <c r="E32180" s="4">
        <v>3.5862200259999999</v>
      </c>
      <c r="F32180" s="4">
        <v>3.5926299094999998</v>
      </c>
      <c r="G32180" s="4">
        <v>1.2788844996255198</v>
      </c>
      <c r="H32180" s="4">
        <v>-5.3682167085784037E-3</v>
      </c>
      <c r="I32180" s="4">
        <v>9.7202137193589059E-3</v>
      </c>
      <c r="J32180" s="13">
        <v>-4.6335476731631484</v>
      </c>
      <c r="K32180" s="4">
        <v>9.179745952785404E-3</v>
      </c>
      <c r="L32180" s="7">
        <v>2291670</v>
      </c>
      <c r="M32180" s="7">
        <v>34409044.955928825</v>
      </c>
      <c r="N32180" s="12">
        <v>6.6600802287165362E-2</v>
      </c>
      <c r="O32180" s="4">
        <v>8.3189781484256414E-4</v>
      </c>
      <c r="P32180" s="7">
        <v>8233122.1847038642</v>
      </c>
      <c r="Q32180" s="7">
        <v>123618964.066</v>
      </c>
      <c r="R32180" t="s">
        <v>6</v>
      </c>
    </row>
    <row r="32181" spans="1:18" x14ac:dyDescent="0.25">
      <c r="A32181" s="1">
        <v>41978</v>
      </c>
      <c r="B32181" s="7">
        <v>41978</v>
      </c>
      <c r="C32181" s="4">
        <v>3.5940899849000001</v>
      </c>
      <c r="D32181" s="4">
        <v>3.6225099564000001</v>
      </c>
      <c r="E32181" s="4">
        <v>3.5757699013000002</v>
      </c>
      <c r="F32181" s="4">
        <v>3.6182301043999998</v>
      </c>
      <c r="G32181" s="4">
        <v>1.2859849848401579</v>
      </c>
      <c r="H32181" s="4">
        <v>7.1257534299052983E-3</v>
      </c>
      <c r="I32181" s="4">
        <v>9.6011454486221327E-3</v>
      </c>
      <c r="J32181" s="13">
        <v>-4.6458728700613152</v>
      </c>
      <c r="K32181" s="4">
        <v>-1.224955275413701E-2</v>
      </c>
      <c r="L32181" s="7">
        <v>2350920</v>
      </c>
      <c r="M32181" s="7">
        <v>34436193.095480785</v>
      </c>
      <c r="N32181" s="12">
        <v>6.8268870298224746E-2</v>
      </c>
      <c r="O32181" s="4">
        <v>7.8898265228608715E-4</v>
      </c>
      <c r="P32181" s="7">
        <v>8506169.5170360468</v>
      </c>
      <c r="Q32181" s="7">
        <v>124598070.539</v>
      </c>
      <c r="R32181" t="s">
        <v>6</v>
      </c>
    </row>
    <row r="32182" spans="1:18" x14ac:dyDescent="0.25">
      <c r="A32182" s="1">
        <v>41979</v>
      </c>
      <c r="B32182" s="7">
        <v>41979</v>
      </c>
      <c r="C32182" s="4">
        <v>3.6159598826999999</v>
      </c>
      <c r="D32182" s="4">
        <v>3.6282300949000001</v>
      </c>
      <c r="E32182" s="4">
        <v>3.6036698818000001</v>
      </c>
      <c r="F32182" s="4">
        <v>3.6145200729</v>
      </c>
      <c r="G32182" s="4">
        <v>1.2849590868803378</v>
      </c>
      <c r="H32182" s="4">
        <v>-1.0253719064158427E-3</v>
      </c>
      <c r="I32182" s="4">
        <v>9.6442494699142019E-3</v>
      </c>
      <c r="J32182" s="13">
        <v>-4.6413934511095389</v>
      </c>
      <c r="K32182" s="4">
        <v>4.4894665457083666E-3</v>
      </c>
      <c r="L32182" s="7">
        <v>1690520</v>
      </c>
      <c r="M32182" s="7">
        <v>34465093.394003823</v>
      </c>
      <c r="N32182" s="12">
        <v>4.905020800826014E-2</v>
      </c>
      <c r="O32182" s="4">
        <v>8.3924196971794018E-4</v>
      </c>
      <c r="P32182" s="7">
        <v>6110418.473638908</v>
      </c>
      <c r="Q32182" s="7">
        <v>124574771.88699999</v>
      </c>
      <c r="R32182" t="s">
        <v>6</v>
      </c>
    </row>
    <row r="32183" spans="1:18" x14ac:dyDescent="0.25">
      <c r="A32183" s="1">
        <v>41980</v>
      </c>
      <c r="B32183" s="7">
        <v>41980</v>
      </c>
      <c r="C32183" s="4">
        <v>3.6156001090999998</v>
      </c>
      <c r="D32183" s="4">
        <v>3.7495300770000002</v>
      </c>
      <c r="E32183" s="4">
        <v>3.6085100174</v>
      </c>
      <c r="F32183" s="4">
        <v>3.7111599444999999</v>
      </c>
      <c r="G32183" s="4">
        <v>1.3113444812574653</v>
      </c>
      <c r="H32183" s="4">
        <v>2.6736570734400104E-2</v>
      </c>
      <c r="I32183" s="4">
        <v>9.8939200267198751E-3</v>
      </c>
      <c r="J32183" s="13">
        <v>-4.6158348492171841</v>
      </c>
      <c r="K32183" s="4">
        <v>2.5888023488456521E-2</v>
      </c>
      <c r="L32183" s="7">
        <v>1759240</v>
      </c>
      <c r="M32183" s="7">
        <v>34497044.605079271</v>
      </c>
      <c r="N32183" s="12">
        <v>5.0996832341428266E-2</v>
      </c>
      <c r="O32183" s="4">
        <v>9.2706004623815453E-4</v>
      </c>
      <c r="P32183" s="7">
        <v>6528821.02076218</v>
      </c>
      <c r="Q32183" s="7">
        <v>128024050.142</v>
      </c>
      <c r="R32183" t="s">
        <v>6</v>
      </c>
    </row>
    <row r="32184" spans="1:18" x14ac:dyDescent="0.25">
      <c r="A32184" s="1">
        <v>41981</v>
      </c>
      <c r="B32184" s="7">
        <v>41981</v>
      </c>
      <c r="C32184" s="4">
        <v>3.7083699703000002</v>
      </c>
      <c r="D32184" s="4">
        <v>3.7652199267999999</v>
      </c>
      <c r="E32184" s="4">
        <v>3.6531999111000002</v>
      </c>
      <c r="F32184" s="4">
        <v>3.6531999111000002</v>
      </c>
      <c r="G32184" s="4">
        <v>1.2956034715005569</v>
      </c>
      <c r="H32184" s="4">
        <v>-1.5617767562375583E-2</v>
      </c>
      <c r="I32184" s="4">
        <v>1.0094250061761789E-2</v>
      </c>
      <c r="J32184" s="13">
        <v>-4.5957893180638276</v>
      </c>
      <c r="K32184" s="4">
        <v>2.0247792027921759E-2</v>
      </c>
      <c r="L32184" s="7">
        <v>2295450</v>
      </c>
      <c r="M32184" s="7">
        <v>34529894.788598388</v>
      </c>
      <c r="N32184" s="12">
        <v>6.6477179095198027E-2</v>
      </c>
      <c r="O32184" s="4">
        <v>9.5226080654691055E-4</v>
      </c>
      <c r="P32184" s="7">
        <v>8385737.735934495</v>
      </c>
      <c r="Q32184" s="7">
        <v>126144608.572</v>
      </c>
      <c r="R32184" t="s">
        <v>6</v>
      </c>
    </row>
    <row r="32185" spans="1:18" x14ac:dyDescent="0.25">
      <c r="A32185" s="1">
        <v>41982</v>
      </c>
      <c r="B32185" s="7">
        <v>41982</v>
      </c>
      <c r="C32185" s="4">
        <v>3.6550199985999998</v>
      </c>
      <c r="D32185" s="4">
        <v>3.6689200401000002</v>
      </c>
      <c r="E32185" s="4">
        <v>3.4825499058</v>
      </c>
      <c r="F32185" s="4">
        <v>3.5211699008999999</v>
      </c>
      <c r="G32185" s="4">
        <v>1.2587932926014775</v>
      </c>
      <c r="H32185" s="4">
        <v>-3.6140921223291406E-2</v>
      </c>
      <c r="I32185" s="4">
        <v>9.9971039594031873E-3</v>
      </c>
      <c r="J32185" s="13">
        <v>-4.6054598319911264</v>
      </c>
      <c r="K32185" s="4">
        <v>-9.6239048729932636E-3</v>
      </c>
      <c r="L32185" s="7">
        <v>3606940</v>
      </c>
      <c r="M32185" s="7">
        <v>34560744.921139799</v>
      </c>
      <c r="N32185" s="12">
        <v>0.10436522731874741</v>
      </c>
      <c r="O32185" s="4">
        <v>8.9343256706351723E-4</v>
      </c>
      <c r="P32185" s="7">
        <v>12700648.562352246</v>
      </c>
      <c r="Q32185" s="7">
        <v>121694254.76899999</v>
      </c>
      <c r="R32185" t="s">
        <v>6</v>
      </c>
    </row>
    <row r="32186" spans="1:18" x14ac:dyDescent="0.25">
      <c r="A32186" s="1">
        <v>41983</v>
      </c>
      <c r="B32186" s="7">
        <v>41983</v>
      </c>
      <c r="C32186" s="4">
        <v>3.5238399506000002</v>
      </c>
      <c r="D32186" s="4">
        <v>3.5406799316000002</v>
      </c>
      <c r="E32186" s="4">
        <v>3.4815700054000001</v>
      </c>
      <c r="F32186" s="4">
        <v>3.4998600483</v>
      </c>
      <c r="G32186" s="4">
        <v>1.2527229814958987</v>
      </c>
      <c r="H32186" s="4">
        <v>-6.0519239911011463E-3</v>
      </c>
      <c r="I32186" s="4">
        <v>1.0104543319841577E-2</v>
      </c>
      <c r="J32186" s="13">
        <v>-4.5947701226320667</v>
      </c>
      <c r="K32186" s="4">
        <v>1.0747048432694703E-2</v>
      </c>
      <c r="L32186" s="7">
        <v>1982380</v>
      </c>
      <c r="M32186" s="7">
        <v>34602203.769497506</v>
      </c>
      <c r="N32186" s="12">
        <v>5.7290570658609472E-2</v>
      </c>
      <c r="O32186" s="4">
        <v>1.199593598237175E-3</v>
      </c>
      <c r="P32186" s="7">
        <v>6938052.562548954</v>
      </c>
      <c r="Q32186" s="7">
        <v>121102870.55599999</v>
      </c>
      <c r="R32186" t="s">
        <v>6</v>
      </c>
    </row>
    <row r="32187" spans="1:18" x14ac:dyDescent="0.25">
      <c r="A32187" s="1">
        <v>41984</v>
      </c>
      <c r="B32187" s="7">
        <v>41984</v>
      </c>
      <c r="C32187" s="4">
        <v>3.4939301014000002</v>
      </c>
      <c r="D32187" s="4">
        <v>3.5598099232</v>
      </c>
      <c r="E32187" s="4">
        <v>3.4396300316000001</v>
      </c>
      <c r="F32187" s="4">
        <v>3.4810800552000001</v>
      </c>
      <c r="G32187" s="4">
        <v>1.247342606324122</v>
      </c>
      <c r="H32187" s="4">
        <v>-5.3659268773109852E-3</v>
      </c>
      <c r="I32187" s="4">
        <v>9.9315844418910049E-3</v>
      </c>
      <c r="J32187" s="13">
        <v>-4.6120352525366579</v>
      </c>
      <c r="K32187" s="4">
        <v>-1.7116941604965494E-2</v>
      </c>
      <c r="L32187" s="7">
        <v>2667680</v>
      </c>
      <c r="M32187" s="7">
        <v>34628553.697847746</v>
      </c>
      <c r="N32187" s="12">
        <v>7.703700314130657E-2</v>
      </c>
      <c r="O32187" s="4">
        <v>7.6151012015795224E-4</v>
      </c>
      <c r="P32187" s="7">
        <v>9286407.6416559368</v>
      </c>
      <c r="Q32187" s="7">
        <v>120544767.618</v>
      </c>
      <c r="R32187" t="s">
        <v>6</v>
      </c>
    </row>
    <row r="32188" spans="1:18" x14ac:dyDescent="0.25">
      <c r="A32188" s="1">
        <v>41985</v>
      </c>
      <c r="B32188" s="7">
        <v>41985</v>
      </c>
      <c r="C32188" s="4">
        <v>3.4788999557000002</v>
      </c>
      <c r="D32188" s="4">
        <v>3.4924199581000002</v>
      </c>
      <c r="E32188" s="4">
        <v>3.4788999557000002</v>
      </c>
      <c r="F32188" s="4">
        <v>3.4867100716000001</v>
      </c>
      <c r="G32188" s="4">
        <v>1.2489586187248332</v>
      </c>
      <c r="H32188" s="4">
        <v>1.6173188524032909E-3</v>
      </c>
      <c r="I32188" s="4">
        <v>9.8901979022844692E-3</v>
      </c>
      <c r="J32188" s="13">
        <v>-4.6162111232055096</v>
      </c>
      <c r="K32188" s="4">
        <v>-4.167163844670042E-3</v>
      </c>
      <c r="L32188" s="7">
        <v>2060970</v>
      </c>
      <c r="M32188" s="7">
        <v>34658403.535269156</v>
      </c>
      <c r="N32188" s="12">
        <v>5.94652317987674E-2</v>
      </c>
      <c r="O32188" s="4">
        <v>8.6200069693540308E-4</v>
      </c>
      <c r="P32188" s="7">
        <v>7186004.8562654527</v>
      </c>
      <c r="Q32188" s="7">
        <v>120843804.67200001</v>
      </c>
      <c r="R32188" t="s">
        <v>6</v>
      </c>
    </row>
    <row r="32189" spans="1:18" x14ac:dyDescent="0.25">
      <c r="A32189" s="1">
        <v>41986</v>
      </c>
      <c r="B32189" s="7">
        <v>41986</v>
      </c>
      <c r="C32189" s="4">
        <v>3.4865698813999999</v>
      </c>
      <c r="D32189" s="4">
        <v>3.4897599220000002</v>
      </c>
      <c r="E32189" s="4">
        <v>3.4595599174</v>
      </c>
      <c r="F32189" s="4">
        <v>3.4760699272000002</v>
      </c>
      <c r="G32189" s="4">
        <v>1.2459023243469436</v>
      </c>
      <c r="H32189" s="4">
        <v>-3.0516286647020623E-3</v>
      </c>
      <c r="I32189" s="4">
        <v>1.0006649441388932E-2</v>
      </c>
      <c r="J32189" s="13">
        <v>-4.6045054628265989</v>
      </c>
      <c r="K32189" s="4">
        <v>1.1774439728608886E-2</v>
      </c>
      <c r="L32189" s="7">
        <v>2121910</v>
      </c>
      <c r="M32189" s="7">
        <v>34689004.9732484</v>
      </c>
      <c r="N32189" s="12">
        <v>6.1169526241423841E-2</v>
      </c>
      <c r="O32189" s="4">
        <v>8.8294424606439237E-4</v>
      </c>
      <c r="P32189" s="7">
        <v>7375907.5392249525</v>
      </c>
      <c r="Q32189" s="7">
        <v>120581406.992</v>
      </c>
      <c r="R32189" t="s">
        <v>6</v>
      </c>
    </row>
    <row r="32190" spans="1:18" x14ac:dyDescent="0.25">
      <c r="A32190" s="1">
        <v>41987</v>
      </c>
      <c r="B32190" s="7">
        <v>41987</v>
      </c>
      <c r="C32190" s="4">
        <v>3.4751999377999998</v>
      </c>
      <c r="D32190" s="4">
        <v>3.4987399577999998</v>
      </c>
      <c r="E32190" s="4">
        <v>3.4676599502999998</v>
      </c>
      <c r="F32190" s="4">
        <v>3.4804799556999999</v>
      </c>
      <c r="G32190" s="4">
        <v>1.2471702025811255</v>
      </c>
      <c r="H32190" s="4">
        <v>1.2686823315870485E-3</v>
      </c>
      <c r="I32190" s="4">
        <v>9.898075457513698E-3</v>
      </c>
      <c r="J32190" s="13">
        <v>-4.6154149389703178</v>
      </c>
      <c r="K32190" s="4">
        <v>-1.0850183621518329E-2</v>
      </c>
      <c r="L32190" s="7">
        <v>1547550</v>
      </c>
      <c r="M32190" s="7">
        <v>34718204.688725829</v>
      </c>
      <c r="N32190" s="12">
        <v>4.4574597502230341E-2</v>
      </c>
      <c r="O32190" s="4">
        <v>8.4175707835804688E-4</v>
      </c>
      <c r="P32190" s="7">
        <v>5386216.7554435348</v>
      </c>
      <c r="Q32190" s="7">
        <v>120836015.517</v>
      </c>
      <c r="R32190" t="s">
        <v>6</v>
      </c>
    </row>
    <row r="32191" spans="1:18" x14ac:dyDescent="0.25">
      <c r="A32191" s="1">
        <v>41988</v>
      </c>
      <c r="B32191" s="7">
        <v>41988</v>
      </c>
      <c r="C32191" s="4">
        <v>3.4811100960000001</v>
      </c>
      <c r="D32191" s="4">
        <v>3.4816000462000001</v>
      </c>
      <c r="E32191" s="4">
        <v>3.4488599299999998</v>
      </c>
      <c r="F32191" s="4">
        <v>3.4507799149</v>
      </c>
      <c r="G32191" s="4">
        <v>1.2386002677848942</v>
      </c>
      <c r="H32191" s="4">
        <v>-8.5333175820650753E-3</v>
      </c>
      <c r="I32191" s="4">
        <v>9.9922683192240746E-3</v>
      </c>
      <c r="J32191" s="13">
        <v>-4.6059436531142754</v>
      </c>
      <c r="K32191" s="4">
        <v>9.5162804238751383E-3</v>
      </c>
      <c r="L32191" s="7">
        <v>2292030</v>
      </c>
      <c r="M32191" s="7">
        <v>34746855.103761286</v>
      </c>
      <c r="N32191" s="12">
        <v>6.596366759395994E-2</v>
      </c>
      <c r="O32191" s="4">
        <v>8.2522743593248574E-4</v>
      </c>
      <c r="P32191" s="7">
        <v>7909291.0883482471</v>
      </c>
      <c r="Q32191" s="7">
        <v>119903749.698</v>
      </c>
      <c r="R32191" t="s">
        <v>6</v>
      </c>
    </row>
    <row r="32192" spans="1:18" x14ac:dyDescent="0.25">
      <c r="A32192" s="1">
        <v>41989</v>
      </c>
      <c r="B32192" s="7">
        <v>41989</v>
      </c>
      <c r="C32192" s="4">
        <v>3.4518399239000002</v>
      </c>
      <c r="D32192" s="4">
        <v>3.4605700970000002</v>
      </c>
      <c r="E32192" s="4">
        <v>2.9892699718000002</v>
      </c>
      <c r="F32192" s="4">
        <v>3.0152599811999998</v>
      </c>
      <c r="G32192" s="4">
        <v>1.1036860557153516</v>
      </c>
      <c r="H32192" s="4">
        <v>-0.12620913081691595</v>
      </c>
      <c r="I32192" s="4">
        <v>9.2192302167836207E-3</v>
      </c>
      <c r="J32192" s="13">
        <v>-4.6864637354866279</v>
      </c>
      <c r="K32192" s="4">
        <v>-7.7363625329517002E-2</v>
      </c>
      <c r="L32192" s="7">
        <v>5220210</v>
      </c>
      <c r="M32192" s="7">
        <v>34776504.463561445</v>
      </c>
      <c r="N32192" s="12">
        <v>0.15010738084587241</v>
      </c>
      <c r="O32192" s="4">
        <v>8.5329621088356975E-4</v>
      </c>
      <c r="P32192" s="7">
        <v>15740290.306460051</v>
      </c>
      <c r="Q32192" s="7">
        <v>104860202.19499999</v>
      </c>
      <c r="R32192" t="s">
        <v>6</v>
      </c>
    </row>
    <row r="32193" spans="1:18" x14ac:dyDescent="0.25">
      <c r="A32193" s="1">
        <v>41990</v>
      </c>
      <c r="B32193" s="7">
        <v>41990</v>
      </c>
      <c r="C32193" s="4">
        <v>3.0105600357000002</v>
      </c>
      <c r="D32193" s="4">
        <v>3.0688300132999999</v>
      </c>
      <c r="E32193" s="4">
        <v>2.8999900818</v>
      </c>
      <c r="F32193" s="4">
        <v>2.9402298927000001</v>
      </c>
      <c r="G32193" s="4">
        <v>1.0784877730894549</v>
      </c>
      <c r="H32193" s="4">
        <v>-2.4883455810712402E-2</v>
      </c>
      <c r="I32193" s="4">
        <v>9.1946546448779774E-3</v>
      </c>
      <c r="J32193" s="13">
        <v>-4.6891329806439366</v>
      </c>
      <c r="K32193" s="4">
        <v>-2.6656858900110133E-3</v>
      </c>
      <c r="L32193" s="7">
        <v>3969240</v>
      </c>
      <c r="M32193" s="7">
        <v>34804455.51692149</v>
      </c>
      <c r="N32193" s="12">
        <v>0.11404401939487906</v>
      </c>
      <c r="O32193" s="4">
        <v>8.0373383671529888E-4</v>
      </c>
      <c r="P32193" s="7">
        <v>11670478.099300548</v>
      </c>
      <c r="Q32193" s="7">
        <v>102333100.51000001</v>
      </c>
      <c r="R32193" t="s">
        <v>6</v>
      </c>
    </row>
    <row r="32194" spans="1:18" x14ac:dyDescent="0.25">
      <c r="A32194" s="1">
        <v>41991</v>
      </c>
      <c r="B32194" s="7">
        <v>41991</v>
      </c>
      <c r="C32194" s="4">
        <v>2.9444301128000001</v>
      </c>
      <c r="D32194" s="4">
        <v>2.9959599971999999</v>
      </c>
      <c r="E32194" s="4">
        <v>2.7019701004000001</v>
      </c>
      <c r="F32194" s="4">
        <v>2.8055698871999999</v>
      </c>
      <c r="G32194" s="4">
        <v>1.031606686681013</v>
      </c>
      <c r="H32194" s="4">
        <v>-4.579914170464492E-2</v>
      </c>
      <c r="I32194" s="4">
        <v>9.0096530539682789E-3</v>
      </c>
      <c r="J32194" s="13">
        <v>-4.709458714877071</v>
      </c>
      <c r="K32194" s="4">
        <v>-2.0120558961152116E-2</v>
      </c>
      <c r="L32194" s="7">
        <v>4301260</v>
      </c>
      <c r="M32194" s="7">
        <v>34831755.647309475</v>
      </c>
      <c r="N32194" s="12">
        <v>0.12348674133892658</v>
      </c>
      <c r="O32194" s="4">
        <v>7.8438607880853748E-4</v>
      </c>
      <c r="P32194" s="7">
        <v>12067485.533017872</v>
      </c>
      <c r="Q32194" s="7">
        <v>97722924.762400001</v>
      </c>
      <c r="R32194" t="s">
        <v>6</v>
      </c>
    </row>
    <row r="32195" spans="1:18" x14ac:dyDescent="0.25">
      <c r="A32195" s="1">
        <v>41992</v>
      </c>
      <c r="B32195" s="7">
        <v>41992</v>
      </c>
      <c r="C32195" s="4">
        <v>2.8052799702</v>
      </c>
      <c r="D32195" s="4">
        <v>2.8738400936000001</v>
      </c>
      <c r="E32195" s="4">
        <v>2.7272400856000001</v>
      </c>
      <c r="F32195" s="4">
        <v>2.8691101074000001</v>
      </c>
      <c r="G32195" s="4">
        <v>1.054001914582771</v>
      </c>
      <c r="H32195" s="4">
        <v>2.2647883586822442E-2</v>
      </c>
      <c r="I32195" s="4">
        <v>9.0268158310942304E-3</v>
      </c>
      <c r="J32195" s="13">
        <v>-4.7075555948799783</v>
      </c>
      <c r="K32195" s="4">
        <v>1.9049320793093375E-3</v>
      </c>
      <c r="L32195" s="7">
        <v>2780240</v>
      </c>
      <c r="M32195" s="7">
        <v>34859602.942054726</v>
      </c>
      <c r="N32195" s="12">
        <v>7.975535477617017E-2</v>
      </c>
      <c r="O32195" s="4">
        <v>7.9948007867362717E-4</v>
      </c>
      <c r="P32195" s="7">
        <v>7976814.6849977765</v>
      </c>
      <c r="Q32195" s="7">
        <v>100016039.141</v>
      </c>
      <c r="R32195" t="s">
        <v>6</v>
      </c>
    </row>
    <row r="32196" spans="1:18" x14ac:dyDescent="0.25">
      <c r="A32196" s="1">
        <v>41993</v>
      </c>
      <c r="B32196" s="7">
        <v>41993</v>
      </c>
      <c r="C32196" s="4">
        <v>2.8671000003999998</v>
      </c>
      <c r="D32196" s="4">
        <v>2.9436900615999999</v>
      </c>
      <c r="E32196" s="4">
        <v>2.8671000003999998</v>
      </c>
      <c r="F32196" s="4">
        <v>2.9235799312999999</v>
      </c>
      <c r="G32196" s="4">
        <v>1.0728088692210076</v>
      </c>
      <c r="H32196" s="4">
        <v>1.8984919316798431E-2</v>
      </c>
      <c r="I32196" s="4">
        <v>8.8605146975472161E-3</v>
      </c>
      <c r="J32196" s="13">
        <v>-4.7261504237784857</v>
      </c>
      <c r="K32196" s="4">
        <v>-1.8423011686376164E-2</v>
      </c>
      <c r="L32196" s="7">
        <v>2591650</v>
      </c>
      <c r="M32196" s="7">
        <v>34886155.066623405</v>
      </c>
      <c r="N32196" s="12">
        <v>7.4288782901143116E-2</v>
      </c>
      <c r="O32196" s="4">
        <v>7.6168752159382395E-4</v>
      </c>
      <c r="P32196" s="7">
        <v>7576895.9289536448</v>
      </c>
      <c r="Q32196" s="7">
        <v>101992462.833</v>
      </c>
      <c r="R32196" t="s">
        <v>6</v>
      </c>
    </row>
    <row r="32197" spans="1:18" x14ac:dyDescent="0.25">
      <c r="A32197" s="1">
        <v>41994</v>
      </c>
      <c r="B32197" s="7">
        <v>41994</v>
      </c>
      <c r="C32197" s="4">
        <v>2.9146299361999999</v>
      </c>
      <c r="D32197" s="4">
        <v>2.9203701019000001</v>
      </c>
      <c r="E32197" s="4">
        <v>2.8415799141</v>
      </c>
      <c r="F32197" s="4">
        <v>2.8503899574</v>
      </c>
      <c r="G32197" s="4">
        <v>1.047455812078472</v>
      </c>
      <c r="H32197" s="4">
        <v>-2.503436732357622E-2</v>
      </c>
      <c r="I32197" s="4">
        <v>8.8840650173304687E-3</v>
      </c>
      <c r="J32197" s="13">
        <v>-4.7234960545018971</v>
      </c>
      <c r="K32197" s="4">
        <v>2.6578952337579054E-3</v>
      </c>
      <c r="L32197" s="7">
        <v>2187630</v>
      </c>
      <c r="M32197" s="7">
        <v>34913804.768690631</v>
      </c>
      <c r="N32197" s="12">
        <v>6.2658023509422359E-2</v>
      </c>
      <c r="O32197" s="4">
        <v>7.9256948822312157E-4</v>
      </c>
      <c r="P32197" s="7">
        <v>6235598.5825069621</v>
      </c>
      <c r="Q32197" s="7">
        <v>99517958.487299994</v>
      </c>
      <c r="R32197" t="s">
        <v>6</v>
      </c>
    </row>
    <row r="32198" spans="1:18" x14ac:dyDescent="0.25">
      <c r="A32198" s="1">
        <v>41995</v>
      </c>
      <c r="B32198" s="7">
        <v>41995</v>
      </c>
      <c r="C32198" s="4">
        <v>2.8602499961999999</v>
      </c>
      <c r="D32198" s="4">
        <v>2.9066801071000001</v>
      </c>
      <c r="E32198" s="4">
        <v>2.8357899189000002</v>
      </c>
      <c r="F32198" s="4">
        <v>2.8857901095999998</v>
      </c>
      <c r="G32198" s="4">
        <v>1.0597987306106085</v>
      </c>
      <c r="H32198" s="4">
        <v>1.2419406722963012E-2</v>
      </c>
      <c r="I32198" s="4">
        <v>8.6951249178298523E-3</v>
      </c>
      <c r="J32198" s="13">
        <v>-4.7449927646511592</v>
      </c>
      <c r="K32198" s="4">
        <v>-2.1267302651662729E-2</v>
      </c>
      <c r="L32198" s="7">
        <v>2477440</v>
      </c>
      <c r="M32198" s="7">
        <v>34942052.919772752</v>
      </c>
      <c r="N32198" s="12">
        <v>7.0901386523803372E-2</v>
      </c>
      <c r="O32198" s="4">
        <v>8.0908257548179625E-4</v>
      </c>
      <c r="P32198" s="7">
        <v>7149371.8491274239</v>
      </c>
      <c r="Q32198" s="7">
        <v>100835430.72499999</v>
      </c>
      <c r="R32198" t="s">
        <v>6</v>
      </c>
    </row>
    <row r="32199" spans="1:18" x14ac:dyDescent="0.25">
      <c r="A32199" s="1">
        <v>41996</v>
      </c>
      <c r="B32199" s="7">
        <v>41996</v>
      </c>
      <c r="C32199" s="4">
        <v>2.8873200416999998</v>
      </c>
      <c r="D32199" s="4">
        <v>2.9052700996</v>
      </c>
      <c r="E32199" s="4">
        <v>2.8621199130999999</v>
      </c>
      <c r="F32199" s="4">
        <v>2.8819599151999999</v>
      </c>
      <c r="G32199" s="4">
        <v>1.0584705888060721</v>
      </c>
      <c r="H32199" s="4">
        <v>-1.327260214545118E-3</v>
      </c>
      <c r="I32199" s="4">
        <v>8.6138708350095589E-3</v>
      </c>
      <c r="J32199" s="13">
        <v>-4.7543814872374774</v>
      </c>
      <c r="K32199" s="4">
        <v>-9.344786140297677E-3</v>
      </c>
      <c r="L32199" s="7">
        <v>1901360</v>
      </c>
      <c r="M32199" s="7">
        <v>34968955.275703833</v>
      </c>
      <c r="N32199" s="12">
        <v>5.4372799673573627E-2</v>
      </c>
      <c r="O32199" s="4">
        <v>7.6991343333057487E-4</v>
      </c>
      <c r="P32199" s="7">
        <v>5479643.3043646719</v>
      </c>
      <c r="Q32199" s="7">
        <v>100779127.381</v>
      </c>
      <c r="R32199" t="s">
        <v>6</v>
      </c>
    </row>
    <row r="32200" spans="1:18" x14ac:dyDescent="0.25">
      <c r="A32200" s="1">
        <v>41997</v>
      </c>
      <c r="B32200" s="7">
        <v>41997</v>
      </c>
      <c r="C32200" s="4">
        <v>2.8777000903999999</v>
      </c>
      <c r="D32200" s="4">
        <v>2.8808300495000001</v>
      </c>
      <c r="E32200" s="4">
        <v>2.7295598983999998</v>
      </c>
      <c r="F32200" s="4">
        <v>2.7383399009999998</v>
      </c>
      <c r="G32200" s="4">
        <v>1.0073518612357744</v>
      </c>
      <c r="H32200" s="4">
        <v>-4.9834147047820174E-2</v>
      </c>
      <c r="I32200" s="4">
        <v>8.4900814488367074E-3</v>
      </c>
      <c r="J32200" s="13">
        <v>-4.7688566852023415</v>
      </c>
      <c r="K32200" s="4">
        <v>-1.4370935964088456E-2</v>
      </c>
      <c r="L32200" s="7">
        <v>2076240</v>
      </c>
      <c r="M32200" s="7">
        <v>35000955.51227919</v>
      </c>
      <c r="N32200" s="12">
        <v>5.9319523413342366E-2</v>
      </c>
      <c r="O32200" s="4">
        <v>9.1510416376640053E-4</v>
      </c>
      <c r="P32200" s="7">
        <v>5685450.8360522399</v>
      </c>
      <c r="Q32200" s="7">
        <v>95844513.052399993</v>
      </c>
      <c r="R32200" t="s">
        <v>6</v>
      </c>
    </row>
    <row r="32201" spans="1:18" x14ac:dyDescent="0.25">
      <c r="A32201" s="1">
        <v>41998</v>
      </c>
      <c r="B32201" s="7">
        <v>41998</v>
      </c>
      <c r="C32201" s="4">
        <v>2.7359499931000002</v>
      </c>
      <c r="D32201" s="4">
        <v>2.7527399063</v>
      </c>
      <c r="E32201" s="4">
        <v>2.6709098816000001</v>
      </c>
      <c r="F32201" s="4">
        <v>2.6994500160000001</v>
      </c>
      <c r="G32201" s="4">
        <v>0.99304805448329558</v>
      </c>
      <c r="H32201" s="4">
        <v>-1.4201993326612846E-2</v>
      </c>
      <c r="I32201" s="4">
        <v>8.4620136585487477E-3</v>
      </c>
      <c r="J32201" s="13">
        <v>-4.7721681125814817</v>
      </c>
      <c r="K32201" s="4">
        <v>-3.3059506504269798E-3</v>
      </c>
      <c r="L32201" s="7">
        <v>1640910</v>
      </c>
      <c r="M32201" s="7">
        <v>35034604.039247379</v>
      </c>
      <c r="N32201" s="12">
        <v>4.6836835894071387E-2</v>
      </c>
      <c r="O32201" s="4">
        <v>9.6136023933357647E-4</v>
      </c>
      <c r="P32201" s="7">
        <v>4429554.5257545598</v>
      </c>
      <c r="Q32201" s="7">
        <v>94574162.434300005</v>
      </c>
      <c r="R32201" t="s">
        <v>6</v>
      </c>
    </row>
    <row r="32202" spans="1:18" x14ac:dyDescent="0.25">
      <c r="A32202" s="1">
        <v>41999</v>
      </c>
      <c r="B32202" s="7">
        <v>41999</v>
      </c>
      <c r="C32202" s="4">
        <v>2.7007000446</v>
      </c>
      <c r="D32202" s="4">
        <v>2.8101799488000001</v>
      </c>
      <c r="E32202" s="4">
        <v>2.6816699504999999</v>
      </c>
      <c r="F32202" s="4">
        <v>2.7816898822999998</v>
      </c>
      <c r="G32202" s="4">
        <v>1.0230586143545404</v>
      </c>
      <c r="H32202" s="4">
        <v>3.0465415478172605E-2</v>
      </c>
      <c r="I32202" s="4">
        <v>8.4827270557651571E-3</v>
      </c>
      <c r="J32202" s="13">
        <v>-4.7697232941115066</v>
      </c>
      <c r="K32202" s="4">
        <v>2.4478094756422066E-3</v>
      </c>
      <c r="L32202" s="7">
        <v>2088360</v>
      </c>
      <c r="M32202" s="7">
        <v>35064805.730555035</v>
      </c>
      <c r="N32202" s="12">
        <v>5.9557153005420166E-2</v>
      </c>
      <c r="O32202" s="4">
        <v>8.6205316531687184E-4</v>
      </c>
      <c r="P32202" s="7">
        <v>5809169.8826000271</v>
      </c>
      <c r="Q32202" s="7">
        <v>97539415.325499997</v>
      </c>
      <c r="R32202" t="s">
        <v>6</v>
      </c>
    </row>
    <row r="32203" spans="1:18" x14ac:dyDescent="0.25">
      <c r="A32203" s="1">
        <v>42000</v>
      </c>
      <c r="B32203" s="7">
        <v>42000</v>
      </c>
      <c r="C32203" s="4">
        <v>2.7795801163</v>
      </c>
      <c r="D32203" s="4">
        <v>2.7953701019000001</v>
      </c>
      <c r="E32203" s="4">
        <v>2.7029600142999999</v>
      </c>
      <c r="F32203" s="4">
        <v>2.7169499397000001</v>
      </c>
      <c r="G32203" s="4">
        <v>0.99950990543089369</v>
      </c>
      <c r="H32203" s="4">
        <v>-2.3273601781400029E-2</v>
      </c>
      <c r="I32203" s="4">
        <v>8.6016718735638532E-3</v>
      </c>
      <c r="J32203" s="13">
        <v>-4.7557986907138918</v>
      </c>
      <c r="K32203" s="4">
        <v>1.4022002242528489E-2</v>
      </c>
      <c r="L32203" s="7">
        <v>2180800</v>
      </c>
      <c r="M32203" s="7">
        <v>35095405.025802061</v>
      </c>
      <c r="N32203" s="12">
        <v>6.2139188831035884E-2</v>
      </c>
      <c r="O32203" s="4">
        <v>8.7264978685913392E-4</v>
      </c>
      <c r="P32203" s="7">
        <v>5925124.4284977606</v>
      </c>
      <c r="Q32203" s="7">
        <v>95352458.568599999</v>
      </c>
      <c r="R32203" t="s">
        <v>6</v>
      </c>
    </row>
    <row r="32204" spans="1:18" x14ac:dyDescent="0.25">
      <c r="A32204" s="1">
        <v>42001</v>
      </c>
      <c r="B32204" s="7">
        <v>42001</v>
      </c>
      <c r="C32204" s="4">
        <v>2.7190001010999998</v>
      </c>
      <c r="D32204" s="4">
        <v>2.7618300914999998</v>
      </c>
      <c r="E32204" s="4">
        <v>2.6728100776999999</v>
      </c>
      <c r="F32204" s="4">
        <v>2.7330400944000002</v>
      </c>
      <c r="G32204" s="4">
        <v>1.0054145773103296</v>
      </c>
      <c r="H32204" s="4">
        <v>5.9221388163584352E-3</v>
      </c>
      <c r="I32204" s="4">
        <v>8.6150819307066959E-3</v>
      </c>
      <c r="J32204" s="13">
        <v>-4.7542408988087317</v>
      </c>
      <c r="K32204" s="4">
        <v>1.5590058932678898E-3</v>
      </c>
      <c r="L32204" s="7">
        <v>1701950</v>
      </c>
      <c r="M32204" s="7">
        <v>35123403.033709988</v>
      </c>
      <c r="N32204" s="12">
        <v>4.8456295603433952E-2</v>
      </c>
      <c r="O32204" s="4">
        <v>7.9776847958708459E-4</v>
      </c>
      <c r="P32204" s="7">
        <v>4651497.58866408</v>
      </c>
      <c r="Q32204" s="7">
        <v>95993668.742899999</v>
      </c>
      <c r="R32204" t="s">
        <v>6</v>
      </c>
    </row>
    <row r="32205" spans="1:18" x14ac:dyDescent="0.25">
      <c r="A32205" s="1">
        <v>42002</v>
      </c>
      <c r="B32205" s="7">
        <v>42002</v>
      </c>
      <c r="C32205" s="4">
        <v>2.7337999343999999</v>
      </c>
      <c r="D32205" s="4">
        <v>2.7472200394000001</v>
      </c>
      <c r="E32205" s="4">
        <v>2.68708992</v>
      </c>
      <c r="F32205" s="4">
        <v>2.6948199272000002</v>
      </c>
      <c r="G32205" s="4">
        <v>0.99133138476308924</v>
      </c>
      <c r="H32205" s="4">
        <v>-1.3984488291376742E-2</v>
      </c>
      <c r="I32205" s="4">
        <v>8.6187348049707839E-3</v>
      </c>
      <c r="J32205" s="13">
        <v>-4.7538169794442853</v>
      </c>
      <c r="K32205" s="4">
        <v>4.2400923095903557E-4</v>
      </c>
      <c r="L32205" s="7">
        <v>1471530</v>
      </c>
      <c r="M32205" s="7">
        <v>35147855.196400449</v>
      </c>
      <c r="N32205" s="12">
        <v>4.186685053120117E-2</v>
      </c>
      <c r="O32205" s="4">
        <v>6.9617863243469054E-4</v>
      </c>
      <c r="P32205" s="7">
        <v>3965508.3674726165</v>
      </c>
      <c r="Q32205" s="7">
        <v>94717140.581599995</v>
      </c>
      <c r="R32205" t="s">
        <v>6</v>
      </c>
    </row>
    <row r="32206" spans="1:18" x14ac:dyDescent="0.25">
      <c r="A32206" s="1">
        <v>42003</v>
      </c>
      <c r="B32206" s="7">
        <v>42003</v>
      </c>
      <c r="C32206" s="4">
        <v>2.6961700916</v>
      </c>
      <c r="D32206" s="4">
        <v>2.7239899635000002</v>
      </c>
      <c r="E32206" s="4">
        <v>2.6674299239999999</v>
      </c>
      <c r="F32206" s="4">
        <v>2.7040100098000002</v>
      </c>
      <c r="G32206" s="4">
        <v>0.99473586002297831</v>
      </c>
      <c r="H32206" s="4">
        <v>3.4102770679556157E-3</v>
      </c>
      <c r="I32206" s="4">
        <v>8.7019248240446101E-3</v>
      </c>
      <c r="J32206" s="13">
        <v>-4.7442110336494165</v>
      </c>
      <c r="K32206" s="4">
        <v>9.6522309777819174E-3</v>
      </c>
      <c r="L32206" s="7">
        <v>1536350</v>
      </c>
      <c r="M32206" s="7">
        <v>35175204.119394161</v>
      </c>
      <c r="N32206" s="12">
        <v>4.3677074190819544E-2</v>
      </c>
      <c r="O32206" s="4">
        <v>7.7811072228705942E-4</v>
      </c>
      <c r="P32206" s="7">
        <v>4154305.7785562305</v>
      </c>
      <c r="Q32206" s="7">
        <v>95114104.035600007</v>
      </c>
      <c r="R32206" t="s">
        <v>6</v>
      </c>
    </row>
    <row r="32207" spans="1:18" x14ac:dyDescent="0.25">
      <c r="A32207" s="1">
        <v>42004</v>
      </c>
      <c r="B32207" s="7">
        <v>42004</v>
      </c>
      <c r="C32207" s="4">
        <v>2.7038400173000001</v>
      </c>
      <c r="D32207" s="4">
        <v>2.7298300266000002</v>
      </c>
      <c r="E32207" s="4">
        <v>2.6923000813</v>
      </c>
      <c r="F32207" s="4">
        <v>2.7189300059999999</v>
      </c>
      <c r="G32207" s="4">
        <v>1.0002384227665795</v>
      </c>
      <c r="H32207" s="4">
        <v>5.5177296481617958E-3</v>
      </c>
      <c r="I32207" s="4">
        <v>8.4915349931050446E-3</v>
      </c>
      <c r="J32207" s="13">
        <v>-4.7686854948710966</v>
      </c>
      <c r="K32207" s="4">
        <v>-2.4177390082505603E-2</v>
      </c>
      <c r="L32207" s="7">
        <v>1577550</v>
      </c>
      <c r="M32207" s="7">
        <v>35201504.169210307</v>
      </c>
      <c r="N32207" s="12">
        <v>4.4814846332044959E-2</v>
      </c>
      <c r="O32207" s="4">
        <v>7.4768719825695981E-4</v>
      </c>
      <c r="P32207" s="7">
        <v>4289248.0309653003</v>
      </c>
      <c r="Q32207" s="7">
        <v>95710425.942000002</v>
      </c>
      <c r="R32207" t="s">
        <v>6</v>
      </c>
    </row>
    <row r="32208" spans="1:18" x14ac:dyDescent="0.25">
      <c r="A32208" s="1">
        <v>42005</v>
      </c>
      <c r="B32208" s="7">
        <v>42005</v>
      </c>
      <c r="C32208" s="4">
        <v>2.7242100239</v>
      </c>
      <c r="D32208" s="4">
        <v>2.7242100239</v>
      </c>
      <c r="E32208" s="4">
        <v>2.6897699833000002</v>
      </c>
      <c r="F32208" s="4">
        <v>2.6990499496</v>
      </c>
      <c r="G32208" s="4">
        <v>0.99289984057080816</v>
      </c>
      <c r="H32208" s="4">
        <v>-7.3117205504112199E-3</v>
      </c>
      <c r="I32208" s="4">
        <v>8.58888973524243E-3</v>
      </c>
      <c r="J32208" s="13">
        <v>-4.7572858021844695</v>
      </c>
      <c r="K32208" s="4">
        <v>1.1464916792598218E-2</v>
      </c>
      <c r="L32208" s="7">
        <v>770693</v>
      </c>
      <c r="M32208" s="7">
        <v>35229754.90475525</v>
      </c>
      <c r="N32208" s="12">
        <v>2.1876195337821473E-2</v>
      </c>
      <c r="O32208" s="4">
        <v>8.0254341999545537E-4</v>
      </c>
      <c r="P32208" s="7">
        <v>2080138.9028070727</v>
      </c>
      <c r="Q32208" s="7">
        <v>95086868.200100005</v>
      </c>
      <c r="R32208" t="s">
        <v>6</v>
      </c>
    </row>
    <row r="32209" spans="1:18" x14ac:dyDescent="0.25">
      <c r="A32209" s="1">
        <v>42006</v>
      </c>
      <c r="B32209" s="7">
        <v>42006</v>
      </c>
      <c r="C32209" s="4">
        <v>2.6974298954</v>
      </c>
      <c r="D32209" s="4">
        <v>2.6992399693000002</v>
      </c>
      <c r="E32209" s="4">
        <v>2.663850069</v>
      </c>
      <c r="F32209" s="4">
        <v>2.6673600674000002</v>
      </c>
      <c r="G32209" s="4">
        <v>0.98108924448601376</v>
      </c>
      <c r="H32209" s="4">
        <v>-1.1741124763065703E-2</v>
      </c>
      <c r="I32209" s="4">
        <v>8.4669492554467797E-3</v>
      </c>
      <c r="J32209" s="13">
        <v>-4.7715850175551706</v>
      </c>
      <c r="K32209" s="4">
        <v>-1.4197467141218159E-2</v>
      </c>
      <c r="L32209" s="7">
        <v>855392</v>
      </c>
      <c r="M32209" s="7">
        <v>35259103.355953611</v>
      </c>
      <c r="N32209" s="12">
        <v>2.4260174496342216E-2</v>
      </c>
      <c r="O32209" s="4">
        <v>8.3305862551999791E-4</v>
      </c>
      <c r="P32209" s="7">
        <v>2281638.4627734208</v>
      </c>
      <c r="Q32209" s="7">
        <v>94048724.304000005</v>
      </c>
      <c r="R32209" t="s">
        <v>6</v>
      </c>
    </row>
    <row r="32210" spans="1:18" x14ac:dyDescent="0.25">
      <c r="A32210" s="1">
        <v>42007</v>
      </c>
      <c r="B32210" s="7">
        <v>42007</v>
      </c>
      <c r="C32210" s="4">
        <v>2.6664600371999998</v>
      </c>
      <c r="D32210" s="4">
        <v>2.6664600371999998</v>
      </c>
      <c r="E32210" s="4">
        <v>2.1331601142999999</v>
      </c>
      <c r="F32210" s="4">
        <v>2.1331601142999999</v>
      </c>
      <c r="G32210" s="4">
        <v>0.75760450197903351</v>
      </c>
      <c r="H32210" s="4">
        <v>-0.20027290639493972</v>
      </c>
      <c r="I32210" s="4">
        <v>7.5891024994191774E-3</v>
      </c>
      <c r="J32210" s="13">
        <v>-4.8810419423372764</v>
      </c>
      <c r="K32210" s="4">
        <v>-0.10367922725684041</v>
      </c>
      <c r="L32210" s="7">
        <v>5193080</v>
      </c>
      <c r="M32210" s="7">
        <v>35288202.356062591</v>
      </c>
      <c r="N32210" s="12">
        <v>0.14716193099328612</v>
      </c>
      <c r="O32210" s="4">
        <v>8.2529041692338395E-4</v>
      </c>
      <c r="P32210" s="7">
        <v>11077671.126369042</v>
      </c>
      <c r="Q32210" s="7">
        <v>75275385.771300003</v>
      </c>
      <c r="R32210" t="s">
        <v>6</v>
      </c>
    </row>
    <row r="32211" spans="1:18" x14ac:dyDescent="0.25">
      <c r="A32211" s="1">
        <v>42008</v>
      </c>
      <c r="B32211" s="7">
        <v>42008</v>
      </c>
      <c r="C32211" s="4">
        <v>2.1102199553999998</v>
      </c>
      <c r="D32211" s="4">
        <v>2.1544599533</v>
      </c>
      <c r="E32211" s="4">
        <v>1.9124100208000001</v>
      </c>
      <c r="F32211" s="4">
        <v>1.9566800594</v>
      </c>
      <c r="G32211" s="4">
        <v>0.67124918981627313</v>
      </c>
      <c r="H32211" s="4">
        <v>-8.2731743255902795E-2</v>
      </c>
      <c r="I32211" s="4">
        <v>7.4061962003654034E-3</v>
      </c>
      <c r="J32211" s="13">
        <v>-4.9054383047587997</v>
      </c>
      <c r="K32211" s="4">
        <v>-2.4101176531450521E-2</v>
      </c>
      <c r="L32211" s="7">
        <v>3888140</v>
      </c>
      <c r="M32211" s="7">
        <v>35315453.174797148</v>
      </c>
      <c r="N32211" s="12">
        <v>0.11009741205231847</v>
      </c>
      <c r="O32211" s="4">
        <v>7.7223595749061123E-4</v>
      </c>
      <c r="P32211" s="7">
        <v>7607846.006155516</v>
      </c>
      <c r="Q32211" s="7">
        <v>69101043.015799999</v>
      </c>
      <c r="R32211" t="s">
        <v>6</v>
      </c>
    </row>
    <row r="32212" spans="1:18" x14ac:dyDescent="0.25">
      <c r="A32212" s="1">
        <v>42009</v>
      </c>
      <c r="B32212" s="7">
        <v>42009</v>
      </c>
      <c r="C32212" s="4">
        <v>1.9580299854000001</v>
      </c>
      <c r="D32212" s="4">
        <v>2.1604800223999998</v>
      </c>
      <c r="E32212" s="4">
        <v>1.9580299854000001</v>
      </c>
      <c r="F32212" s="4">
        <v>2.0821800231999998</v>
      </c>
      <c r="G32212" s="4">
        <v>0.73341543292931066</v>
      </c>
      <c r="H32212" s="4">
        <v>6.4139235843433381E-2</v>
      </c>
      <c r="I32212" s="4">
        <v>7.5860738379903364E-3</v>
      </c>
      <c r="J32212" s="13">
        <v>-4.8814411023077069</v>
      </c>
      <c r="K32212" s="4">
        <v>2.4287452392370908E-2</v>
      </c>
      <c r="L32212" s="7">
        <v>10649500</v>
      </c>
      <c r="M32212" s="7">
        <v>35341303.853116326</v>
      </c>
      <c r="N32212" s="12">
        <v>0.30133296847962637</v>
      </c>
      <c r="O32212" s="4">
        <v>7.3199339086003413E-4</v>
      </c>
      <c r="P32212" s="7">
        <v>22174176.157068398</v>
      </c>
      <c r="Q32212" s="7">
        <v>73586956.876800001</v>
      </c>
      <c r="R32212" t="s">
        <v>6</v>
      </c>
    </row>
    <row r="32213" spans="1:18" x14ac:dyDescent="0.25">
      <c r="A32213" s="1">
        <v>42010</v>
      </c>
      <c r="B32213" s="7">
        <v>42010</v>
      </c>
      <c r="C32213" s="4">
        <v>2.0843400955</v>
      </c>
      <c r="D32213" s="4">
        <v>2.1182401180000001</v>
      </c>
      <c r="E32213" s="4">
        <v>2.0445399283999999</v>
      </c>
      <c r="F32213" s="4">
        <v>2.1121199130999999</v>
      </c>
      <c r="G32213" s="4">
        <v>0.7476921412682449</v>
      </c>
      <c r="H32213" s="4">
        <v>1.4379107265656565E-2</v>
      </c>
      <c r="I32213" s="4">
        <v>7.3801576836787491E-3</v>
      </c>
      <c r="J32213" s="13">
        <v>-4.9089602742458789</v>
      </c>
      <c r="K32213" s="4">
        <v>-2.7143969161014338E-2</v>
      </c>
      <c r="L32213" s="7">
        <v>3242950</v>
      </c>
      <c r="M32213" s="7">
        <v>35368105.702037953</v>
      </c>
      <c r="N32213" s="12">
        <v>9.169136813038696E-2</v>
      </c>
      <c r="O32213" s="4">
        <v>7.5837181992546865E-4</v>
      </c>
      <c r="P32213" s="7">
        <v>6849499.2721876446</v>
      </c>
      <c r="Q32213" s="7">
        <v>74701680.341900006</v>
      </c>
      <c r="R32213" t="s">
        <v>6</v>
      </c>
    </row>
    <row r="32214" spans="1:18" x14ac:dyDescent="0.25">
      <c r="A32214" s="1">
        <v>42011</v>
      </c>
      <c r="B32214" s="7">
        <v>42011</v>
      </c>
      <c r="C32214" s="4">
        <v>2.1180999278999999</v>
      </c>
      <c r="D32214" s="4">
        <v>2.1498699187999999</v>
      </c>
      <c r="E32214" s="4">
        <v>2.0811400413999999</v>
      </c>
      <c r="F32214" s="4">
        <v>2.1181800365000001</v>
      </c>
      <c r="G32214" s="4">
        <v>0.75055724663559154</v>
      </c>
      <c r="H32214" s="4">
        <v>2.8692137043988238E-3</v>
      </c>
      <c r="I32214" s="4">
        <v>7.1964448781176782E-3</v>
      </c>
      <c r="J32214" s="13">
        <v>-4.9341681418312602</v>
      </c>
      <c r="K32214" s="4">
        <v>-2.4892802218488174E-2</v>
      </c>
      <c r="L32214" s="7">
        <v>3388950</v>
      </c>
      <c r="M32214" s="7">
        <v>35392303.637028448</v>
      </c>
      <c r="N32214" s="12">
        <v>9.5753868828543351E-2</v>
      </c>
      <c r="O32214" s="4">
        <v>6.8417390499658933E-4</v>
      </c>
      <c r="P32214" s="7">
        <v>7178406.2346966751</v>
      </c>
      <c r="Q32214" s="7">
        <v>74967271.0097</v>
      </c>
      <c r="R32214" t="s">
        <v>6</v>
      </c>
    </row>
    <row r="32215" spans="1:18" x14ac:dyDescent="0.25">
      <c r="A32215" s="1">
        <v>42012</v>
      </c>
      <c r="B32215" s="7">
        <v>42012</v>
      </c>
      <c r="C32215" s="4">
        <v>2.1156098843</v>
      </c>
      <c r="D32215" s="4">
        <v>2.1235001087000001</v>
      </c>
      <c r="E32215" s="4">
        <v>2.0018498897999999</v>
      </c>
      <c r="F32215" s="4">
        <v>2.0080699920999998</v>
      </c>
      <c r="G32215" s="4">
        <v>0.69717405784551068</v>
      </c>
      <c r="H32215" s="4">
        <v>-5.1983326489065541E-2</v>
      </c>
      <c r="I32215" s="4">
        <v>7.0869140142406717E-3</v>
      </c>
      <c r="J32215" s="13">
        <v>-4.9495052921130922</v>
      </c>
      <c r="K32215" s="4">
        <v>-1.52201351823118E-2</v>
      </c>
      <c r="L32215" s="7">
        <v>2924520</v>
      </c>
      <c r="M32215" s="7">
        <v>35420154.386211254</v>
      </c>
      <c r="N32215" s="12">
        <v>8.2566551464227644E-2</v>
      </c>
      <c r="O32215" s="4">
        <v>7.8691541156612256E-4</v>
      </c>
      <c r="P32215" s="7">
        <v>5872640.8532962911</v>
      </c>
      <c r="Q32215" s="7">
        <v>71126149.138500005</v>
      </c>
      <c r="R32215" t="s">
        <v>6</v>
      </c>
    </row>
    <row r="32216" spans="1:18" x14ac:dyDescent="0.25">
      <c r="A32216" s="1">
        <v>42013</v>
      </c>
      <c r="B32216" s="7">
        <v>42013</v>
      </c>
      <c r="C32216" s="4">
        <v>2.0100200176</v>
      </c>
      <c r="D32216" s="4">
        <v>2.0112900734000001</v>
      </c>
      <c r="E32216" s="4">
        <v>1.9586299657999999</v>
      </c>
      <c r="F32216" s="4">
        <v>1.9833600521000001</v>
      </c>
      <c r="G32216" s="4">
        <v>0.6847924024457458</v>
      </c>
      <c r="H32216" s="4">
        <v>-1.2305318090112259E-2</v>
      </c>
      <c r="I32216" s="4">
        <v>6.8295643501445086E-3</v>
      </c>
      <c r="J32216" s="13">
        <v>-4.9864943921856746</v>
      </c>
      <c r="K32216" s="4">
        <v>-3.6313360593769932E-2</v>
      </c>
      <c r="L32216" s="7">
        <v>1951160</v>
      </c>
      <c r="M32216" s="7">
        <v>35445753.315775372</v>
      </c>
      <c r="N32216" s="12">
        <v>5.5046368534411229E-2</v>
      </c>
      <c r="O32216" s="4">
        <v>7.2272213398606234E-4</v>
      </c>
      <c r="P32216" s="7">
        <v>3869852.7992554363</v>
      </c>
      <c r="Q32216" s="7">
        <v>70301691.143099993</v>
      </c>
      <c r="R32216" t="s">
        <v>6</v>
      </c>
    </row>
    <row r="32217" spans="1:18" x14ac:dyDescent="0.25">
      <c r="A32217" s="1">
        <v>42014</v>
      </c>
      <c r="B32217" s="7">
        <v>42014</v>
      </c>
      <c r="C32217" s="4">
        <v>1.969990015</v>
      </c>
      <c r="D32217" s="4">
        <v>1.9803400040000001</v>
      </c>
      <c r="E32217" s="4">
        <v>1.6218600272999999</v>
      </c>
      <c r="F32217" s="4">
        <v>1.6533199548999999</v>
      </c>
      <c r="G32217" s="4">
        <v>0.50278536024163278</v>
      </c>
      <c r="H32217" s="4">
        <v>-0.16640452995438254</v>
      </c>
      <c r="I32217" s="4">
        <v>6.0165359580354946E-3</v>
      </c>
      <c r="J32217" s="13">
        <v>-5.113243607533569</v>
      </c>
      <c r="K32217" s="4">
        <v>-0.11904542521688238</v>
      </c>
      <c r="L32217" s="7">
        <v>2911190</v>
      </c>
      <c r="M32217" s="7">
        <v>35477605.214683183</v>
      </c>
      <c r="N32217" s="12">
        <v>8.2057116944160041E-2</v>
      </c>
      <c r="O32217" s="4">
        <v>8.9860973256941743E-4</v>
      </c>
      <c r="P32217" s="7">
        <v>4813128.5195053313</v>
      </c>
      <c r="Q32217" s="7">
        <v>58655832.653499998</v>
      </c>
      <c r="R32217" t="s">
        <v>6</v>
      </c>
    </row>
    <row r="32218" spans="1:18" x14ac:dyDescent="0.25">
      <c r="A32218" s="1">
        <v>42015</v>
      </c>
      <c r="B32218" s="7">
        <v>42015</v>
      </c>
      <c r="C32218" s="4">
        <v>1.6535999775000001</v>
      </c>
      <c r="D32218" s="4">
        <v>1.8782099484999999</v>
      </c>
      <c r="E32218" s="4">
        <v>1.6439900398</v>
      </c>
      <c r="F32218" s="4">
        <v>1.7245600223999999</v>
      </c>
      <c r="G32218" s="4">
        <v>0.54497195847186142</v>
      </c>
      <c r="H32218" s="4">
        <v>4.30890991721617E-2</v>
      </c>
      <c r="I32218" s="4">
        <v>6.4916058067721535E-3</v>
      </c>
      <c r="J32218" s="13">
        <v>-5.0372453510174084</v>
      </c>
      <c r="K32218" s="4">
        <v>7.8960693005112131E-2</v>
      </c>
      <c r="L32218" s="7">
        <v>2581500</v>
      </c>
      <c r="M32218" s="7">
        <v>35504903.785713546</v>
      </c>
      <c r="N32218" s="12">
        <v>7.2708266316686754E-2</v>
      </c>
      <c r="O32218" s="4">
        <v>7.6945923675438303E-4</v>
      </c>
      <c r="P32218" s="7">
        <v>4451951.6978255995</v>
      </c>
      <c r="Q32218" s="7">
        <v>61230337.667999998</v>
      </c>
      <c r="R32218" t="s">
        <v>6</v>
      </c>
    </row>
    <row r="32219" spans="1:18" x14ac:dyDescent="0.25">
      <c r="A32219" s="1">
        <v>42016</v>
      </c>
      <c r="B32219" s="7">
        <v>42016</v>
      </c>
      <c r="C32219" s="4">
        <v>1.7176799774</v>
      </c>
      <c r="D32219" s="4">
        <v>1.7941999435</v>
      </c>
      <c r="E32219" s="4">
        <v>1.6967600584</v>
      </c>
      <c r="F32219" s="4">
        <v>1.7142299414</v>
      </c>
      <c r="G32219" s="4">
        <v>0.53896396602010566</v>
      </c>
      <c r="H32219" s="4">
        <v>-5.989980554938319E-3</v>
      </c>
      <c r="I32219" s="4">
        <v>6.4012532131744477E-3</v>
      </c>
      <c r="J32219" s="13">
        <v>-5.0512614932271713</v>
      </c>
      <c r="K32219" s="4">
        <v>-1.3918373402070793E-2</v>
      </c>
      <c r="L32219" s="7">
        <v>1738370</v>
      </c>
      <c r="M32219" s="7">
        <v>35533305.461549327</v>
      </c>
      <c r="N32219" s="12">
        <v>4.8922271019258091E-2</v>
      </c>
      <c r="O32219" s="4">
        <v>7.9993670753753909E-4</v>
      </c>
      <c r="P32219" s="7">
        <v>2979965.9032315179</v>
      </c>
      <c r="Q32219" s="7">
        <v>60912256.1391</v>
      </c>
      <c r="R32219" t="s">
        <v>6</v>
      </c>
    </row>
    <row r="32220" spans="1:18" x14ac:dyDescent="0.25">
      <c r="A32220" s="1">
        <v>42017</v>
      </c>
      <c r="B32220" s="7">
        <v>42017</v>
      </c>
      <c r="C32220" s="4">
        <v>1.7101999521</v>
      </c>
      <c r="D32220" s="4">
        <v>1.7191400528</v>
      </c>
      <c r="E32220" s="4">
        <v>1.533460021</v>
      </c>
      <c r="F32220" s="4">
        <v>1.5411200522999999</v>
      </c>
      <c r="G32220" s="4">
        <v>0.43250945875451247</v>
      </c>
      <c r="H32220" s="4">
        <v>-0.10098405407539572</v>
      </c>
      <c r="I32220" s="4">
        <v>6.8233121430506171E-3</v>
      </c>
      <c r="J32220" s="13">
        <v>-4.9874102735435786</v>
      </c>
      <c r="K32220" s="4">
        <v>6.5933796995802027E-2</v>
      </c>
      <c r="L32220" s="7">
        <v>4039950</v>
      </c>
      <c r="M32220" s="7">
        <v>35558753.040176764</v>
      </c>
      <c r="N32220" s="12">
        <v>0.11361337658368903</v>
      </c>
      <c r="O32220" s="4">
        <v>7.1616131111062098E-4</v>
      </c>
      <c r="P32220" s="7">
        <v>6226047.9552893844</v>
      </c>
      <c r="Q32220" s="7">
        <v>54800307.344999999</v>
      </c>
      <c r="R32220" t="s">
        <v>6</v>
      </c>
    </row>
    <row r="32221" spans="1:18" x14ac:dyDescent="0.25">
      <c r="A32221" s="1">
        <v>42018</v>
      </c>
      <c r="B32221" s="7">
        <v>42018</v>
      </c>
      <c r="C32221" s="4">
        <v>1.5496100186999999</v>
      </c>
      <c r="D32221" s="4">
        <v>1.5826699734</v>
      </c>
      <c r="E32221" s="4">
        <v>1.1137399672999999</v>
      </c>
      <c r="F32221" s="4">
        <v>1.1570099592</v>
      </c>
      <c r="G32221" s="4">
        <v>0.14583905595323096</v>
      </c>
      <c r="H32221" s="4">
        <v>-0.24924086382935964</v>
      </c>
      <c r="I32221" s="4">
        <v>6.4962969732006047E-3</v>
      </c>
      <c r="J32221" s="13">
        <v>-5.0365229608498918</v>
      </c>
      <c r="K32221" s="4">
        <v>-4.7926162982748738E-2</v>
      </c>
      <c r="L32221" s="7">
        <v>4721280</v>
      </c>
      <c r="M32221" s="7">
        <v>35585855.501769997</v>
      </c>
      <c r="N32221" s="12">
        <v>0.13267293798136087</v>
      </c>
      <c r="O32221" s="4">
        <v>7.6218818929366821E-4</v>
      </c>
      <c r="P32221" s="7">
        <v>5462567.9801717764</v>
      </c>
      <c r="Q32221" s="7">
        <v>41173189.222199999</v>
      </c>
      <c r="R32221" t="s">
        <v>6</v>
      </c>
    </row>
    <row r="32222" spans="1:18" x14ac:dyDescent="0.25">
      <c r="A32222" s="1">
        <v>42019</v>
      </c>
      <c r="B32222" s="7">
        <v>42019</v>
      </c>
      <c r="C32222" s="4">
        <v>1.1532399654000001</v>
      </c>
      <c r="D32222" s="4">
        <v>1.3765799998999999</v>
      </c>
      <c r="E32222" s="4">
        <v>1.1525399685</v>
      </c>
      <c r="F32222" s="4">
        <v>1.2827700377</v>
      </c>
      <c r="G32222" s="4">
        <v>0.24902183161054575</v>
      </c>
      <c r="H32222" s="4">
        <v>0.10869403283871053</v>
      </c>
      <c r="I32222" s="4">
        <v>6.1129699849332662E-3</v>
      </c>
      <c r="J32222" s="13">
        <v>-5.0973425379863295</v>
      </c>
      <c r="K32222" s="4">
        <v>-5.9006998887010602E-2</v>
      </c>
      <c r="L32222" s="7">
        <v>3487080</v>
      </c>
      <c r="M32222" s="7">
        <v>35610903.200315684</v>
      </c>
      <c r="N32222" s="12">
        <v>9.7921694947885732E-2</v>
      </c>
      <c r="O32222" s="4">
        <v>7.0386669626197574E-4</v>
      </c>
      <c r="P32222" s="7">
        <v>4473121.7430629162</v>
      </c>
      <c r="Q32222" s="7">
        <v>45680599.640799999</v>
      </c>
      <c r="R32222" t="s">
        <v>6</v>
      </c>
    </row>
    <row r="32223" spans="1:18" x14ac:dyDescent="0.25">
      <c r="A32223" s="1">
        <v>42020</v>
      </c>
      <c r="B32223" s="7">
        <v>42020</v>
      </c>
      <c r="C32223" s="4">
        <v>1.27718997</v>
      </c>
      <c r="D32223" s="4">
        <v>1.4727799892</v>
      </c>
      <c r="E32223" s="4">
        <v>1.271690011</v>
      </c>
      <c r="F32223" s="4">
        <v>1.4022699594000001</v>
      </c>
      <c r="G32223" s="4">
        <v>0.33809232314348309</v>
      </c>
      <c r="H32223" s="4">
        <v>9.3157711973272203E-2</v>
      </c>
      <c r="I32223" s="4">
        <v>6.7385400009477518E-3</v>
      </c>
      <c r="J32223" s="13">
        <v>-4.9999119945928543</v>
      </c>
      <c r="K32223" s="4">
        <v>0.10233487446467721</v>
      </c>
      <c r="L32223" s="7">
        <v>2669280</v>
      </c>
      <c r="M32223" s="7">
        <v>35635605.278659299</v>
      </c>
      <c r="N32223" s="12">
        <v>7.4904859314920136E-2</v>
      </c>
      <c r="O32223" s="4">
        <v>6.9366615625171665E-4</v>
      </c>
      <c r="P32223" s="7">
        <v>3743051.1572272321</v>
      </c>
      <c r="Q32223" s="7">
        <v>49970738.767300002</v>
      </c>
      <c r="R32223" t="s">
        <v>6</v>
      </c>
    </row>
    <row r="32224" spans="1:18" x14ac:dyDescent="0.25">
      <c r="A32224" s="1">
        <v>42021</v>
      </c>
      <c r="B32224" s="7">
        <v>42021</v>
      </c>
      <c r="C32224" s="4">
        <v>1.3977999687</v>
      </c>
      <c r="D32224" s="4">
        <v>1.4036200047</v>
      </c>
      <c r="E32224" s="4">
        <v>1.2521899939000001</v>
      </c>
      <c r="F32224" s="4">
        <v>1.2934099435999999</v>
      </c>
      <c r="G32224" s="4">
        <v>0.25728209795503232</v>
      </c>
      <c r="H32224" s="4">
        <v>-7.7631282814172892E-2</v>
      </c>
      <c r="I32224" s="4">
        <v>6.4910668436049795E-3</v>
      </c>
      <c r="J32224" s="13">
        <v>-5.037328379093676</v>
      </c>
      <c r="K32224" s="4">
        <v>-3.6725040929929342E-2</v>
      </c>
      <c r="L32224" s="7">
        <v>1514960</v>
      </c>
      <c r="M32224" s="7">
        <v>35662605.802004755</v>
      </c>
      <c r="N32224" s="12">
        <v>4.2480350662284956E-2</v>
      </c>
      <c r="O32224" s="4">
        <v>7.5768387078933754E-4</v>
      </c>
      <c r="P32224" s="7">
        <v>1959464.3281562559</v>
      </c>
      <c r="Q32224" s="7">
        <v>46126368.958999999</v>
      </c>
      <c r="R32224" t="s">
        <v>6</v>
      </c>
    </row>
    <row r="32225" spans="1:18" x14ac:dyDescent="0.25">
      <c r="A32225" s="1">
        <v>42022</v>
      </c>
      <c r="B32225" s="7">
        <v>42022</v>
      </c>
      <c r="C32225" s="4">
        <v>1.2960300445999999</v>
      </c>
      <c r="D32225" s="4">
        <v>1.3722800016000001</v>
      </c>
      <c r="E32225" s="4">
        <v>1.2333600521000001</v>
      </c>
      <c r="F32225" s="4">
        <v>1.3333300351999999</v>
      </c>
      <c r="G32225" s="4">
        <v>0.28767959884872152</v>
      </c>
      <c r="H32225" s="4">
        <v>3.0864221971951745E-2</v>
      </c>
      <c r="I32225" s="4">
        <v>6.3389576187462332E-3</v>
      </c>
      <c r="J32225" s="13">
        <v>-5.0610409374973413</v>
      </c>
      <c r="K32225" s="4">
        <v>-2.3433624783667853E-2</v>
      </c>
      <c r="L32225" s="7">
        <v>1694820</v>
      </c>
      <c r="M32225" s="7">
        <v>35689903.30466982</v>
      </c>
      <c r="N32225" s="12">
        <v>4.7487379989013374E-2</v>
      </c>
      <c r="O32225" s="4">
        <v>7.6543769169920594E-4</v>
      </c>
      <c r="P32225" s="7">
        <v>2259754.410257664</v>
      </c>
      <c r="Q32225" s="7">
        <v>47586420.0295</v>
      </c>
      <c r="R32225" t="s">
        <v>6</v>
      </c>
    </row>
    <row r="32226" spans="1:18" x14ac:dyDescent="0.25">
      <c r="A32226" s="1">
        <v>42023</v>
      </c>
      <c r="B32226" s="7">
        <v>42023</v>
      </c>
      <c r="C32226" s="4">
        <v>1.3285700083</v>
      </c>
      <c r="D32226" s="4">
        <v>1.3593000174000001</v>
      </c>
      <c r="E32226" s="4">
        <v>1.3063800335</v>
      </c>
      <c r="F32226" s="4">
        <v>1.3417799473000001</v>
      </c>
      <c r="G32226" s="4">
        <v>0.29399705140835763</v>
      </c>
      <c r="H32226" s="4">
        <v>6.337449751315798E-3</v>
      </c>
      <c r="I32226" s="4">
        <v>6.2448745680403085E-3</v>
      </c>
      <c r="J32226" s="13">
        <v>-5.0759942207880018</v>
      </c>
      <c r="K32226" s="4">
        <v>-1.4842038133792283E-2</v>
      </c>
      <c r="L32226" s="7">
        <v>728641</v>
      </c>
      <c r="M32226" s="7">
        <v>35717355.649737395</v>
      </c>
      <c r="N32226" s="12">
        <v>2.0400194436156618E-2</v>
      </c>
      <c r="O32226" s="4">
        <v>7.6919079419258583E-4</v>
      </c>
      <c r="P32226" s="7">
        <v>977675.88258061931</v>
      </c>
      <c r="Q32226" s="7">
        <v>47924831.5814</v>
      </c>
      <c r="R32226" t="s">
        <v>6</v>
      </c>
    </row>
    <row r="32227" spans="1:18" x14ac:dyDescent="0.25">
      <c r="A32227" s="1">
        <v>42024</v>
      </c>
      <c r="B32227" s="7">
        <v>42024</v>
      </c>
      <c r="C32227" s="4">
        <v>1.3409899473</v>
      </c>
      <c r="D32227" s="4">
        <v>1.3448100089999999</v>
      </c>
      <c r="E32227" s="4">
        <v>1.2996400594999999</v>
      </c>
      <c r="F32227" s="4">
        <v>1.3235499858999999</v>
      </c>
      <c r="G32227" s="4">
        <v>0.28031750993555982</v>
      </c>
      <c r="H32227" s="4">
        <v>-1.3586401732030195E-2</v>
      </c>
      <c r="I32227" s="4">
        <v>6.2633981052388132E-3</v>
      </c>
      <c r="J32227" s="13">
        <v>-5.0730324128352136</v>
      </c>
      <c r="K32227" s="4">
        <v>2.9661984394856451E-3</v>
      </c>
      <c r="L32227" s="7">
        <v>1069660</v>
      </c>
      <c r="M32227" s="7">
        <v>35747054.627731085</v>
      </c>
      <c r="N32227" s="12">
        <v>2.9923024739783793E-2</v>
      </c>
      <c r="O32227" s="4">
        <v>8.3149990959389053E-4</v>
      </c>
      <c r="P32227" s="7">
        <v>1415748.4779177939</v>
      </c>
      <c r="Q32227" s="7">
        <v>47313013.648500003</v>
      </c>
      <c r="R32227" t="s">
        <v>6</v>
      </c>
    </row>
    <row r="32228" spans="1:18" x14ac:dyDescent="0.25">
      <c r="A32228" s="1">
        <v>42025</v>
      </c>
      <c r="B32228" s="7">
        <v>42025</v>
      </c>
      <c r="C32228" s="4">
        <v>1.3238999843999999</v>
      </c>
      <c r="D32228" s="4">
        <v>1.3741699457000001</v>
      </c>
      <c r="E32228" s="4">
        <v>1.3182100057999999</v>
      </c>
      <c r="F32228" s="4">
        <v>1.3733099699</v>
      </c>
      <c r="G32228" s="4">
        <v>0.3172238623398782</v>
      </c>
      <c r="H32228" s="4">
        <v>3.759584793177552E-2</v>
      </c>
      <c r="I32228" s="4">
        <v>6.05256989158232E-3</v>
      </c>
      <c r="J32228" s="13">
        <v>-5.1072723216627942</v>
      </c>
      <c r="K32228" s="4">
        <v>-3.3660356585054514E-2</v>
      </c>
      <c r="L32228" s="7">
        <v>1191370</v>
      </c>
      <c r="M32228" s="7">
        <v>35774055.030982845</v>
      </c>
      <c r="N32228" s="12">
        <v>3.3302626693233126E-2</v>
      </c>
      <c r="O32228" s="4">
        <v>7.5531826420221799E-4</v>
      </c>
      <c r="P32228" s="7">
        <v>1636120.298839763</v>
      </c>
      <c r="Q32228" s="7">
        <v>49128866.437799998</v>
      </c>
      <c r="R32228" t="s">
        <v>6</v>
      </c>
    </row>
    <row r="32229" spans="1:18" x14ac:dyDescent="0.25">
      <c r="A32229" s="1">
        <v>42026</v>
      </c>
      <c r="B32229" s="7">
        <v>42026</v>
      </c>
      <c r="C32229" s="4">
        <v>1.3742699623000001</v>
      </c>
      <c r="D32229" s="4">
        <v>1.4538799523999999</v>
      </c>
      <c r="E32229" s="4">
        <v>1.3742699623000001</v>
      </c>
      <c r="F32229" s="4">
        <v>1.4187500476999999</v>
      </c>
      <c r="G32229" s="4">
        <v>0.34977623586872048</v>
      </c>
      <c r="H32229" s="4">
        <v>3.3087998191194026E-2</v>
      </c>
      <c r="I32229" s="4">
        <v>6.0784641872267502E-3</v>
      </c>
      <c r="J32229" s="13">
        <v>-5.1030032156980871</v>
      </c>
      <c r="K32229" s="4">
        <v>4.2782315790261243E-3</v>
      </c>
      <c r="L32229" s="7">
        <v>1660700</v>
      </c>
      <c r="M32229" s="7">
        <v>35805453.043087155</v>
      </c>
      <c r="N32229" s="12">
        <v>4.6381203388253904E-2</v>
      </c>
      <c r="O32229" s="4">
        <v>8.7767551308112009E-4</v>
      </c>
      <c r="P32229" s="7">
        <v>2356118.2042153897</v>
      </c>
      <c r="Q32229" s="7">
        <v>50798988.212800004</v>
      </c>
      <c r="R32229" t="s">
        <v>6</v>
      </c>
    </row>
    <row r="32230" spans="1:18" x14ac:dyDescent="0.25">
      <c r="A32230" s="1">
        <v>42027</v>
      </c>
      <c r="B32230" s="7">
        <v>42027</v>
      </c>
      <c r="C32230" s="4">
        <v>1.4123100042000001</v>
      </c>
      <c r="D32230" s="4">
        <v>1.4301600456000001</v>
      </c>
      <c r="E32230" s="4">
        <v>1.3806799649999999</v>
      </c>
      <c r="F32230" s="4">
        <v>1.4259500504</v>
      </c>
      <c r="G32230" s="4">
        <v>0.35483829360863156</v>
      </c>
      <c r="H32230" s="4">
        <v>5.0748916003015105E-3</v>
      </c>
      <c r="I32230" s="4">
        <v>6.1231371822035013E-3</v>
      </c>
      <c r="J32230" s="13">
        <v>-5.0956807023271198</v>
      </c>
      <c r="K32230" s="4">
        <v>7.3493885298570455E-3</v>
      </c>
      <c r="L32230" s="7">
        <v>1267530</v>
      </c>
      <c r="M32230" s="7">
        <v>35835752.980243377</v>
      </c>
      <c r="N32230" s="12">
        <v>3.5370541835657882E-2</v>
      </c>
      <c r="O32230" s="4">
        <v>8.4623806099480905E-4</v>
      </c>
      <c r="P32230" s="7">
        <v>1807434.4673835121</v>
      </c>
      <c r="Q32230" s="7">
        <v>51099993.768299997</v>
      </c>
      <c r="R32230" t="s">
        <v>6</v>
      </c>
    </row>
    <row r="32231" spans="1:18" x14ac:dyDescent="0.25">
      <c r="A32231" s="1">
        <v>42028</v>
      </c>
      <c r="B32231" s="7">
        <v>42028</v>
      </c>
      <c r="C32231" s="4">
        <v>1.4306800365000001</v>
      </c>
      <c r="D32231" s="4">
        <v>1.8870099783000001</v>
      </c>
      <c r="E32231" s="4">
        <v>1.4191299677</v>
      </c>
      <c r="F32231" s="4">
        <v>1.8437999487000001</v>
      </c>
      <c r="G32231" s="4">
        <v>0.61182863155938227</v>
      </c>
      <c r="H32231" s="4">
        <v>0.29303263335401336</v>
      </c>
      <c r="I32231" s="4">
        <v>7.4392667564734108E-3</v>
      </c>
      <c r="J32231" s="13">
        <v>-4.9009829892313697</v>
      </c>
      <c r="K32231" s="4">
        <v>0.2149436694142921</v>
      </c>
      <c r="L32231" s="7">
        <v>4858920</v>
      </c>
      <c r="M32231" s="7">
        <v>35865305.244760901</v>
      </c>
      <c r="N32231" s="12">
        <v>0.13547688962468196</v>
      </c>
      <c r="O32231" s="4">
        <v>8.2465867352684956E-4</v>
      </c>
      <c r="P32231" s="7">
        <v>8958876.4467374049</v>
      </c>
      <c r="Q32231" s="7">
        <v>66128447.970399998</v>
      </c>
      <c r="R32231" t="s">
        <v>6</v>
      </c>
    </row>
    <row r="32232" spans="1:18" x14ac:dyDescent="0.25">
      <c r="A32232" s="1">
        <v>42029</v>
      </c>
      <c r="B32232" s="7">
        <v>42029</v>
      </c>
      <c r="C32232" s="4">
        <v>1.8420499562999999</v>
      </c>
      <c r="D32232" s="4">
        <v>2.3749499320999998</v>
      </c>
      <c r="E32232" s="4">
        <v>1.8394999504</v>
      </c>
      <c r="F32232" s="4">
        <v>2.2483000755</v>
      </c>
      <c r="G32232" s="4">
        <v>0.81017440866574697</v>
      </c>
      <c r="H32232" s="4">
        <v>0.21938395599001889</v>
      </c>
      <c r="I32232" s="4">
        <v>8.8614132814688901E-3</v>
      </c>
      <c r="J32232" s="13">
        <v>-4.7260490145047873</v>
      </c>
      <c r="K32232" s="4">
        <v>0.19116756685166225</v>
      </c>
      <c r="L32232" s="7">
        <v>9178540</v>
      </c>
      <c r="M32232" s="7">
        <v>35895953.041478246</v>
      </c>
      <c r="N32232" s="12">
        <v>0.25569846242539029</v>
      </c>
      <c r="O32232" s="4">
        <v>8.5452490946867534E-4</v>
      </c>
      <c r="P32232" s="7">
        <v>20636112.174979769</v>
      </c>
      <c r="Q32232" s="7">
        <v>80704873.933300003</v>
      </c>
      <c r="R32232" t="s">
        <v>6</v>
      </c>
    </row>
    <row r="32233" spans="1:18" x14ac:dyDescent="0.25">
      <c r="A32233" s="1">
        <v>42030</v>
      </c>
      <c r="B32233" s="7">
        <v>42030</v>
      </c>
      <c r="C32233" s="4">
        <v>2.2454900742000001</v>
      </c>
      <c r="D32233" s="4">
        <v>2.3853600025000001</v>
      </c>
      <c r="E32233" s="4">
        <v>2.0606999397000001</v>
      </c>
      <c r="F32233" s="4">
        <v>2.0810499190999998</v>
      </c>
      <c r="G32233" s="4">
        <v>0.73287253515838768</v>
      </c>
      <c r="H32233" s="4">
        <v>-7.4389605828219074E-2</v>
      </c>
      <c r="I32233" s="4">
        <v>7.6097091135445992E-3</v>
      </c>
      <c r="J32233" s="13">
        <v>-4.8783303320776623</v>
      </c>
      <c r="K32233" s="4">
        <v>-0.14125333377034474</v>
      </c>
      <c r="L32233" s="7">
        <v>8803090</v>
      </c>
      <c r="M32233" s="7">
        <v>35925005.643465057</v>
      </c>
      <c r="N32233" s="12">
        <v>0.24504074090803454</v>
      </c>
      <c r="O32233" s="4">
        <v>8.0935591689792726E-4</v>
      </c>
      <c r="P32233" s="7">
        <v>18319669.732330017</v>
      </c>
      <c r="Q32233" s="7">
        <v>74761730.088</v>
      </c>
      <c r="R32233" t="s">
        <v>6</v>
      </c>
    </row>
    <row r="32234" spans="1:18" x14ac:dyDescent="0.25">
      <c r="A32234" s="1">
        <v>42031</v>
      </c>
      <c r="B32234" s="7">
        <v>42031</v>
      </c>
      <c r="C32234" s="4">
        <v>2.0741798878000002</v>
      </c>
      <c r="D32234" s="4">
        <v>2.1370201111</v>
      </c>
      <c r="E32234" s="4">
        <v>1.8695399761</v>
      </c>
      <c r="F32234" s="4">
        <v>2.0860800742999999</v>
      </c>
      <c r="G32234" s="4">
        <v>0.73528674237107927</v>
      </c>
      <c r="H32234" s="4">
        <v>2.4171237574999952E-3</v>
      </c>
      <c r="I32234" s="4">
        <v>7.9175634347666817E-3</v>
      </c>
      <c r="J32234" s="13">
        <v>-4.838671767614307</v>
      </c>
      <c r="K32234" s="4">
        <v>4.0455465068188937E-2</v>
      </c>
      <c r="L32234" s="7">
        <v>4502690</v>
      </c>
      <c r="M32234" s="7">
        <v>35955452.966238037</v>
      </c>
      <c r="N32234" s="12">
        <v>0.12522968363736092</v>
      </c>
      <c r="O32234" s="4">
        <v>8.4752450911634749E-4</v>
      </c>
      <c r="P32234" s="7">
        <v>9392971.889749866</v>
      </c>
      <c r="Q32234" s="7">
        <v>75005953.995299995</v>
      </c>
      <c r="R32234" t="s">
        <v>6</v>
      </c>
    </row>
    <row r="32235" spans="1:18" x14ac:dyDescent="0.25">
      <c r="A32235" s="1">
        <v>42032</v>
      </c>
      <c r="B32235" s="7">
        <v>42032</v>
      </c>
      <c r="C32235" s="4">
        <v>2.0912699698999999</v>
      </c>
      <c r="D32235" s="4">
        <v>2.1348400116000001</v>
      </c>
      <c r="E32235" s="4">
        <v>1.8094300031999999</v>
      </c>
      <c r="F32235" s="4">
        <v>1.8720200062000001</v>
      </c>
      <c r="G32235" s="4">
        <v>0.6270180650709436</v>
      </c>
      <c r="H32235" s="4">
        <v>-0.10261354333286045</v>
      </c>
      <c r="I32235" s="4">
        <v>8.0029927962349291E-3</v>
      </c>
      <c r="J32235" s="13">
        <v>-4.8279397077307173</v>
      </c>
      <c r="K32235" s="4">
        <v>1.0789855006796656E-2</v>
      </c>
      <c r="L32235" s="7">
        <v>3295480</v>
      </c>
      <c r="M32235" s="7">
        <v>35984354.127732076</v>
      </c>
      <c r="N32235" s="12">
        <v>9.1580912868470005E-2</v>
      </c>
      <c r="O32235" s="4">
        <v>8.0380468356710795E-4</v>
      </c>
      <c r="P32235" s="7">
        <v>6169204.4900319763</v>
      </c>
      <c r="Q32235" s="7">
        <v>67363430.837300003</v>
      </c>
      <c r="R32235" t="s">
        <v>6</v>
      </c>
    </row>
    <row r="32236" spans="1:18" x14ac:dyDescent="0.25">
      <c r="A32236" s="1">
        <v>42033</v>
      </c>
      <c r="B32236" s="7">
        <v>42033</v>
      </c>
      <c r="C32236" s="4">
        <v>1.8766299486</v>
      </c>
      <c r="D32236" s="4">
        <v>1.9489099979</v>
      </c>
      <c r="E32236" s="4">
        <v>1.8326699734</v>
      </c>
      <c r="F32236" s="4">
        <v>1.9156700373</v>
      </c>
      <c r="G32236" s="4">
        <v>0.65006745036525604</v>
      </c>
      <c r="H32236" s="4">
        <v>2.3317075114279766E-2</v>
      </c>
      <c r="I32236" s="4">
        <v>8.2036975812658577E-3</v>
      </c>
      <c r="J32236" s="13">
        <v>-4.8031703018032328</v>
      </c>
      <c r="K32236" s="4">
        <v>2.5078716192941192E-2</v>
      </c>
      <c r="L32236" s="7">
        <v>2191570</v>
      </c>
      <c r="M32236" s="7">
        <v>36013103.545658298</v>
      </c>
      <c r="N32236" s="12">
        <v>6.0854794067428088E-2</v>
      </c>
      <c r="O32236" s="4">
        <v>7.9894216870397459E-4</v>
      </c>
      <c r="P32236" s="7">
        <v>4198324.9836455612</v>
      </c>
      <c r="Q32236" s="7">
        <v>68989223.412599996</v>
      </c>
      <c r="R32236" t="s">
        <v>6</v>
      </c>
    </row>
    <row r="32237" spans="1:18" x14ac:dyDescent="0.25">
      <c r="A32237" s="1">
        <v>42034</v>
      </c>
      <c r="B32237" s="7">
        <v>42034</v>
      </c>
      <c r="C32237" s="4">
        <v>1.9144599438000001</v>
      </c>
      <c r="D32237" s="4">
        <v>1.9843800067999999</v>
      </c>
      <c r="E32237" s="4">
        <v>1.8906400204</v>
      </c>
      <c r="F32237" s="4">
        <v>1.8976299763</v>
      </c>
      <c r="G32237" s="4">
        <v>0.64060572665054594</v>
      </c>
      <c r="H32237" s="4">
        <v>-9.4171024491389831E-3</v>
      </c>
      <c r="I32237" s="4">
        <v>8.3808322876156617E-3</v>
      </c>
      <c r="J32237" s="13">
        <v>-4.7818080510886594</v>
      </c>
      <c r="K32237" s="4">
        <v>2.1592057068792081E-2</v>
      </c>
      <c r="L32237" s="7">
        <v>1805110</v>
      </c>
      <c r="M32237" s="7">
        <v>36042504.697020687</v>
      </c>
      <c r="N32237" s="12">
        <v>5.0082812367621396E-2</v>
      </c>
      <c r="O32237" s="4">
        <v>8.1640148911669953E-4</v>
      </c>
      <c r="P32237" s="7">
        <v>3425430.8465188928</v>
      </c>
      <c r="Q32237" s="7">
        <v>68395337.334000006</v>
      </c>
      <c r="R32237" t="s">
        <v>6</v>
      </c>
    </row>
    <row r="32238" spans="1:18" x14ac:dyDescent="0.25">
      <c r="A32238" s="1">
        <v>42035</v>
      </c>
      <c r="B32238" s="7">
        <v>42035</v>
      </c>
      <c r="C32238" s="4">
        <v>1.8961299657999999</v>
      </c>
      <c r="D32238" s="4">
        <v>1.9399199486000001</v>
      </c>
      <c r="E32238" s="4">
        <v>1.8705099821</v>
      </c>
      <c r="F32238" s="4">
        <v>1.8734999895</v>
      </c>
      <c r="G32238" s="4">
        <v>0.62780833364712141</v>
      </c>
      <c r="H32238" s="4">
        <v>-1.2715854566678307E-2</v>
      </c>
      <c r="I32238" s="4">
        <v>8.6152188435258369E-3</v>
      </c>
      <c r="J32238" s="13">
        <v>-4.7542250067101621</v>
      </c>
      <c r="K32238" s="4">
        <v>2.7966978441571689E-2</v>
      </c>
      <c r="L32238" s="7">
        <v>1205140</v>
      </c>
      <c r="M32238" s="7">
        <v>36070804.44902239</v>
      </c>
      <c r="N32238" s="12">
        <v>3.341039986239238E-2</v>
      </c>
      <c r="O32238" s="4">
        <v>7.8517717454974973E-4</v>
      </c>
      <c r="P32238" s="7">
        <v>2257829.7773460299</v>
      </c>
      <c r="Q32238" s="7">
        <v>67578651.756500006</v>
      </c>
      <c r="R32238" t="s">
        <v>6</v>
      </c>
    </row>
    <row r="32239" spans="1:18" x14ac:dyDescent="0.25">
      <c r="A32239" s="1">
        <v>42036</v>
      </c>
      <c r="B32239" s="7">
        <v>42036</v>
      </c>
      <c r="C32239" s="4">
        <v>1.8787800074000001</v>
      </c>
      <c r="D32239" s="4">
        <v>1.8809800148</v>
      </c>
      <c r="E32239" s="4">
        <v>1.6791499853</v>
      </c>
      <c r="F32239" s="4">
        <v>1.8035199641999999</v>
      </c>
      <c r="G32239" s="4">
        <v>0.58974029099799774</v>
      </c>
      <c r="H32239" s="4">
        <v>-3.7352562419109649E-2</v>
      </c>
      <c r="I32239" s="4">
        <v>7.9460019880416653E-3</v>
      </c>
      <c r="J32239" s="13">
        <v>-4.835086371395743</v>
      </c>
      <c r="K32239" s="4">
        <v>-7.7678451080447547E-2</v>
      </c>
      <c r="L32239" s="7">
        <v>2661610</v>
      </c>
      <c r="M32239" s="7">
        <v>36099954.963448361</v>
      </c>
      <c r="N32239" s="12">
        <v>7.3728900844749312E-2</v>
      </c>
      <c r="O32239" s="4">
        <v>8.0814705608154701E-4</v>
      </c>
      <c r="P32239" s="7">
        <v>4800266.771914362</v>
      </c>
      <c r="Q32239" s="7">
        <v>65106989.4833</v>
      </c>
      <c r="R32239" t="s">
        <v>6</v>
      </c>
    </row>
    <row r="32240" spans="1:18" x14ac:dyDescent="0.25">
      <c r="A32240" s="1">
        <v>42037</v>
      </c>
      <c r="B32240" s="7">
        <v>42037</v>
      </c>
      <c r="C32240" s="4">
        <v>1.8128099442000001</v>
      </c>
      <c r="D32240" s="4">
        <v>1.8824499846</v>
      </c>
      <c r="E32240" s="4">
        <v>1.7479200363</v>
      </c>
      <c r="F32240" s="4">
        <v>1.8761800528000001</v>
      </c>
      <c r="G32240" s="4">
        <v>0.62923782295081954</v>
      </c>
      <c r="H32240" s="4">
        <v>4.0287931402095967E-2</v>
      </c>
      <c r="I32240" s="4">
        <v>7.8755316188869155E-3</v>
      </c>
      <c r="J32240" s="13">
        <v>-4.8439945893887026</v>
      </c>
      <c r="K32240" s="4">
        <v>-8.8686573777358862E-3</v>
      </c>
      <c r="L32240" s="7">
        <v>1955370</v>
      </c>
      <c r="M32240" s="7">
        <v>36129053.230119705</v>
      </c>
      <c r="N32240" s="12">
        <v>5.4121816797841435E-2</v>
      </c>
      <c r="O32240" s="4">
        <v>8.0604717376536847E-4</v>
      </c>
      <c r="P32240" s="7">
        <v>3668626.1898435364</v>
      </c>
      <c r="Q32240" s="7">
        <v>67784608.996900007</v>
      </c>
      <c r="R32240" t="s">
        <v>6</v>
      </c>
    </row>
    <row r="32241" spans="1:18" x14ac:dyDescent="0.25">
      <c r="A32241" s="1">
        <v>42038</v>
      </c>
      <c r="B32241" s="7">
        <v>42038</v>
      </c>
      <c r="C32241" s="4">
        <v>1.8741799592999999</v>
      </c>
      <c r="D32241" s="4">
        <v>1.9376000166</v>
      </c>
      <c r="E32241" s="4">
        <v>1.8080899715000001</v>
      </c>
      <c r="F32241" s="4">
        <v>1.8217600584</v>
      </c>
      <c r="G32241" s="4">
        <v>0.5998030988374915</v>
      </c>
      <c r="H32241" s="4">
        <v>-2.9005741916285719E-2</v>
      </c>
      <c r="I32241" s="4">
        <v>8.0159107984658709E-3</v>
      </c>
      <c r="J32241" s="13">
        <v>-4.8263268626374387</v>
      </c>
      <c r="K32241" s="4">
        <v>1.7824724269064111E-2</v>
      </c>
      <c r="L32241" s="7">
        <v>2425490</v>
      </c>
      <c r="M32241" s="7">
        <v>36157903.087771416</v>
      </c>
      <c r="N32241" s="12">
        <v>6.708049396869753E-2</v>
      </c>
      <c r="O32241" s="4">
        <v>7.9852238219348776E-4</v>
      </c>
      <c r="P32241" s="7">
        <v>4418660.8040486164</v>
      </c>
      <c r="Q32241" s="7">
        <v>65871023.640799999</v>
      </c>
      <c r="R32241" t="s">
        <v>6</v>
      </c>
    </row>
    <row r="32242" spans="1:18" x14ac:dyDescent="0.25">
      <c r="A32242" s="1">
        <v>42039</v>
      </c>
      <c r="B32242" s="7">
        <v>42039</v>
      </c>
      <c r="C32242" s="4">
        <v>1.8208500147</v>
      </c>
      <c r="D32242" s="4">
        <v>1.8388799429</v>
      </c>
      <c r="E32242" s="4">
        <v>1.7575800419000001</v>
      </c>
      <c r="F32242" s="4">
        <v>1.7923500537999999</v>
      </c>
      <c r="G32242" s="4">
        <v>0.58352763799819385</v>
      </c>
      <c r="H32242" s="4">
        <v>-1.6143731148563035E-2</v>
      </c>
      <c r="I32242" s="4">
        <v>7.9009317878801569E-3</v>
      </c>
      <c r="J32242" s="13">
        <v>-4.840774578631529</v>
      </c>
      <c r="K32242" s="4">
        <v>-1.434384856275089E-2</v>
      </c>
      <c r="L32242" s="7">
        <v>3683490</v>
      </c>
      <c r="M32242" s="7">
        <v>36184703.160745934</v>
      </c>
      <c r="N32242" s="12">
        <v>0.10179688316459486</v>
      </c>
      <c r="O32242" s="4">
        <v>7.4119544237568669E-4</v>
      </c>
      <c r="P32242" s="7">
        <v>6602103.4996717619</v>
      </c>
      <c r="Q32242" s="7">
        <v>64855654.656900004</v>
      </c>
      <c r="R32242" t="s">
        <v>6</v>
      </c>
    </row>
    <row r="32243" spans="1:18" x14ac:dyDescent="0.25">
      <c r="A32243" s="1">
        <v>42040</v>
      </c>
      <c r="B32243" s="7">
        <v>42040</v>
      </c>
      <c r="C32243" s="4">
        <v>1.7947399615999999</v>
      </c>
      <c r="D32243" s="4">
        <v>1.8101600409</v>
      </c>
      <c r="E32243" s="4">
        <v>1.7302000523000001</v>
      </c>
      <c r="F32243" s="4">
        <v>1.7412300110000001</v>
      </c>
      <c r="G32243" s="4">
        <v>0.55459176636185137</v>
      </c>
      <c r="H32243" s="4">
        <v>-2.8521238187606889E-2</v>
      </c>
      <c r="I32243" s="4">
        <v>8.0199993169326415E-3</v>
      </c>
      <c r="J32243" s="13">
        <v>-4.8258169422742112</v>
      </c>
      <c r="K32243" s="4">
        <v>1.5070061639455156E-2</v>
      </c>
      <c r="L32243" s="7">
        <v>4490700</v>
      </c>
      <c r="M32243" s="7">
        <v>36212154.018117249</v>
      </c>
      <c r="N32243" s="12">
        <v>0.12401084999675149</v>
      </c>
      <c r="O32243" s="4">
        <v>7.5863154796015388E-4</v>
      </c>
      <c r="P32243" s="7">
        <v>7819341.6103977002</v>
      </c>
      <c r="Q32243" s="7">
        <v>63053689.339299999</v>
      </c>
      <c r="R32243" t="s">
        <v>6</v>
      </c>
    </row>
    <row r="32244" spans="1:18" x14ac:dyDescent="0.25">
      <c r="A32244" s="1">
        <v>42041</v>
      </c>
      <c r="B32244" s="7">
        <v>42041</v>
      </c>
      <c r="C32244" s="4">
        <v>1.7403299808999999</v>
      </c>
      <c r="D32244" s="4">
        <v>1.8274600506000001</v>
      </c>
      <c r="E32244" s="4">
        <v>1.7401900291000001</v>
      </c>
      <c r="F32244" s="4">
        <v>1.7594100237000001</v>
      </c>
      <c r="G32244" s="4">
        <v>0.56497853904653517</v>
      </c>
      <c r="H32244" s="4">
        <v>1.0440902456970129E-2</v>
      </c>
      <c r="I32244" s="4">
        <v>7.915785466455702E-3</v>
      </c>
      <c r="J32244" s="13">
        <v>-4.8388963528652909</v>
      </c>
      <c r="K32244" s="4">
        <v>-1.2994246802105397E-2</v>
      </c>
      <c r="L32244" s="7">
        <v>2332680</v>
      </c>
      <c r="M32244" s="7">
        <v>36241403.75869111</v>
      </c>
      <c r="N32244" s="12">
        <v>6.4365056484342056E-2</v>
      </c>
      <c r="O32244" s="4">
        <v>8.0773268994787804E-4</v>
      </c>
      <c r="P32244" s="7">
        <v>4104140.5740845161</v>
      </c>
      <c r="Q32244" s="7">
        <v>63763489.045999996</v>
      </c>
      <c r="R32244" t="s">
        <v>6</v>
      </c>
    </row>
    <row r="32245" spans="1:18" x14ac:dyDescent="0.25">
      <c r="A32245" s="1">
        <v>42042</v>
      </c>
      <c r="B32245" s="7">
        <v>42042</v>
      </c>
      <c r="C32245" s="4">
        <v>1.759559989</v>
      </c>
      <c r="D32245" s="4">
        <v>1.7917399406000001</v>
      </c>
      <c r="E32245" s="4">
        <v>1.7426899672</v>
      </c>
      <c r="F32245" s="4">
        <v>1.7817200421999999</v>
      </c>
      <c r="G32245" s="4">
        <v>0.5775792135640897</v>
      </c>
      <c r="H32245" s="4">
        <v>1.268039751932431E-2</v>
      </c>
      <c r="I32245" s="4">
        <v>7.8230022717031659E-3</v>
      </c>
      <c r="J32245" s="13">
        <v>-4.8506868758915118</v>
      </c>
      <c r="K32245" s="4">
        <v>-1.1721287185677078E-2</v>
      </c>
      <c r="L32245" s="7">
        <v>1272440</v>
      </c>
      <c r="M32245" s="7">
        <v>36270053.38785205</v>
      </c>
      <c r="N32245" s="12">
        <v>3.5082385636249963E-2</v>
      </c>
      <c r="O32245" s="4">
        <v>7.9052206011943264E-4</v>
      </c>
      <c r="P32245" s="7">
        <v>2267131.8504969678</v>
      </c>
      <c r="Q32245" s="7">
        <v>64623081.0528</v>
      </c>
      <c r="R32245" t="s">
        <v>6</v>
      </c>
    </row>
    <row r="32246" spans="1:18" x14ac:dyDescent="0.25">
      <c r="A32246" s="1">
        <v>42043</v>
      </c>
      <c r="B32246" s="7">
        <v>42043</v>
      </c>
      <c r="C32246" s="4">
        <v>1.7867900133000001</v>
      </c>
      <c r="D32246" s="4">
        <v>1.8136500120000001</v>
      </c>
      <c r="E32246" s="4">
        <v>1.7580900192</v>
      </c>
      <c r="F32246" s="4">
        <v>1.7835899591</v>
      </c>
      <c r="G32246" s="4">
        <v>0.57862816418592822</v>
      </c>
      <c r="H32246" s="4">
        <v>1.0495009629521504E-3</v>
      </c>
      <c r="I32246" s="4">
        <v>7.9834115384783463E-3</v>
      </c>
      <c r="J32246" s="13">
        <v>-4.8303894477897362</v>
      </c>
      <c r="K32246" s="4">
        <v>2.0504821704501078E-2</v>
      </c>
      <c r="L32246" s="7">
        <v>793432</v>
      </c>
      <c r="M32246" s="7">
        <v>36298155.079247221</v>
      </c>
      <c r="N32246" s="12">
        <v>2.1858741808440552E-2</v>
      </c>
      <c r="O32246" s="4">
        <v>7.7479046128404929E-4</v>
      </c>
      <c r="P32246" s="7">
        <v>1415157.3484286312</v>
      </c>
      <c r="Q32246" s="7">
        <v>64741024.933200002</v>
      </c>
      <c r="R32246" t="s">
        <v>6</v>
      </c>
    </row>
    <row r="32247" spans="1:18" x14ac:dyDescent="0.25">
      <c r="A32247" s="1">
        <v>42044</v>
      </c>
      <c r="B32247" s="7">
        <v>42044</v>
      </c>
      <c r="C32247" s="4">
        <v>1.7852699756999999</v>
      </c>
      <c r="D32247" s="4">
        <v>1.785509944</v>
      </c>
      <c r="E32247" s="4">
        <v>1.7152600287999999</v>
      </c>
      <c r="F32247" s="4">
        <v>1.7314699888</v>
      </c>
      <c r="G32247" s="4">
        <v>0.54897075222384673</v>
      </c>
      <c r="H32247" s="4">
        <v>-2.9221946464813967E-2</v>
      </c>
      <c r="I32247" s="4">
        <v>7.8663849166251357E-3</v>
      </c>
      <c r="J32247" s="13">
        <v>-4.8451566719433243</v>
      </c>
      <c r="K32247" s="4">
        <v>-1.4658723440369708E-2</v>
      </c>
      <c r="L32247" s="7">
        <v>1412300</v>
      </c>
      <c r="M32247" s="7">
        <v>36324204.481874414</v>
      </c>
      <c r="N32247" s="12">
        <v>3.8880411013673545E-2</v>
      </c>
      <c r="O32247" s="4">
        <v>7.1765087152007043E-4</v>
      </c>
      <c r="P32247" s="7">
        <v>2445355.0651822402</v>
      </c>
      <c r="Q32247" s="7">
        <v>62894269.9274</v>
      </c>
      <c r="R32247" t="s">
        <v>6</v>
      </c>
    </row>
    <row r="32248" spans="1:18" x14ac:dyDescent="0.25">
      <c r="A32248" s="1">
        <v>42045</v>
      </c>
      <c r="B32248" s="7">
        <v>42045</v>
      </c>
      <c r="C32248" s="4">
        <v>1.7332500219</v>
      </c>
      <c r="D32248" s="4">
        <v>1.7861499785999999</v>
      </c>
      <c r="E32248" s="4">
        <v>1.6872899532000001</v>
      </c>
      <c r="F32248" s="4">
        <v>1.7631800175000001</v>
      </c>
      <c r="G32248" s="4">
        <v>0.56711900682467031</v>
      </c>
      <c r="H32248" s="4">
        <v>1.8313934925304007E-2</v>
      </c>
      <c r="I32248" s="4">
        <v>8.0203238791816071E-3</v>
      </c>
      <c r="J32248" s="13">
        <v>-4.825776473981267</v>
      </c>
      <c r="K32248" s="4">
        <v>1.9569213074118772E-2</v>
      </c>
      <c r="L32248" s="7">
        <v>1943220</v>
      </c>
      <c r="M32248" s="7">
        <v>36351953.886069946</v>
      </c>
      <c r="N32248" s="12">
        <v>5.3455723620529819E-2</v>
      </c>
      <c r="O32248" s="4">
        <v>7.6393701090904853E-4</v>
      </c>
      <c r="P32248" s="7">
        <v>3426246.6736063501</v>
      </c>
      <c r="Q32248" s="7">
        <v>64095038.689000003</v>
      </c>
      <c r="R32248" t="s">
        <v>6</v>
      </c>
    </row>
    <row r="32249" spans="1:18" x14ac:dyDescent="0.25">
      <c r="A32249" s="1">
        <v>42046</v>
      </c>
      <c r="B32249" s="7">
        <v>42046</v>
      </c>
      <c r="C32249" s="4">
        <v>1.7608100176000001</v>
      </c>
      <c r="D32249" s="4">
        <v>1.7885500192999999</v>
      </c>
      <c r="E32249" s="4">
        <v>1.7151700258</v>
      </c>
      <c r="F32249" s="4">
        <v>1.7274399996000001</v>
      </c>
      <c r="G32249" s="4">
        <v>0.54664054355288261</v>
      </c>
      <c r="H32249" s="4">
        <v>-2.0270203578347908E-2</v>
      </c>
      <c r="I32249" s="4">
        <v>7.881196335703413E-3</v>
      </c>
      <c r="J32249" s="13">
        <v>-4.8432755673840235</v>
      </c>
      <c r="K32249" s="4">
        <v>-1.7346873464714821E-2</v>
      </c>
      <c r="L32249" s="7">
        <v>1202390</v>
      </c>
      <c r="M32249" s="7">
        <v>36381104.255286694</v>
      </c>
      <c r="N32249" s="12">
        <v>3.3049848942539331E-2</v>
      </c>
      <c r="O32249" s="4">
        <v>8.0189277605564944E-4</v>
      </c>
      <c r="P32249" s="7">
        <v>2077056.581119044</v>
      </c>
      <c r="Q32249" s="7">
        <v>62846174.720200002</v>
      </c>
      <c r="R32249" t="s">
        <v>6</v>
      </c>
    </row>
    <row r="32250" spans="1:18" x14ac:dyDescent="0.25">
      <c r="A32250" s="1">
        <v>42047</v>
      </c>
      <c r="B32250" s="7">
        <v>42047</v>
      </c>
      <c r="C32250" s="4">
        <v>1.7308100462</v>
      </c>
      <c r="D32250" s="4">
        <v>1.7651400566</v>
      </c>
      <c r="E32250" s="4">
        <v>1.7167500256999999</v>
      </c>
      <c r="F32250" s="4">
        <v>1.7575600146999999</v>
      </c>
      <c r="G32250" s="4">
        <v>0.56392649188637523</v>
      </c>
      <c r="H32250" s="4">
        <v>1.7436214923224152E-2</v>
      </c>
      <c r="I32250" s="4">
        <v>7.9253618924518456E-3</v>
      </c>
      <c r="J32250" s="13">
        <v>-4.8376872955986983</v>
      </c>
      <c r="K32250" s="4">
        <v>5.6039153025986294E-3</v>
      </c>
      <c r="L32250" s="7">
        <v>1073660</v>
      </c>
      <c r="M32250" s="7">
        <v>36411903.942366131</v>
      </c>
      <c r="N32250" s="12">
        <v>2.9486510831716509E-2</v>
      </c>
      <c r="O32250" s="4">
        <v>8.4658472330348367E-4</v>
      </c>
      <c r="P32250" s="7">
        <v>1887021.885382802</v>
      </c>
      <c r="Q32250" s="7">
        <v>63996106.428199999</v>
      </c>
      <c r="R32250" t="s">
        <v>6</v>
      </c>
    </row>
    <row r="32251" spans="1:18" x14ac:dyDescent="0.25">
      <c r="A32251" s="1">
        <v>42048</v>
      </c>
      <c r="B32251" s="7">
        <v>42048</v>
      </c>
      <c r="C32251" s="4">
        <v>1.7550899981999999</v>
      </c>
      <c r="D32251" s="4">
        <v>1.8532099724</v>
      </c>
      <c r="E32251" s="4">
        <v>1.7456300258999999</v>
      </c>
      <c r="F32251" s="4">
        <v>1.8216799498</v>
      </c>
      <c r="G32251" s="4">
        <v>0.59975912468129156</v>
      </c>
      <c r="H32251" s="4">
        <v>3.6482358817741339E-2</v>
      </c>
      <c r="I32251" s="4">
        <v>7.7377698169171843E-3</v>
      </c>
      <c r="J32251" s="13">
        <v>-4.8616417702492445</v>
      </c>
      <c r="K32251" s="4">
        <v>-2.3669843482267344E-2</v>
      </c>
      <c r="L32251" s="7">
        <v>2417560</v>
      </c>
      <c r="M32251" s="7">
        <v>36439905.251077712</v>
      </c>
      <c r="N32251" s="12">
        <v>6.6343750987895356E-2</v>
      </c>
      <c r="O32251" s="4">
        <v>7.6901523073064938E-4</v>
      </c>
      <c r="P32251" s="7">
        <v>4404020.579438488</v>
      </c>
      <c r="Q32251" s="7">
        <v>66381844.7685</v>
      </c>
      <c r="R32251" t="s">
        <v>6</v>
      </c>
    </row>
    <row r="32252" spans="1:18" x14ac:dyDescent="0.25">
      <c r="A32252" s="1">
        <v>42049</v>
      </c>
      <c r="B32252" s="7">
        <v>42049</v>
      </c>
      <c r="C32252" s="4">
        <v>1.8229299783999999</v>
      </c>
      <c r="D32252" s="4">
        <v>1.9631700515999999</v>
      </c>
      <c r="E32252" s="4">
        <v>1.8213800192</v>
      </c>
      <c r="F32252" s="4">
        <v>1.9376900196</v>
      </c>
      <c r="G32252" s="4">
        <v>0.66149655206862079</v>
      </c>
      <c r="H32252" s="4">
        <v>6.3683014029295618E-2</v>
      </c>
      <c r="I32252" s="4">
        <v>7.5302439798232814E-3</v>
      </c>
      <c r="J32252" s="13">
        <v>-4.8888278366562892</v>
      </c>
      <c r="K32252" s="4">
        <v>-2.6819851456447642E-2</v>
      </c>
      <c r="L32252" s="7">
        <v>2967890</v>
      </c>
      <c r="M32252" s="7">
        <v>36471103.878002346</v>
      </c>
      <c r="N32252" s="12">
        <v>8.1376478483561651E-2</v>
      </c>
      <c r="O32252" s="4">
        <v>8.5616652155568601E-4</v>
      </c>
      <c r="P32252" s="7">
        <v>5750850.8322706437</v>
      </c>
      <c r="Q32252" s="7">
        <v>70669693.988199994</v>
      </c>
      <c r="R32252" t="s">
        <v>6</v>
      </c>
    </row>
    <row r="32253" spans="1:18" x14ac:dyDescent="0.25">
      <c r="A32253" s="1">
        <v>42050</v>
      </c>
      <c r="B32253" s="7">
        <v>42050</v>
      </c>
      <c r="C32253" s="4">
        <v>1.9400299787999999</v>
      </c>
      <c r="D32253" s="4">
        <v>2.0295300483999998</v>
      </c>
      <c r="E32253" s="4">
        <v>1.7940800189999999</v>
      </c>
      <c r="F32253" s="4">
        <v>1.8420000076</v>
      </c>
      <c r="G32253" s="4">
        <v>0.61085194195906523</v>
      </c>
      <c r="H32253" s="4">
        <v>-4.9383550016815048E-2</v>
      </c>
      <c r="I32253" s="4">
        <v>7.8441393869423809E-3</v>
      </c>
      <c r="J32253" s="13">
        <v>-4.8479886009254534</v>
      </c>
      <c r="K32253" s="4">
        <v>4.1684626415845021E-2</v>
      </c>
      <c r="L32253" s="7">
        <v>3678900</v>
      </c>
      <c r="M32253" s="7">
        <v>36499704.09630958</v>
      </c>
      <c r="N32253" s="12">
        <v>0.10079259794251227</v>
      </c>
      <c r="O32253" s="4">
        <v>7.8418844691138215E-4</v>
      </c>
      <c r="P32253" s="7">
        <v>6776533.82795964</v>
      </c>
      <c r="Q32253" s="7">
        <v>67232455.222800002</v>
      </c>
      <c r="R32253" t="s">
        <v>6</v>
      </c>
    </row>
    <row r="32254" spans="1:18" x14ac:dyDescent="0.25">
      <c r="A32254" s="1">
        <v>42051</v>
      </c>
      <c r="B32254" s="7">
        <v>42051</v>
      </c>
      <c r="C32254" s="4">
        <v>1.8444800376999999</v>
      </c>
      <c r="D32254" s="4">
        <v>1.8486200571</v>
      </c>
      <c r="E32254" s="4">
        <v>1.7956299782</v>
      </c>
      <c r="F32254" s="4">
        <v>1.7962800264000001</v>
      </c>
      <c r="G32254" s="4">
        <v>0.58571787443004808</v>
      </c>
      <c r="H32254" s="4">
        <v>-2.4820836596830414E-2</v>
      </c>
      <c r="I32254" s="4">
        <v>7.6815641630673063E-3</v>
      </c>
      <c r="J32254" s="13">
        <v>-4.8689320854938218</v>
      </c>
      <c r="K32254" s="4">
        <v>-2.0725692884257362E-2</v>
      </c>
      <c r="L32254" s="7">
        <v>1766700</v>
      </c>
      <c r="M32254" s="7">
        <v>36527653.710039601</v>
      </c>
      <c r="N32254" s="12">
        <v>4.8366095835890598E-2</v>
      </c>
      <c r="O32254" s="4">
        <v>7.657490498079615E-4</v>
      </c>
      <c r="P32254" s="7">
        <v>3173487.9226408801</v>
      </c>
      <c r="Q32254" s="7">
        <v>65613894.770599999</v>
      </c>
      <c r="R32254" t="s">
        <v>6</v>
      </c>
    </row>
    <row r="32255" spans="1:18" x14ac:dyDescent="0.25">
      <c r="A32255" s="1">
        <v>42052</v>
      </c>
      <c r="B32255" s="7">
        <v>42052</v>
      </c>
      <c r="C32255" s="4">
        <v>1.7941199540999999</v>
      </c>
      <c r="D32255" s="4">
        <v>1.8789099455</v>
      </c>
      <c r="E32255" s="4">
        <v>1.7926000357</v>
      </c>
      <c r="F32255" s="4">
        <v>1.8531199694</v>
      </c>
      <c r="G32255" s="4">
        <v>0.61687068854259564</v>
      </c>
      <c r="H32255" s="4">
        <v>3.1643141472721965E-2</v>
      </c>
      <c r="I32255" s="4">
        <v>7.6069125436424639E-3</v>
      </c>
      <c r="J32255" s="13">
        <v>-4.8786978998593451</v>
      </c>
      <c r="K32255" s="4">
        <v>-9.7182836516245957E-3</v>
      </c>
      <c r="L32255" s="7">
        <v>1824820</v>
      </c>
      <c r="M32255" s="7">
        <v>36555104.850514926</v>
      </c>
      <c r="N32255" s="12">
        <v>4.9919703621758182E-2</v>
      </c>
      <c r="O32255" s="4">
        <v>7.5151666442184754E-4</v>
      </c>
      <c r="P32255" s="7">
        <v>3381610.3825605079</v>
      </c>
      <c r="Q32255" s="7">
        <v>67740994.782000005</v>
      </c>
      <c r="R32255" t="s">
        <v>6</v>
      </c>
    </row>
    <row r="32256" spans="1:18" x14ac:dyDescent="0.25">
      <c r="A32256" s="1">
        <v>42053</v>
      </c>
      <c r="B32256" s="7">
        <v>42053</v>
      </c>
      <c r="C32256" s="4">
        <v>1.8566600084</v>
      </c>
      <c r="D32256" s="4">
        <v>1.8632600307</v>
      </c>
      <c r="E32256" s="4">
        <v>1.8040000199999999</v>
      </c>
      <c r="F32256" s="4">
        <v>1.8281600474999999</v>
      </c>
      <c r="G32256" s="4">
        <v>0.60331002253636878</v>
      </c>
      <c r="H32256" s="4">
        <v>-1.3469134385336937E-2</v>
      </c>
      <c r="I32256" s="4">
        <v>7.7357549162515278E-3</v>
      </c>
      <c r="J32256" s="13">
        <v>-4.8619022022725602</v>
      </c>
      <c r="K32256" s="4">
        <v>1.6937538307410269E-2</v>
      </c>
      <c r="L32256" s="7">
        <v>1504230</v>
      </c>
      <c r="M32256" s="7">
        <v>36584053.296351232</v>
      </c>
      <c r="N32256" s="12">
        <v>4.111709514019396E-2</v>
      </c>
      <c r="O32256" s="4">
        <v>7.9191253737842418E-4</v>
      </c>
      <c r="P32256" s="7">
        <v>2749973.1882509249</v>
      </c>
      <c r="Q32256" s="7">
        <v>66881504.612000003</v>
      </c>
      <c r="R32256" t="s">
        <v>6</v>
      </c>
    </row>
    <row r="32257" spans="1:18" x14ac:dyDescent="0.25">
      <c r="A32257" s="1">
        <v>42054</v>
      </c>
      <c r="B32257" s="7">
        <v>42054</v>
      </c>
      <c r="C32257" s="4">
        <v>1.8252099751999999</v>
      </c>
      <c r="D32257" s="4">
        <v>1.8506100178</v>
      </c>
      <c r="E32257" s="4">
        <v>1.8163399696</v>
      </c>
      <c r="F32257" s="4">
        <v>1.8467600345999999</v>
      </c>
      <c r="G32257" s="4">
        <v>0.61343277106566385</v>
      </c>
      <c r="H32257" s="4">
        <v>1.0174156866317795E-2</v>
      </c>
      <c r="I32257" s="4">
        <v>7.6857705206375485E-3</v>
      </c>
      <c r="J32257" s="13">
        <v>-4.8683846440849026</v>
      </c>
      <c r="K32257" s="4">
        <v>-6.4614761138529E-3</v>
      </c>
      <c r="L32257" s="7">
        <v>1117190</v>
      </c>
      <c r="M32257" s="7">
        <v>36610503.560980625</v>
      </c>
      <c r="N32257" s="12">
        <v>3.0515559507099981E-2</v>
      </c>
      <c r="O32257" s="4">
        <v>7.2299983862181489E-4</v>
      </c>
      <c r="P32257" s="7">
        <v>2063181.843054774</v>
      </c>
      <c r="Q32257" s="7">
        <v>67610814.822999999</v>
      </c>
      <c r="R32257" t="s">
        <v>6</v>
      </c>
    </row>
    <row r="32258" spans="1:18" x14ac:dyDescent="0.25">
      <c r="A32258" s="1">
        <v>42055</v>
      </c>
      <c r="B32258" s="7">
        <v>42055</v>
      </c>
      <c r="C32258" s="4">
        <v>1.8420200348</v>
      </c>
      <c r="D32258" s="4">
        <v>1.8640600442999999</v>
      </c>
      <c r="E32258" s="4">
        <v>1.8322199583000001</v>
      </c>
      <c r="F32258" s="4">
        <v>1.8479499817</v>
      </c>
      <c r="G32258" s="4">
        <v>0.61407690667354309</v>
      </c>
      <c r="H32258" s="4">
        <v>6.4434310777026626E-4</v>
      </c>
      <c r="I32258" s="4">
        <v>7.5804311649295469E-3</v>
      </c>
      <c r="J32258" s="13">
        <v>-4.8821851990287453</v>
      </c>
      <c r="K32258" s="4">
        <v>-1.3705763843084851E-2</v>
      </c>
      <c r="L32258" s="7">
        <v>1430460</v>
      </c>
      <c r="M32258" s="7">
        <v>36639004.609699279</v>
      </c>
      <c r="N32258" s="12">
        <v>3.9041999509487786E-2</v>
      </c>
      <c r="O32258" s="4">
        <v>7.7849376398717333E-4</v>
      </c>
      <c r="P32258" s="7">
        <v>2643418.5308225821</v>
      </c>
      <c r="Q32258" s="7">
        <v>67707047.898000002</v>
      </c>
      <c r="R32258" t="s">
        <v>6</v>
      </c>
    </row>
    <row r="32259" spans="1:18" x14ac:dyDescent="0.25">
      <c r="A32259" s="1">
        <v>42056</v>
      </c>
      <c r="B32259" s="7">
        <v>42056</v>
      </c>
      <c r="C32259" s="4">
        <v>1.8489600420000001</v>
      </c>
      <c r="D32259" s="4">
        <v>1.8656599521999999</v>
      </c>
      <c r="E32259" s="4">
        <v>1.8350900412</v>
      </c>
      <c r="F32259" s="4">
        <v>1.8489099740999999</v>
      </c>
      <c r="G32259" s="4">
        <v>0.61459626225263231</v>
      </c>
      <c r="H32259" s="4">
        <v>5.1949046754866889E-4</v>
      </c>
      <c r="I32259" s="4">
        <v>7.5609526689267596E-3</v>
      </c>
      <c r="J32259" s="13">
        <v>-4.8847580823215422</v>
      </c>
      <c r="K32259" s="4">
        <v>-2.5695762653849446E-3</v>
      </c>
      <c r="L32259" s="7">
        <v>934224</v>
      </c>
      <c r="M32259" s="7">
        <v>36668904.760547914</v>
      </c>
      <c r="N32259" s="12">
        <v>2.5477281257801077E-2</v>
      </c>
      <c r="O32259" s="4">
        <v>8.1607432208240748E-4</v>
      </c>
      <c r="P32259" s="7">
        <v>1727296.0716435984</v>
      </c>
      <c r="Q32259" s="7">
        <v>67797503.751100004</v>
      </c>
      <c r="R32259" t="s">
        <v>6</v>
      </c>
    </row>
    <row r="32260" spans="1:18" x14ac:dyDescent="0.25">
      <c r="A32260" s="1">
        <v>42057</v>
      </c>
      <c r="B32260" s="7">
        <v>42057</v>
      </c>
      <c r="C32260" s="4">
        <v>1.8498799801000001</v>
      </c>
      <c r="D32260" s="4">
        <v>1.8663599491</v>
      </c>
      <c r="E32260" s="4">
        <v>1.7851500511</v>
      </c>
      <c r="F32260" s="4">
        <v>1.796200037</v>
      </c>
      <c r="G32260" s="4">
        <v>0.5856733428537545</v>
      </c>
      <c r="H32260" s="4">
        <v>-2.8508655282503806E-2</v>
      </c>
      <c r="I32260" s="4">
        <v>7.6117587684558603E-3</v>
      </c>
      <c r="J32260" s="13">
        <v>-4.8780610210047044</v>
      </c>
      <c r="K32260" s="4">
        <v>6.7195367771442985E-3</v>
      </c>
      <c r="L32260" s="7">
        <v>1413400</v>
      </c>
      <c r="M32260" s="7">
        <v>36699053.490944788</v>
      </c>
      <c r="N32260" s="12">
        <v>3.8513254854072615E-2</v>
      </c>
      <c r="O32260" s="4">
        <v>8.2218791626717134E-4</v>
      </c>
      <c r="P32260" s="7">
        <v>2538749.1322957999</v>
      </c>
      <c r="Q32260" s="7">
        <v>65918841.238300003</v>
      </c>
      <c r="R32260" t="s">
        <v>6</v>
      </c>
    </row>
    <row r="32261" spans="1:18" x14ac:dyDescent="0.25">
      <c r="A32261" s="1">
        <v>42058</v>
      </c>
      <c r="B32261" s="7">
        <v>42058</v>
      </c>
      <c r="C32261" s="4">
        <v>1.8030500411999999</v>
      </c>
      <c r="D32261" s="4">
        <v>1.8229899406000001</v>
      </c>
      <c r="E32261" s="4">
        <v>1.7809200287</v>
      </c>
      <c r="F32261" s="4">
        <v>1.8204100132000001</v>
      </c>
      <c r="G32261" s="4">
        <v>0.59906175769455172</v>
      </c>
      <c r="H32261" s="4">
        <v>1.3478440987249625E-2</v>
      </c>
      <c r="I32261" s="4">
        <v>7.6202217999052253E-3</v>
      </c>
      <c r="J32261" s="13">
        <v>-4.876949802108089</v>
      </c>
      <c r="K32261" s="4">
        <v>1.1118365290866759E-3</v>
      </c>
      <c r="L32261" s="7">
        <v>1207240</v>
      </c>
      <c r="M32261" s="7">
        <v>36727103.980588011</v>
      </c>
      <c r="N32261" s="12">
        <v>3.2870547066223429E-2</v>
      </c>
      <c r="O32261" s="4">
        <v>7.6433823150629291E-4</v>
      </c>
      <c r="P32261" s="7">
        <v>2197671.7843355681</v>
      </c>
      <c r="Q32261" s="7">
        <v>66858387.842100002</v>
      </c>
      <c r="R32261" t="s">
        <v>6</v>
      </c>
    </row>
    <row r="32262" spans="1:18" x14ac:dyDescent="0.25">
      <c r="A32262" s="1">
        <v>42059</v>
      </c>
      <c r="B32262" s="7">
        <v>42059</v>
      </c>
      <c r="C32262" s="4">
        <v>1.8135600089999999</v>
      </c>
      <c r="D32262" s="4">
        <v>1.8356900215</v>
      </c>
      <c r="E32262" s="4">
        <v>1.8043600321</v>
      </c>
      <c r="F32262" s="4">
        <v>1.8293199539</v>
      </c>
      <c r="G32262" s="4">
        <v>0.60394428789855326</v>
      </c>
      <c r="H32262" s="4">
        <v>4.8944691774891139E-3</v>
      </c>
      <c r="I32262" s="4">
        <v>7.6625545027866745E-3</v>
      </c>
      <c r="J32262" s="13">
        <v>-4.8714098648202526</v>
      </c>
      <c r="K32262" s="4">
        <v>5.5553111173188797E-3</v>
      </c>
      <c r="L32262" s="7">
        <v>941910</v>
      </c>
      <c r="M32262" s="7">
        <v>36757055.173179239</v>
      </c>
      <c r="N32262" s="12">
        <v>2.5625284603519861E-2</v>
      </c>
      <c r="O32262" s="4">
        <v>8.1550651548943783E-4</v>
      </c>
      <c r="P32262" s="7">
        <v>1723054.7577779491</v>
      </c>
      <c r="Q32262" s="7">
        <v>67240414.474900007</v>
      </c>
      <c r="R32262" t="s">
        <v>6</v>
      </c>
    </row>
    <row r="32263" spans="1:18" x14ac:dyDescent="0.25">
      <c r="A32263" s="1">
        <v>42060</v>
      </c>
      <c r="B32263" s="7">
        <v>42060</v>
      </c>
      <c r="C32263" s="4">
        <v>1.8300000429000001</v>
      </c>
      <c r="D32263" s="4">
        <v>1.8316899538</v>
      </c>
      <c r="E32263" s="4">
        <v>1.7914799452000001</v>
      </c>
      <c r="F32263" s="4">
        <v>1.8023400306999999</v>
      </c>
      <c r="G32263" s="4">
        <v>0.58908583766715095</v>
      </c>
      <c r="H32263" s="4">
        <v>-1.474860816036064E-2</v>
      </c>
      <c r="I32263" s="4">
        <v>7.5897587966277059E-3</v>
      </c>
      <c r="J32263" s="13">
        <v>-4.8809554671799988</v>
      </c>
      <c r="K32263" s="4">
        <v>-9.5001877157930396E-3</v>
      </c>
      <c r="L32263" s="7">
        <v>768342</v>
      </c>
      <c r="M32263" s="7">
        <v>36786103.620275103</v>
      </c>
      <c r="N32263" s="12">
        <v>2.0886745928060699E-2</v>
      </c>
      <c r="O32263" s="4">
        <v>7.9028221817561408E-4</v>
      </c>
      <c r="P32263" s="7">
        <v>1384813.5438680993</v>
      </c>
      <c r="Q32263" s="7">
        <v>66301067.128300004</v>
      </c>
      <c r="R32263" t="s">
        <v>6</v>
      </c>
    </row>
    <row r="32264" spans="1:18" x14ac:dyDescent="0.25">
      <c r="A32264" s="1">
        <v>42061</v>
      </c>
      <c r="B32264" s="7">
        <v>42061</v>
      </c>
      <c r="C32264" s="4">
        <v>1.8080999850999999</v>
      </c>
      <c r="D32264" s="4">
        <v>1.8125400543000001</v>
      </c>
      <c r="E32264" s="4">
        <v>1.7932000159999999</v>
      </c>
      <c r="F32264" s="4">
        <v>1.8101300001</v>
      </c>
      <c r="G32264" s="4">
        <v>0.59339866595823609</v>
      </c>
      <c r="H32264" s="4">
        <v>4.3221419195658643E-3</v>
      </c>
      <c r="I32264" s="4">
        <v>7.6562224093519845E-3</v>
      </c>
      <c r="J32264" s="13">
        <v>-4.8722365749201053</v>
      </c>
      <c r="K32264" s="4">
        <v>8.7570125092525687E-3</v>
      </c>
      <c r="L32264" s="7">
        <v>917184</v>
      </c>
      <c r="M32264" s="7">
        <v>36812554.244843595</v>
      </c>
      <c r="N32264" s="12">
        <v>2.4914978566815196E-2</v>
      </c>
      <c r="O32264" s="4">
        <v>7.1903849457743594E-4</v>
      </c>
      <c r="P32264" s="7">
        <v>1660222.2740117183</v>
      </c>
      <c r="Q32264" s="7">
        <v>66635508.818899997</v>
      </c>
      <c r="R32264" t="s">
        <v>6</v>
      </c>
    </row>
    <row r="32265" spans="1:18" x14ac:dyDescent="0.25">
      <c r="A32265" s="1">
        <v>42062</v>
      </c>
      <c r="B32265" s="7">
        <v>42062</v>
      </c>
      <c r="C32265" s="4">
        <v>1.8011699914999999</v>
      </c>
      <c r="D32265" s="4">
        <v>1.8753900528</v>
      </c>
      <c r="E32265" s="4">
        <v>1.7971199751</v>
      </c>
      <c r="F32265" s="4">
        <v>1.8514200449</v>
      </c>
      <c r="G32265" s="4">
        <v>0.61595293648012417</v>
      </c>
      <c r="H32265" s="4">
        <v>2.2810541120095753E-2</v>
      </c>
      <c r="I32265" s="4">
        <v>7.2939944510880773E-3</v>
      </c>
      <c r="J32265" s="13">
        <v>-4.9207039473461327</v>
      </c>
      <c r="K32265" s="4">
        <v>-4.7311577289271274E-2</v>
      </c>
      <c r="L32265" s="7">
        <v>2360850</v>
      </c>
      <c r="M32265" s="7">
        <v>36840903.353449479</v>
      </c>
      <c r="N32265" s="12">
        <v>6.4082304859632316E-2</v>
      </c>
      <c r="O32265" s="4">
        <v>7.7009349629291021E-4</v>
      </c>
      <c r="P32265" s="7">
        <v>4370925.0130021647</v>
      </c>
      <c r="Q32265" s="7">
        <v>68207986.940799996</v>
      </c>
      <c r="R32265" t="s">
        <v>6</v>
      </c>
    </row>
    <row r="32266" spans="1:18" x14ac:dyDescent="0.25">
      <c r="A32266" s="1">
        <v>42063</v>
      </c>
      <c r="B32266" s="7">
        <v>42063</v>
      </c>
      <c r="C32266" s="4">
        <v>1.8491799831</v>
      </c>
      <c r="D32266" s="4">
        <v>1.8492100239</v>
      </c>
      <c r="E32266" s="4">
        <v>1.8194600344</v>
      </c>
      <c r="F32266" s="4">
        <v>1.8407299519</v>
      </c>
      <c r="G32266" s="4">
        <v>0.61016220594023229</v>
      </c>
      <c r="H32266" s="4">
        <v>-5.7739965760052097E-3</v>
      </c>
      <c r="I32266" s="4">
        <v>7.2394723116024177E-3</v>
      </c>
      <c r="J32266" s="13">
        <v>-4.9282069603785503</v>
      </c>
      <c r="K32266" s="4">
        <v>-7.4749356955606475E-3</v>
      </c>
      <c r="L32266" s="7">
        <v>1026120</v>
      </c>
      <c r="M32266" s="7">
        <v>36870405.210360289</v>
      </c>
      <c r="N32266" s="12">
        <v>2.7830450849280833E-2</v>
      </c>
      <c r="O32266" s="4">
        <v>8.0079081198880444E-4</v>
      </c>
      <c r="P32266" s="7">
        <v>1888809.8182436279</v>
      </c>
      <c r="Q32266" s="7">
        <v>67868459.209399998</v>
      </c>
      <c r="R32266" t="s">
        <v>6</v>
      </c>
    </row>
    <row r="32267" spans="1:18" x14ac:dyDescent="0.25">
      <c r="A32267" s="1">
        <v>42064</v>
      </c>
      <c r="B32267" s="7">
        <v>42064</v>
      </c>
      <c r="C32267" s="4">
        <v>1.8457599877999999</v>
      </c>
      <c r="D32267" s="4">
        <v>1.9116799831</v>
      </c>
      <c r="E32267" s="4">
        <v>1.8078299761000001</v>
      </c>
      <c r="F32267" s="4">
        <v>1.8915699720000001</v>
      </c>
      <c r="G32267" s="4">
        <v>0.63740715726953512</v>
      </c>
      <c r="H32267" s="4">
        <v>2.7619488696602714E-2</v>
      </c>
      <c r="I32267" s="4">
        <v>7.2696213025719878E-3</v>
      </c>
      <c r="J32267" s="13">
        <v>-4.9240510792237258</v>
      </c>
      <c r="K32267" s="4">
        <v>4.1645288042957904E-3</v>
      </c>
      <c r="L32267" s="7">
        <v>1697220</v>
      </c>
      <c r="M32267" s="7">
        <v>36899254.79309734</v>
      </c>
      <c r="N32267" s="12">
        <v>4.5996050855680023E-2</v>
      </c>
      <c r="O32267" s="4">
        <v>7.8245906364339188E-4</v>
      </c>
      <c r="P32267" s="7">
        <v>3210410.3878778401</v>
      </c>
      <c r="Q32267" s="7">
        <v>69797522.355800003</v>
      </c>
      <c r="R32267" t="s">
        <v>6</v>
      </c>
    </row>
    <row r="32268" spans="1:18" x14ac:dyDescent="0.25">
      <c r="A32268" s="1">
        <v>42065</v>
      </c>
      <c r="B32268" s="7">
        <v>42065</v>
      </c>
      <c r="C32268" s="4">
        <v>1.8924200535</v>
      </c>
      <c r="D32268" s="4">
        <v>1.9494400024</v>
      </c>
      <c r="E32268" s="4">
        <v>1.8635699749000001</v>
      </c>
      <c r="F32268" s="4">
        <v>1.9361000061</v>
      </c>
      <c r="G32268" s="4">
        <v>0.66067564356364628</v>
      </c>
      <c r="H32268" s="4">
        <v>2.3541309472637311E-2</v>
      </c>
      <c r="I32268" s="4">
        <v>7.0232521195410366E-3</v>
      </c>
      <c r="J32268" s="13">
        <v>-4.9585289033265818</v>
      </c>
      <c r="K32268" s="4">
        <v>-3.3890236200307434E-2</v>
      </c>
      <c r="L32268" s="7">
        <v>2442300</v>
      </c>
      <c r="M32268" s="7">
        <v>36926004.130546652</v>
      </c>
      <c r="N32268" s="12">
        <v>6.6140381487409111E-2</v>
      </c>
      <c r="O32268" s="4">
        <v>7.2492893418314101E-4</v>
      </c>
      <c r="P32268" s="7">
        <v>4728537.0448980303</v>
      </c>
      <c r="Q32268" s="7">
        <v>71492436.822400004</v>
      </c>
      <c r="R32268" t="s">
        <v>6</v>
      </c>
    </row>
    <row r="32269" spans="1:18" x14ac:dyDescent="0.25">
      <c r="A32269" s="1">
        <v>42066</v>
      </c>
      <c r="B32269" s="7">
        <v>42066</v>
      </c>
      <c r="C32269" s="4">
        <v>1.9421999454000001</v>
      </c>
      <c r="D32269" s="4">
        <v>1.972200036</v>
      </c>
      <c r="E32269" s="4">
        <v>1.9070700407000001</v>
      </c>
      <c r="F32269" s="4">
        <v>1.9559199810000001</v>
      </c>
      <c r="G32269" s="4">
        <v>0.67086066126660637</v>
      </c>
      <c r="H32269" s="4">
        <v>1.0237061534814327E-2</v>
      </c>
      <c r="I32269" s="4">
        <v>6.9432237251320751E-3</v>
      </c>
      <c r="J32269" s="13">
        <v>-4.9699890986087265</v>
      </c>
      <c r="K32269" s="4">
        <v>-1.1394777383300206E-2</v>
      </c>
      <c r="L32269" s="7">
        <v>2818220</v>
      </c>
      <c r="M32269" s="7">
        <v>36954954.605885789</v>
      </c>
      <c r="N32269" s="12">
        <v>7.6260951476074715E-2</v>
      </c>
      <c r="O32269" s="4">
        <v>7.8401321834842231E-4</v>
      </c>
      <c r="P32269" s="7">
        <v>5512212.80885382</v>
      </c>
      <c r="Q32269" s="7">
        <v>72280934.110599995</v>
      </c>
      <c r="R32269" t="s">
        <v>6</v>
      </c>
    </row>
    <row r="32270" spans="1:18" x14ac:dyDescent="0.25">
      <c r="A32270" s="1">
        <v>42067</v>
      </c>
      <c r="B32270" s="7">
        <v>42067</v>
      </c>
      <c r="C32270" s="4">
        <v>1.9560500382999999</v>
      </c>
      <c r="D32270" s="4">
        <v>1.9736499785999999</v>
      </c>
      <c r="E32270" s="4">
        <v>1.9210200310000001</v>
      </c>
      <c r="F32270" s="4">
        <v>1.9305000305</v>
      </c>
      <c r="G32270" s="4">
        <v>0.65777905252116964</v>
      </c>
      <c r="H32270" s="4">
        <v>-1.2996416390717427E-2</v>
      </c>
      <c r="I32270" s="4">
        <v>7.069046168650687E-3</v>
      </c>
      <c r="J32270" s="13">
        <v>-4.9520297206715318</v>
      </c>
      <c r="K32270" s="4">
        <v>1.8121617349470969E-2</v>
      </c>
      <c r="L32270" s="7">
        <v>2444050</v>
      </c>
      <c r="M32270" s="7">
        <v>36982953.662584782</v>
      </c>
      <c r="N32270" s="12">
        <v>6.6085851938662662E-2</v>
      </c>
      <c r="O32270" s="4">
        <v>7.5765366234635989E-4</v>
      </c>
      <c r="P32270" s="7">
        <v>4718238.5995435249</v>
      </c>
      <c r="Q32270" s="7">
        <v>71395593.173600003</v>
      </c>
      <c r="R32270" t="s">
        <v>6</v>
      </c>
    </row>
    <row r="32271" spans="1:18" x14ac:dyDescent="0.25">
      <c r="A32271" s="1">
        <v>42068</v>
      </c>
      <c r="B32271" s="7">
        <v>42068</v>
      </c>
      <c r="C32271" s="4">
        <v>1.9244799614000001</v>
      </c>
      <c r="D32271" s="4">
        <v>1.9397300481999999</v>
      </c>
      <c r="E32271" s="4">
        <v>1.8644399643</v>
      </c>
      <c r="F32271" s="4">
        <v>1.9164099693000001</v>
      </c>
      <c r="G32271" s="4">
        <v>0.65045362811098228</v>
      </c>
      <c r="H32271" s="4">
        <v>-7.2986588849473181E-3</v>
      </c>
      <c r="I32271" s="4">
        <v>6.9390389771027136E-3</v>
      </c>
      <c r="J32271" s="13">
        <v>-4.9705919899738991</v>
      </c>
      <c r="K32271" s="4">
        <v>-1.8391051415751137E-2</v>
      </c>
      <c r="L32271" s="7">
        <v>2042170</v>
      </c>
      <c r="M32271" s="7">
        <v>37009004.839766249</v>
      </c>
      <c r="N32271" s="12">
        <v>5.5180354317597977E-2</v>
      </c>
      <c r="O32271" s="4">
        <v>7.0441039996821787E-4</v>
      </c>
      <c r="P32271" s="7">
        <v>3913634.9470053813</v>
      </c>
      <c r="Q32271" s="7">
        <v>70924425.828799993</v>
      </c>
      <c r="R32271" t="s">
        <v>6</v>
      </c>
    </row>
    <row r="32272" spans="1:18" x14ac:dyDescent="0.25">
      <c r="A32272" s="1">
        <v>42069</v>
      </c>
      <c r="B32272" s="7">
        <v>42069</v>
      </c>
      <c r="C32272" s="4">
        <v>1.9203300476</v>
      </c>
      <c r="D32272" s="4">
        <v>1.9292299746999999</v>
      </c>
      <c r="E32272" s="4">
        <v>1.8781900406000001</v>
      </c>
      <c r="F32272" s="4">
        <v>1.8978199958999999</v>
      </c>
      <c r="G32272" s="4">
        <v>0.64070585685990211</v>
      </c>
      <c r="H32272" s="4">
        <v>-9.7004157240897764E-3</v>
      </c>
      <c r="I32272" s="4">
        <v>6.9587825447950018E-3</v>
      </c>
      <c r="J32272" s="13">
        <v>-4.9677507416612539</v>
      </c>
      <c r="K32272" s="4">
        <v>2.8452884841024162E-3</v>
      </c>
      <c r="L32272" s="7">
        <v>1718100</v>
      </c>
      <c r="M32272" s="7">
        <v>37037704.326888002</v>
      </c>
      <c r="N32272" s="12">
        <v>4.6387864237922627E-2</v>
      </c>
      <c r="O32272" s="4">
        <v>7.7547308407806032E-4</v>
      </c>
      <c r="P32272" s="7">
        <v>3260644.5349557898</v>
      </c>
      <c r="Q32272" s="7">
        <v>70290895.873799995</v>
      </c>
      <c r="R32272" t="s">
        <v>6</v>
      </c>
    </row>
    <row r="32273" spans="1:18" x14ac:dyDescent="0.25">
      <c r="A32273" s="1">
        <v>42070</v>
      </c>
      <c r="B32273" s="7">
        <v>42070</v>
      </c>
      <c r="C32273" s="4">
        <v>1.8935899733999999</v>
      </c>
      <c r="D32273" s="4">
        <v>1.9193400144999999</v>
      </c>
      <c r="E32273" s="4">
        <v>1.8821799754999999</v>
      </c>
      <c r="F32273" s="4">
        <v>1.9105000496</v>
      </c>
      <c r="G32273" s="4">
        <v>0.64736501386660739</v>
      </c>
      <c r="H32273" s="4">
        <v>6.6813784907913711E-3</v>
      </c>
      <c r="I32273" s="4">
        <v>6.9155622550735561E-3</v>
      </c>
      <c r="J32273" s="13">
        <v>-4.9739810076880531</v>
      </c>
      <c r="K32273" s="4">
        <v>-6.2108981626065318E-3</v>
      </c>
      <c r="L32273" s="7">
        <v>1176540</v>
      </c>
      <c r="M32273" s="7">
        <v>37067003.284572959</v>
      </c>
      <c r="N32273" s="12">
        <v>3.1740898797979394E-2</v>
      </c>
      <c r="O32273" s="4">
        <v>7.9105760514661626E-4</v>
      </c>
      <c r="P32273" s="7">
        <v>2247779.7283563837</v>
      </c>
      <c r="Q32273" s="7">
        <v>70816511.613700002</v>
      </c>
      <c r="R32273" t="s">
        <v>6</v>
      </c>
    </row>
    <row r="32274" spans="1:18" x14ac:dyDescent="0.25">
      <c r="A32274" s="1">
        <v>42071</v>
      </c>
      <c r="B32274" s="7">
        <v>42071</v>
      </c>
      <c r="C32274" s="4">
        <v>1.9135299921</v>
      </c>
      <c r="D32274" s="4">
        <v>1.9228600264</v>
      </c>
      <c r="E32274" s="4">
        <v>1.8775299787999999</v>
      </c>
      <c r="F32274" s="4">
        <v>1.8918600082000001</v>
      </c>
      <c r="G32274" s="4">
        <v>0.63756047645455305</v>
      </c>
      <c r="H32274" s="4">
        <v>-9.7566296341643714E-3</v>
      </c>
      <c r="I32274" s="4">
        <v>6.8956894423386145E-3</v>
      </c>
      <c r="J32274" s="13">
        <v>-4.9768587810984846</v>
      </c>
      <c r="K32274" s="4">
        <v>-2.8736365897598652E-3</v>
      </c>
      <c r="L32274" s="7">
        <v>1281400</v>
      </c>
      <c r="M32274" s="7">
        <v>37097104.086086571</v>
      </c>
      <c r="N32274" s="12">
        <v>3.4541779784923822E-2</v>
      </c>
      <c r="O32274" s="4">
        <v>8.1206460858248078E-4</v>
      </c>
      <c r="P32274" s="7">
        <v>2424229.4145074803</v>
      </c>
      <c r="Q32274" s="7">
        <v>70182527.640499994</v>
      </c>
      <c r="R32274" t="s">
        <v>6</v>
      </c>
    </row>
    <row r="32275" spans="1:18" x14ac:dyDescent="0.25">
      <c r="A32275" s="1">
        <v>42072</v>
      </c>
      <c r="B32275" s="7">
        <v>42072</v>
      </c>
      <c r="C32275" s="4">
        <v>1.8925000429000001</v>
      </c>
      <c r="D32275" s="4">
        <v>1.9457399845000001</v>
      </c>
      <c r="E32275" s="4">
        <v>1.8891299962999999</v>
      </c>
      <c r="F32275" s="4">
        <v>1.9442800282999999</v>
      </c>
      <c r="G32275" s="4">
        <v>0.66489174314382915</v>
      </c>
      <c r="H32275" s="4">
        <v>2.7708191870853351E-2</v>
      </c>
      <c r="I32275" s="4">
        <v>6.7135119812675248E-3</v>
      </c>
      <c r="J32275" s="13">
        <v>-5.0036330698001619</v>
      </c>
      <c r="K32275" s="4">
        <v>-2.6419035050004477E-2</v>
      </c>
      <c r="L32275" s="7">
        <v>2713960</v>
      </c>
      <c r="M32275" s="7">
        <v>37127453.706458464</v>
      </c>
      <c r="N32275" s="12">
        <v>7.3098468358682403E-2</v>
      </c>
      <c r="O32275" s="4">
        <v>8.1811292605116865E-4</v>
      </c>
      <c r="P32275" s="7">
        <v>5276698.2256050678</v>
      </c>
      <c r="Q32275" s="7">
        <v>72186166.743100002</v>
      </c>
      <c r="R32275" t="s">
        <v>6</v>
      </c>
    </row>
    <row r="32276" spans="1:18" x14ac:dyDescent="0.25">
      <c r="A32276" s="1">
        <v>42073</v>
      </c>
      <c r="B32276" s="7">
        <v>42073</v>
      </c>
      <c r="C32276" s="4">
        <v>1.9440000057</v>
      </c>
      <c r="D32276" s="4">
        <v>2.0834500789999999</v>
      </c>
      <c r="E32276" s="4">
        <v>1.9369299412000001</v>
      </c>
      <c r="F32276" s="4">
        <v>2.0090599060000001</v>
      </c>
      <c r="G32276" s="4">
        <v>0.69766690420355637</v>
      </c>
      <c r="H32276" s="4">
        <v>3.3318182955693408E-2</v>
      </c>
      <c r="I32276" s="4">
        <v>6.8860016409174061E-3</v>
      </c>
      <c r="J32276" s="13">
        <v>-4.9782646757682141</v>
      </c>
      <c r="K32276" s="4">
        <v>2.5692910079131909E-2</v>
      </c>
      <c r="L32276" s="7">
        <v>4023500</v>
      </c>
      <c r="M32276" s="7">
        <v>37159605.985537</v>
      </c>
      <c r="N32276" s="12">
        <v>0.10827617498328691</v>
      </c>
      <c r="O32276" s="4">
        <v>8.6599741885726796E-4</v>
      </c>
      <c r="P32276" s="7">
        <v>8083452.5317910006</v>
      </c>
      <c r="Q32276" s="7">
        <v>74655874.508300006</v>
      </c>
      <c r="R32276" t="s">
        <v>6</v>
      </c>
    </row>
    <row r="32277" spans="1:18" x14ac:dyDescent="0.25">
      <c r="A32277" s="1">
        <v>42074</v>
      </c>
      <c r="B32277" s="7">
        <v>42074</v>
      </c>
      <c r="C32277" s="4">
        <v>2.0082399844999999</v>
      </c>
      <c r="D32277" s="4">
        <v>2.0362200737</v>
      </c>
      <c r="E32277" s="4">
        <v>1.9863400459</v>
      </c>
      <c r="F32277" s="4">
        <v>2.0262799263</v>
      </c>
      <c r="G32277" s="4">
        <v>0.70620156326158312</v>
      </c>
      <c r="H32277" s="4">
        <v>8.5711830934323153E-3</v>
      </c>
      <c r="I32277" s="4">
        <v>6.8367864839360111E-3</v>
      </c>
      <c r="J32277" s="13">
        <v>-4.9854374700341069</v>
      </c>
      <c r="K32277" s="4">
        <v>-7.1471311724575918E-3</v>
      </c>
      <c r="L32277" s="7">
        <v>1945020</v>
      </c>
      <c r="M32277" s="7">
        <v>37189705.599562399</v>
      </c>
      <c r="N32277" s="12">
        <v>5.2299956900516212E-2</v>
      </c>
      <c r="O32277" s="4">
        <v>8.1000896610998105E-4</v>
      </c>
      <c r="P32277" s="7">
        <v>3941154.982252026</v>
      </c>
      <c r="Q32277" s="7">
        <v>75356753.921399996</v>
      </c>
      <c r="R32277" t="s">
        <v>6</v>
      </c>
    </row>
    <row r="32278" spans="1:18" x14ac:dyDescent="0.25">
      <c r="A32278" s="1">
        <v>42075</v>
      </c>
      <c r="B32278" s="7">
        <v>42075</v>
      </c>
      <c r="C32278" s="4">
        <v>2.0235800742999999</v>
      </c>
      <c r="D32278" s="4">
        <v>2.0717298985000001</v>
      </c>
      <c r="E32278" s="4">
        <v>1.9981900453999999</v>
      </c>
      <c r="F32278" s="4">
        <v>2.0427899361000001</v>
      </c>
      <c r="G32278" s="4">
        <v>0.71431648925679636</v>
      </c>
      <c r="H32278" s="4">
        <v>8.1479412521978396E-3</v>
      </c>
      <c r="I32278" s="4">
        <v>6.9399087798726507E-3</v>
      </c>
      <c r="J32278" s="13">
        <v>-4.9704666486603779</v>
      </c>
      <c r="K32278" s="4">
        <v>1.5083445443109834E-2</v>
      </c>
      <c r="L32278" s="7">
        <v>2153170</v>
      </c>
      <c r="M32278" s="7">
        <v>37217505.41107925</v>
      </c>
      <c r="N32278" s="12">
        <v>5.7853689445801076E-2</v>
      </c>
      <c r="O32278" s="4">
        <v>7.4751362154311591E-4</v>
      </c>
      <c r="P32278" s="7">
        <v>4398474.0067124376</v>
      </c>
      <c r="Q32278" s="7">
        <v>76027545.500499994</v>
      </c>
      <c r="R32278" t="s">
        <v>6</v>
      </c>
    </row>
    <row r="32279" spans="1:18" x14ac:dyDescent="0.25">
      <c r="A32279" s="1">
        <v>42076</v>
      </c>
      <c r="B32279" s="7">
        <v>42076</v>
      </c>
      <c r="C32279" s="4">
        <v>2.0421099663</v>
      </c>
      <c r="D32279" s="4">
        <v>2.0480198860000001</v>
      </c>
      <c r="E32279" s="4">
        <v>2.0079600810999998</v>
      </c>
      <c r="F32279" s="4">
        <v>2.0079600810999998</v>
      </c>
      <c r="G32279" s="4">
        <v>0.6971193217015953</v>
      </c>
      <c r="H32279" s="4">
        <v>-1.705014029317958E-2</v>
      </c>
      <c r="I32279" s="4">
        <v>7.0371527056953005E-3</v>
      </c>
      <c r="J32279" s="13">
        <v>-4.9565516358359467</v>
      </c>
      <c r="K32279" s="4">
        <v>1.4012277236940027E-2</v>
      </c>
      <c r="L32279" s="7">
        <v>1702690</v>
      </c>
      <c r="M32279" s="7">
        <v>37246402.742543049</v>
      </c>
      <c r="N32279" s="12">
        <v>4.5714213309925311E-2</v>
      </c>
      <c r="O32279" s="4">
        <v>7.7644460972380101E-4</v>
      </c>
      <c r="P32279" s="7">
        <v>3418933.5504881586</v>
      </c>
      <c r="Q32279" s="7">
        <v>74789289.871600002</v>
      </c>
      <c r="R32279" t="s">
        <v>6</v>
      </c>
    </row>
    <row r="32280" spans="1:18" x14ac:dyDescent="0.25">
      <c r="A32280" s="1">
        <v>42077</v>
      </c>
      <c r="B32280" s="7">
        <v>42077</v>
      </c>
      <c r="C32280" s="4">
        <v>2.0040900706999998</v>
      </c>
      <c r="D32280" s="4">
        <v>2.0139799117999999</v>
      </c>
      <c r="E32280" s="4">
        <v>1.9931499958000001</v>
      </c>
      <c r="F32280" s="4">
        <v>1.9960500001999999</v>
      </c>
      <c r="G32280" s="4">
        <v>0.69117022777592196</v>
      </c>
      <c r="H32280" s="4">
        <v>-5.9314331057195727E-3</v>
      </c>
      <c r="I32280" s="4">
        <v>7.0810789188818692E-3</v>
      </c>
      <c r="J32280" s="13">
        <v>-4.9503289932140548</v>
      </c>
      <c r="K32280" s="4">
        <v>6.2420434831573952E-3</v>
      </c>
      <c r="L32280" s="7">
        <v>1524990</v>
      </c>
      <c r="M32280" s="7">
        <v>37276204.243152611</v>
      </c>
      <c r="N32280" s="12">
        <v>4.0910549530539457E-2</v>
      </c>
      <c r="O32280" s="4">
        <v>8.0011755270858304E-4</v>
      </c>
      <c r="P32280" s="7">
        <v>3043956.2898049979</v>
      </c>
      <c r="Q32280" s="7">
        <v>74405167.487000003</v>
      </c>
      <c r="R32280" t="s">
        <v>6</v>
      </c>
    </row>
    <row r="32281" spans="1:18" x14ac:dyDescent="0.25">
      <c r="A32281" s="1">
        <v>42078</v>
      </c>
      <c r="B32281" s="7">
        <v>42078</v>
      </c>
      <c r="C32281" s="4">
        <v>1.9946199656000001</v>
      </c>
      <c r="D32281" s="4">
        <v>2.0340199471</v>
      </c>
      <c r="E32281" s="4">
        <v>1.9904500246000001</v>
      </c>
      <c r="F32281" s="4">
        <v>2.0188300610000001</v>
      </c>
      <c r="G32281" s="4">
        <v>0.70251816590213456</v>
      </c>
      <c r="H32281" s="4">
        <v>1.1412570225053308E-2</v>
      </c>
      <c r="I32281" s="4">
        <v>7.0491598018745496E-3</v>
      </c>
      <c r="J32281" s="13">
        <v>-4.9548468462991782</v>
      </c>
      <c r="K32281" s="4">
        <v>-4.5076629385116121E-3</v>
      </c>
      <c r="L32281" s="7">
        <v>1035700</v>
      </c>
      <c r="M32281" s="7">
        <v>37302603.119748175</v>
      </c>
      <c r="N32281" s="12">
        <v>2.7764818360670799E-2</v>
      </c>
      <c r="O32281" s="4">
        <v>7.0819647900210992E-4</v>
      </c>
      <c r="P32281" s="7">
        <v>2090902.2941777001</v>
      </c>
      <c r="Q32281" s="7">
        <v>75307616.5317</v>
      </c>
      <c r="R32281" t="s">
        <v>6</v>
      </c>
    </row>
    <row r="32282" spans="1:18" x14ac:dyDescent="0.25">
      <c r="A32282" s="1">
        <v>42079</v>
      </c>
      <c r="B32282" s="7">
        <v>42079</v>
      </c>
      <c r="C32282" s="4">
        <v>2.0217599868999998</v>
      </c>
      <c r="D32282" s="4">
        <v>2.0616300106000001</v>
      </c>
      <c r="E32282" s="4">
        <v>2.0173399447999998</v>
      </c>
      <c r="F32282" s="4">
        <v>2.0330801009999999</v>
      </c>
      <c r="G32282" s="4">
        <v>0.70955193426354157</v>
      </c>
      <c r="H32282" s="4">
        <v>7.0585634102066468E-3</v>
      </c>
      <c r="I32282" s="4">
        <v>6.9963150919974647E-3</v>
      </c>
      <c r="J32282" s="13">
        <v>-4.9623716839610044</v>
      </c>
      <c r="K32282" s="4">
        <v>-7.4965969508922368E-3</v>
      </c>
      <c r="L32282" s="7">
        <v>1307010</v>
      </c>
      <c r="M32282" s="7">
        <v>37331252.392352246</v>
      </c>
      <c r="N32282" s="12">
        <v>3.5011147932121255E-2</v>
      </c>
      <c r="O32282" s="4">
        <v>7.6802341413282076E-4</v>
      </c>
      <c r="P32282" s="7">
        <v>2657256.0228080098</v>
      </c>
      <c r="Q32282" s="7">
        <v>75897426.384299994</v>
      </c>
      <c r="R32282" t="s">
        <v>6</v>
      </c>
    </row>
    <row r="32283" spans="1:18" x14ac:dyDescent="0.25">
      <c r="A32283" s="1">
        <v>42080</v>
      </c>
      <c r="B32283" s="7">
        <v>42080</v>
      </c>
      <c r="C32283" s="4">
        <v>2.0344700812999998</v>
      </c>
      <c r="D32283" s="4">
        <v>2.0536999701999998</v>
      </c>
      <c r="E32283" s="4">
        <v>1.9772100449000001</v>
      </c>
      <c r="F32283" s="4">
        <v>1.9821499586</v>
      </c>
      <c r="G32283" s="4">
        <v>0.68418209328788404</v>
      </c>
      <c r="H32283" s="4">
        <v>-2.5050730846733094E-2</v>
      </c>
      <c r="I32283" s="4">
        <v>6.942610198422525E-3</v>
      </c>
      <c r="J32283" s="13">
        <v>-4.9700774658920057</v>
      </c>
      <c r="K32283" s="4">
        <v>-7.6761685071000379E-3</v>
      </c>
      <c r="L32283" s="7">
        <v>1493110</v>
      </c>
      <c r="M32283" s="7">
        <v>37356355.027143806</v>
      </c>
      <c r="N32283" s="12">
        <v>3.996937064430079E-2</v>
      </c>
      <c r="O32283" s="4">
        <v>6.7242948422226113E-4</v>
      </c>
      <c r="P32283" s="7">
        <v>2959567.9246852458</v>
      </c>
      <c r="Q32283" s="7">
        <v>74045897.570500001</v>
      </c>
      <c r="R32283" t="s">
        <v>6</v>
      </c>
    </row>
    <row r="32284" spans="1:18" x14ac:dyDescent="0.25">
      <c r="A32284" s="1">
        <v>42081</v>
      </c>
      <c r="B32284" s="7">
        <v>42081</v>
      </c>
      <c r="C32284" s="4">
        <v>1.9826500415999999</v>
      </c>
      <c r="D32284" s="4">
        <v>1.9877599478000001</v>
      </c>
      <c r="E32284" s="4">
        <v>1.7286399603</v>
      </c>
      <c r="F32284" s="4">
        <v>1.7425400018999999</v>
      </c>
      <c r="G32284" s="4">
        <v>0.55534382000310312</v>
      </c>
      <c r="H32284" s="4">
        <v>-0.12088386938657128</v>
      </c>
      <c r="I32284" s="4">
        <v>6.7988557331298619E-3</v>
      </c>
      <c r="J32284" s="13">
        <v>-4.9910009554995511</v>
      </c>
      <c r="K32284" s="4">
        <v>-2.0706112137093131E-2</v>
      </c>
      <c r="L32284" s="7">
        <v>2976040</v>
      </c>
      <c r="M32284" s="7">
        <v>37378604.206147723</v>
      </c>
      <c r="N32284" s="12">
        <v>7.9618810365062423E-2</v>
      </c>
      <c r="O32284" s="4">
        <v>5.9559287804578423E-4</v>
      </c>
      <c r="P32284" s="7">
        <v>5185868.747254476</v>
      </c>
      <c r="Q32284" s="7">
        <v>65133713.044399999</v>
      </c>
      <c r="R32284" t="s">
        <v>6</v>
      </c>
    </row>
    <row r="32285" spans="1:18" x14ac:dyDescent="0.25">
      <c r="A32285" s="1">
        <v>42082</v>
      </c>
      <c r="B32285" s="7">
        <v>42082</v>
      </c>
      <c r="C32285" s="4">
        <v>1.7436499595999999</v>
      </c>
      <c r="D32285" s="4">
        <v>1.7901500463</v>
      </c>
      <c r="E32285" s="4">
        <v>1.6536200047</v>
      </c>
      <c r="F32285" s="4">
        <v>1.7590899467000001</v>
      </c>
      <c r="G32285" s="4">
        <v>0.56479659958166339</v>
      </c>
      <c r="H32285" s="4">
        <v>9.4975982083365228E-3</v>
      </c>
      <c r="I32285" s="4">
        <v>6.7416677619924533E-3</v>
      </c>
      <c r="J32285" s="13">
        <v>-4.9994479422346361</v>
      </c>
      <c r="K32285" s="4">
        <v>-8.4114111818463302E-3</v>
      </c>
      <c r="L32285" s="7">
        <v>2925790</v>
      </c>
      <c r="M32285" s="7">
        <v>37400605.38014102</v>
      </c>
      <c r="N32285" s="12">
        <v>7.822841288963564E-2</v>
      </c>
      <c r="O32285" s="4">
        <v>5.8860341258217311E-4</v>
      </c>
      <c r="P32285" s="7">
        <v>5146727.7751553934</v>
      </c>
      <c r="Q32285" s="7">
        <v>65791028.924699999</v>
      </c>
      <c r="R32285" t="s">
        <v>6</v>
      </c>
    </row>
    <row r="32286" spans="1:18" x14ac:dyDescent="0.25">
      <c r="A32286" s="1">
        <v>42083</v>
      </c>
      <c r="B32286" s="7">
        <v>42083</v>
      </c>
      <c r="C32286" s="4">
        <v>1.7632800340999999</v>
      </c>
      <c r="D32286" s="4">
        <v>1.7923300266</v>
      </c>
      <c r="E32286" s="4">
        <v>1.7514599561999999</v>
      </c>
      <c r="F32286" s="4">
        <v>1.7672100067000001</v>
      </c>
      <c r="G32286" s="4">
        <v>0.56940203556812807</v>
      </c>
      <c r="H32286" s="4">
        <v>4.6160573057864229E-3</v>
      </c>
      <c r="I32286" s="4">
        <v>6.7515446267287027E-3</v>
      </c>
      <c r="J32286" s="13">
        <v>-4.9979839666866734</v>
      </c>
      <c r="K32286" s="4">
        <v>1.4650476832946734E-3</v>
      </c>
      <c r="L32286" s="7">
        <v>1015870</v>
      </c>
      <c r="M32286" s="7">
        <v>37427104.104966812</v>
      </c>
      <c r="N32286" s="12">
        <v>2.714262896618784E-2</v>
      </c>
      <c r="O32286" s="4">
        <v>7.0851058576346766E-4</v>
      </c>
      <c r="P32286" s="7">
        <v>1795255.6295063291</v>
      </c>
      <c r="Q32286" s="7">
        <v>66141552.8961</v>
      </c>
      <c r="R32286" t="s">
        <v>6</v>
      </c>
    </row>
    <row r="32287" spans="1:18" x14ac:dyDescent="0.25">
      <c r="A32287" s="1">
        <v>42084</v>
      </c>
      <c r="B32287" s="7">
        <v>42084</v>
      </c>
      <c r="C32287" s="4">
        <v>1.7669199705</v>
      </c>
      <c r="D32287" s="4">
        <v>1.7678200006</v>
      </c>
      <c r="E32287" s="4">
        <v>1.7255200148000001</v>
      </c>
      <c r="F32287" s="4">
        <v>1.7466900349000001</v>
      </c>
      <c r="G32287" s="4">
        <v>0.5577225883348883</v>
      </c>
      <c r="H32287" s="4">
        <v>-1.1611507247131288E-2</v>
      </c>
      <c r="I32287" s="4">
        <v>6.7173928503013449E-3</v>
      </c>
      <c r="J32287" s="13">
        <v>-5.0030551684315654</v>
      </c>
      <c r="K32287" s="4">
        <v>-5.0583649098836234E-3</v>
      </c>
      <c r="L32287" s="7">
        <v>1025410</v>
      </c>
      <c r="M32287" s="7">
        <v>37460153.498411648</v>
      </c>
      <c r="N32287" s="12">
        <v>2.7373352862621839E-2</v>
      </c>
      <c r="O32287" s="4">
        <v>8.8303367933962804E-4</v>
      </c>
      <c r="P32287" s="7">
        <v>1791073.428686809</v>
      </c>
      <c r="Q32287" s="7">
        <v>65431276.821500003</v>
      </c>
      <c r="R32287" t="s">
        <v>6</v>
      </c>
    </row>
    <row r="32288" spans="1:18" x14ac:dyDescent="0.25">
      <c r="A32288" s="1">
        <v>42085</v>
      </c>
      <c r="B32288" s="7">
        <v>42085</v>
      </c>
      <c r="C32288" s="4">
        <v>1.7458300591</v>
      </c>
      <c r="D32288" s="4">
        <v>1.7977199554000001</v>
      </c>
      <c r="E32288" s="4">
        <v>1.7400100231</v>
      </c>
      <c r="F32288" s="4">
        <v>1.7977199554000001</v>
      </c>
      <c r="G32288" s="4">
        <v>0.58651917052595082</v>
      </c>
      <c r="H32288" s="4">
        <v>2.9215212476391961E-2</v>
      </c>
      <c r="I32288" s="4">
        <v>6.7089118253731176E-3</v>
      </c>
      <c r="J32288" s="13">
        <v>-5.0043185132254004</v>
      </c>
      <c r="K32288" s="4">
        <v>-1.2625471097535768E-3</v>
      </c>
      <c r="L32288" s="7">
        <v>1072060</v>
      </c>
      <c r="M32288" s="7">
        <v>37492805.177045979</v>
      </c>
      <c r="N32288" s="12">
        <v>2.8593752719690915E-2</v>
      </c>
      <c r="O32288" s="4">
        <v>8.7163760916556573E-4</v>
      </c>
      <c r="P32288" s="7">
        <v>1927263.655386124</v>
      </c>
      <c r="Q32288" s="7">
        <v>67401564.050699994</v>
      </c>
      <c r="R32288" t="s">
        <v>6</v>
      </c>
    </row>
    <row r="32289" spans="1:18" x14ac:dyDescent="0.25">
      <c r="A32289" s="1">
        <v>42086</v>
      </c>
      <c r="B32289" s="7">
        <v>42086</v>
      </c>
      <c r="C32289" s="4">
        <v>1.7996799945999999</v>
      </c>
      <c r="D32289" s="4">
        <v>1.7996799945999999</v>
      </c>
      <c r="E32289" s="4">
        <v>1.7519099711999999</v>
      </c>
      <c r="F32289" s="4">
        <v>1.778159976</v>
      </c>
      <c r="G32289" s="4">
        <v>0.57557910829727588</v>
      </c>
      <c r="H32289" s="4">
        <v>-1.0880437379162273E-2</v>
      </c>
      <c r="I32289" s="4">
        <v>6.6662669307194127E-3</v>
      </c>
      <c r="J32289" s="13">
        <v>-5.0106952562860396</v>
      </c>
      <c r="K32289" s="4">
        <v>-6.3564547818950132E-3</v>
      </c>
      <c r="L32289" s="7">
        <v>1257730</v>
      </c>
      <c r="M32289" s="7">
        <v>37524354.753331825</v>
      </c>
      <c r="N32289" s="12">
        <v>3.3517698259377129E-2</v>
      </c>
      <c r="O32289" s="4">
        <v>8.4148348294733519E-4</v>
      </c>
      <c r="P32289" s="7">
        <v>2236445.1466144798</v>
      </c>
      <c r="Q32289" s="7">
        <v>66724305.747599997</v>
      </c>
      <c r="R32289" t="s">
        <v>6</v>
      </c>
    </row>
    <row r="32290" spans="1:18" x14ac:dyDescent="0.25">
      <c r="A32290" s="1">
        <v>42087</v>
      </c>
      <c r="B32290" s="7">
        <v>42087</v>
      </c>
      <c r="C32290" s="4">
        <v>1.7755099535000001</v>
      </c>
      <c r="D32290" s="4">
        <v>1.7778300047</v>
      </c>
      <c r="E32290" s="4">
        <v>1.6515899896999999</v>
      </c>
      <c r="F32290" s="4">
        <v>1.6515899896999999</v>
      </c>
      <c r="G32290" s="4">
        <v>0.50173845404025086</v>
      </c>
      <c r="H32290" s="4">
        <v>-7.118031448706956E-2</v>
      </c>
      <c r="I32290" s="4">
        <v>6.7248518149431924E-3</v>
      </c>
      <c r="J32290" s="13">
        <v>-5.001945388689693</v>
      </c>
      <c r="K32290" s="4">
        <v>8.7882595810572037E-3</v>
      </c>
      <c r="L32290" s="7">
        <v>2014330</v>
      </c>
      <c r="M32290" s="7">
        <v>37555104.481086455</v>
      </c>
      <c r="N32290" s="12">
        <v>5.3636650139382763E-2</v>
      </c>
      <c r="O32290" s="4">
        <v>8.1946053321276229E-4</v>
      </c>
      <c r="P32290" s="7">
        <v>3326847.263952401</v>
      </c>
      <c r="Q32290" s="7">
        <v>62025634.623099998</v>
      </c>
      <c r="R32290" t="s">
        <v>6</v>
      </c>
    </row>
    <row r="32291" spans="1:18" x14ac:dyDescent="0.25">
      <c r="A32291" s="1">
        <v>42088</v>
      </c>
      <c r="B32291" s="7">
        <v>42088</v>
      </c>
      <c r="C32291" s="4">
        <v>1.6546000242000001</v>
      </c>
      <c r="D32291" s="4">
        <v>1.7864700555999999</v>
      </c>
      <c r="E32291" s="4">
        <v>1.6111700535</v>
      </c>
      <c r="F32291" s="4">
        <v>1.6731400489999999</v>
      </c>
      <c r="G32291" s="4">
        <v>0.51470212979816288</v>
      </c>
      <c r="H32291" s="4">
        <v>1.3048068488181137E-2</v>
      </c>
      <c r="I32291" s="4">
        <v>6.7959398639755829E-3</v>
      </c>
      <c r="J32291" s="13">
        <v>-4.9914299239497444</v>
      </c>
      <c r="K32291" s="4">
        <v>1.057094654107126E-2</v>
      </c>
      <c r="L32291" s="7">
        <v>2189060</v>
      </c>
      <c r="M32291" s="7">
        <v>37587953.146054901</v>
      </c>
      <c r="N32291" s="12">
        <v>5.823834012706159E-2</v>
      </c>
      <c r="O32291" s="4">
        <v>8.7467909948138153E-4</v>
      </c>
      <c r="P32291" s="7">
        <v>3662603.9556639399</v>
      </c>
      <c r="Q32291" s="7">
        <v>62889909.768600002</v>
      </c>
      <c r="R32291" t="s">
        <v>6</v>
      </c>
    </row>
    <row r="32292" spans="1:18" x14ac:dyDescent="0.25">
      <c r="A32292" s="1">
        <v>42089</v>
      </c>
      <c r="B32292" s="7">
        <v>42089</v>
      </c>
      <c r="C32292" s="4">
        <v>1.6727199554000001</v>
      </c>
      <c r="D32292" s="4">
        <v>1.730880022</v>
      </c>
      <c r="E32292" s="4">
        <v>1.6468000411999999</v>
      </c>
      <c r="F32292" s="4">
        <v>1.6954900025999999</v>
      </c>
      <c r="G32292" s="4">
        <v>0.52797178613444118</v>
      </c>
      <c r="H32292" s="4">
        <v>1.3358088949791213E-2</v>
      </c>
      <c r="I32292" s="4">
        <v>6.822018969075647E-3</v>
      </c>
      <c r="J32292" s="13">
        <v>-4.9875998144155753</v>
      </c>
      <c r="K32292" s="4">
        <v>3.8374537771156771E-3</v>
      </c>
      <c r="L32292" s="7">
        <v>1655180</v>
      </c>
      <c r="M32292" s="7">
        <v>37617954.189227492</v>
      </c>
      <c r="N32292" s="12">
        <v>4.3999734586151085E-2</v>
      </c>
      <c r="O32292" s="4">
        <v>7.9815580954929537E-4</v>
      </c>
      <c r="P32292" s="7">
        <v>2806341.1425034679</v>
      </c>
      <c r="Q32292" s="7">
        <v>63780865.246100001</v>
      </c>
      <c r="R32292" t="s">
        <v>6</v>
      </c>
    </row>
    <row r="32293" spans="1:18" x14ac:dyDescent="0.25">
      <c r="A32293" s="1">
        <v>42090</v>
      </c>
      <c r="B32293" s="7">
        <v>42090</v>
      </c>
      <c r="C32293" s="4">
        <v>1.6912000179</v>
      </c>
      <c r="D32293" s="4">
        <v>1.6984599829</v>
      </c>
      <c r="E32293" s="4">
        <v>1.6666300297000001</v>
      </c>
      <c r="F32293" s="4">
        <v>1.6867400408</v>
      </c>
      <c r="G32293" s="4">
        <v>0.52279769613565319</v>
      </c>
      <c r="H32293" s="4">
        <v>-5.1607274514046632E-3</v>
      </c>
      <c r="I32293" s="4">
        <v>6.8281051750605972E-3</v>
      </c>
      <c r="J32293" s="13">
        <v>-4.9867080706740534</v>
      </c>
      <c r="K32293" s="4">
        <v>8.9214146318547538E-4</v>
      </c>
      <c r="L32293" s="7">
        <v>1109440</v>
      </c>
      <c r="M32293" s="7">
        <v>37646503.336271547</v>
      </c>
      <c r="N32293" s="12">
        <v>2.9469934832728008E-2</v>
      </c>
      <c r="O32293" s="4">
        <v>7.5892343587973942E-4</v>
      </c>
      <c r="P32293" s="7">
        <v>1871336.870865152</v>
      </c>
      <c r="Q32293" s="7">
        <v>63499864.573399998</v>
      </c>
      <c r="R32293" t="s">
        <v>6</v>
      </c>
    </row>
    <row r="32294" spans="1:18" x14ac:dyDescent="0.25">
      <c r="A32294" s="1">
        <v>42091</v>
      </c>
      <c r="B32294" s="7">
        <v>42091</v>
      </c>
      <c r="C32294" s="4">
        <v>1.6826699972000001</v>
      </c>
      <c r="D32294" s="4">
        <v>1.7163900137000001</v>
      </c>
      <c r="E32294" s="4">
        <v>1.6773400306999999</v>
      </c>
      <c r="F32294" s="4">
        <v>1.7036600113</v>
      </c>
      <c r="G32294" s="4">
        <v>0.53277888461460909</v>
      </c>
      <c r="H32294" s="4">
        <v>1.0031166682908123E-2</v>
      </c>
      <c r="I32294" s="4">
        <v>6.7392146430334237E-3</v>
      </c>
      <c r="J32294" s="13">
        <v>-4.999811882652244</v>
      </c>
      <c r="K32294" s="4">
        <v>-1.3018330817727136E-2</v>
      </c>
      <c r="L32294" s="7">
        <v>843595</v>
      </c>
      <c r="M32294" s="7">
        <v>37675853.997019857</v>
      </c>
      <c r="N32294" s="12">
        <v>2.2390866045577308E-2</v>
      </c>
      <c r="O32294" s="4">
        <v>7.7963842979360308E-4</v>
      </c>
      <c r="P32294" s="7">
        <v>1437199.0672326235</v>
      </c>
      <c r="Q32294" s="7">
        <v>64186845.846299998</v>
      </c>
      <c r="R32294" t="s">
        <v>6</v>
      </c>
    </row>
    <row r="32295" spans="1:18" x14ac:dyDescent="0.25">
      <c r="A32295" s="1">
        <v>42092</v>
      </c>
      <c r="B32295" s="7">
        <v>42092</v>
      </c>
      <c r="C32295" s="4">
        <v>1.7045899630000001</v>
      </c>
      <c r="D32295" s="4">
        <v>1.7061899899999999</v>
      </c>
      <c r="E32295" s="4">
        <v>1.643509984</v>
      </c>
      <c r="F32295" s="4">
        <v>1.6556799412000001</v>
      </c>
      <c r="G32295" s="4">
        <v>0.504211765061363</v>
      </c>
      <c r="H32295" s="4">
        <v>-2.8162937312467714E-2</v>
      </c>
      <c r="I32295" s="4">
        <v>6.8215545054737701E-3</v>
      </c>
      <c r="J32295" s="13">
        <v>-4.9876678997457011</v>
      </c>
      <c r="K32295" s="4">
        <v>1.2218020467038276E-2</v>
      </c>
      <c r="L32295" s="7">
        <v>1242080</v>
      </c>
      <c r="M32295" s="7">
        <v>37706355.586003155</v>
      </c>
      <c r="N32295" s="12">
        <v>3.2940865822128622E-2</v>
      </c>
      <c r="O32295" s="4">
        <v>8.0957923304698042E-4</v>
      </c>
      <c r="P32295" s="7">
        <v>2056486.941365696</v>
      </c>
      <c r="Q32295" s="7">
        <v>62429656.5995</v>
      </c>
      <c r="R32295" t="s">
        <v>6</v>
      </c>
    </row>
    <row r="32296" spans="1:18" x14ac:dyDescent="0.25">
      <c r="A32296" s="1">
        <v>42093</v>
      </c>
      <c r="B32296" s="7">
        <v>42093</v>
      </c>
      <c r="C32296" s="4">
        <v>1.6564600467999999</v>
      </c>
      <c r="D32296" s="4">
        <v>1.684049964</v>
      </c>
      <c r="E32296" s="4">
        <v>1.6436300278</v>
      </c>
      <c r="F32296" s="4">
        <v>1.6695799828</v>
      </c>
      <c r="G32296" s="4">
        <v>0.51257208749000804</v>
      </c>
      <c r="H32296" s="4">
        <v>8.3953675188729229E-3</v>
      </c>
      <c r="I32296" s="4">
        <v>6.7450691087512652E-3</v>
      </c>
      <c r="J32296" s="13">
        <v>-4.9989435434518139</v>
      </c>
      <c r="K32296" s="4">
        <v>-1.1212311894764064E-2</v>
      </c>
      <c r="L32296" s="7">
        <v>1297260</v>
      </c>
      <c r="M32296" s="7">
        <v>37735654.635628879</v>
      </c>
      <c r="N32296" s="12">
        <v>3.4377567118583016E-2</v>
      </c>
      <c r="O32296" s="4">
        <v>7.7703212549665114E-4</v>
      </c>
      <c r="P32296" s="7">
        <v>2165879.328487128</v>
      </c>
      <c r="Q32296" s="7">
        <v>63002693.6175</v>
      </c>
      <c r="R32296" t="s">
        <v>6</v>
      </c>
    </row>
    <row r="32297" spans="1:18" x14ac:dyDescent="0.25">
      <c r="A32297" s="1">
        <v>42094</v>
      </c>
      <c r="B32297" s="7">
        <v>42094</v>
      </c>
      <c r="C32297" s="4">
        <v>1.6696100235</v>
      </c>
      <c r="D32297" s="4">
        <v>1.6799900532000001</v>
      </c>
      <c r="E32297" s="4">
        <v>1.6422300339</v>
      </c>
      <c r="F32297" s="4">
        <v>1.65260005</v>
      </c>
      <c r="G32297" s="4">
        <v>0.50234983554030166</v>
      </c>
      <c r="H32297" s="4">
        <v>-1.0170182306284888E-2</v>
      </c>
      <c r="I32297" s="4">
        <v>6.7667389634450221E-3</v>
      </c>
      <c r="J32297" s="13">
        <v>-4.995735997406622</v>
      </c>
      <c r="K32297" s="4">
        <v>3.2126957254806762E-3</v>
      </c>
      <c r="L32297" s="7">
        <v>1124990</v>
      </c>
      <c r="M32297" s="7">
        <v>37765203.104284063</v>
      </c>
      <c r="N32297" s="12">
        <v>2.9789062616543474E-2</v>
      </c>
      <c r="O32297" s="4">
        <v>7.8303845369851171E-4</v>
      </c>
      <c r="P32297" s="7">
        <v>1859158.5302494999</v>
      </c>
      <c r="Q32297" s="7">
        <v>62410776.538400002</v>
      </c>
      <c r="R32297" t="s">
        <v>6</v>
      </c>
    </row>
    <row r="32298" spans="1:18" x14ac:dyDescent="0.25">
      <c r="A32298" s="1">
        <v>42095</v>
      </c>
      <c r="B32298" s="7">
        <v>42095</v>
      </c>
      <c r="C32298" s="4">
        <v>1.6510299444000001</v>
      </c>
      <c r="D32298" s="4">
        <v>1.6772799491999999</v>
      </c>
      <c r="E32298" s="4">
        <v>1.6303600073</v>
      </c>
      <c r="F32298" s="4">
        <v>1.6646300554</v>
      </c>
      <c r="G32298" s="4">
        <v>0.50960290979583678</v>
      </c>
      <c r="H32298" s="4">
        <v>7.2794415079437931E-3</v>
      </c>
      <c r="I32298" s="4">
        <v>6.7319794964009003E-3</v>
      </c>
      <c r="J32298" s="13">
        <v>-5.0008860483502984</v>
      </c>
      <c r="K32298" s="4">
        <v>-5.1368121678548326E-3</v>
      </c>
      <c r="L32298" s="7">
        <v>1245880</v>
      </c>
      <c r="M32298" s="7">
        <v>37791452.989164867</v>
      </c>
      <c r="N32298" s="12">
        <v>3.296724262909935E-2</v>
      </c>
      <c r="O32298" s="4">
        <v>6.9508125795901662E-4</v>
      </c>
      <c r="P32298" s="7">
        <v>2073929.2934217521</v>
      </c>
      <c r="Q32298" s="7">
        <v>62908788.483000003</v>
      </c>
      <c r="R32298" t="s">
        <v>6</v>
      </c>
    </row>
    <row r="32299" spans="1:18" x14ac:dyDescent="0.25">
      <c r="A32299" s="1">
        <v>42096</v>
      </c>
      <c r="B32299" s="7">
        <v>42096</v>
      </c>
      <c r="C32299" s="4">
        <v>1.6668900251000001</v>
      </c>
      <c r="D32299" s="4">
        <v>1.6928700209</v>
      </c>
      <c r="E32299" s="4">
        <v>1.6595799923000001</v>
      </c>
      <c r="F32299" s="4">
        <v>1.6778099537</v>
      </c>
      <c r="G32299" s="4">
        <v>0.51748934400275626</v>
      </c>
      <c r="H32299" s="4">
        <v>7.9176140411768223E-3</v>
      </c>
      <c r="I32299" s="4">
        <v>6.6315287101818996E-3</v>
      </c>
      <c r="J32299" s="13">
        <v>-5.0159199266745542</v>
      </c>
      <c r="K32299" s="4">
        <v>-1.4921433773335824E-2</v>
      </c>
      <c r="L32299" s="7">
        <v>1254970</v>
      </c>
      <c r="M32299" s="7">
        <v>37818005.290511824</v>
      </c>
      <c r="N32299" s="12">
        <v>3.3184457782993115E-2</v>
      </c>
      <c r="O32299" s="4">
        <v>7.0260070060207673E-4</v>
      </c>
      <c r="P32299" s="7">
        <v>2105601.1575948889</v>
      </c>
      <c r="Q32299" s="7">
        <v>63451425.705499999</v>
      </c>
      <c r="R32299" t="s">
        <v>6</v>
      </c>
    </row>
    <row r="32300" spans="1:18" x14ac:dyDescent="0.25">
      <c r="A32300" s="1">
        <v>42097</v>
      </c>
      <c r="B32300" s="7">
        <v>42097</v>
      </c>
      <c r="C32300" s="4">
        <v>1.6768200396999999</v>
      </c>
      <c r="D32300" s="4">
        <v>1.7044600247999999</v>
      </c>
      <c r="E32300" s="4">
        <v>1.6750199795</v>
      </c>
      <c r="F32300" s="4">
        <v>1.6985100507999999</v>
      </c>
      <c r="G32300" s="4">
        <v>0.52975142605757275</v>
      </c>
      <c r="H32300" s="4">
        <v>1.233756961230977E-2</v>
      </c>
      <c r="I32300" s="4">
        <v>6.6785807331722295E-3</v>
      </c>
      <c r="J32300" s="13">
        <v>-5.0088497791014657</v>
      </c>
      <c r="K32300" s="4">
        <v>7.0952000732632274E-3</v>
      </c>
      <c r="L32300" s="7">
        <v>1053650</v>
      </c>
      <c r="M32300" s="7">
        <v>37849353.114878841</v>
      </c>
      <c r="N32300" s="12">
        <v>2.7837992284888032E-2</v>
      </c>
      <c r="O32300" s="4">
        <v>8.289126865948539E-4</v>
      </c>
      <c r="P32300" s="7">
        <v>1789635.11502542</v>
      </c>
      <c r="Q32300" s="7">
        <v>64287506.681900002</v>
      </c>
      <c r="R32300" t="s">
        <v>6</v>
      </c>
    </row>
    <row r="32301" spans="1:18" x14ac:dyDescent="0.25">
      <c r="A32301" s="1">
        <v>42098</v>
      </c>
      <c r="B32301" s="7">
        <v>42098</v>
      </c>
      <c r="C32301" s="4">
        <v>1.6998300552000001</v>
      </c>
      <c r="D32301" s="4">
        <v>1.7043700218</v>
      </c>
      <c r="E32301" s="4">
        <v>1.6736600398999999</v>
      </c>
      <c r="F32301" s="4">
        <v>1.6878499984999999</v>
      </c>
      <c r="G32301" s="4">
        <v>0.52345552877730794</v>
      </c>
      <c r="H32301" s="4">
        <v>-6.2761196467333857E-3</v>
      </c>
      <c r="I32301" s="4">
        <v>6.6530150418845687E-3</v>
      </c>
      <c r="J32301" s="13">
        <v>-5.0126851373073764</v>
      </c>
      <c r="K32301" s="4">
        <v>-3.8280126136196941E-3</v>
      </c>
      <c r="L32301" s="7">
        <v>794158</v>
      </c>
      <c r="M32301" s="7">
        <v>37878604.280545019</v>
      </c>
      <c r="N32301" s="12">
        <v>2.0965872821451625E-2</v>
      </c>
      <c r="O32301" s="4">
        <v>7.7283132362648051E-4</v>
      </c>
      <c r="P32301" s="7">
        <v>1340419.579108763</v>
      </c>
      <c r="Q32301" s="7">
        <v>63933402.178099997</v>
      </c>
      <c r="R32301" t="s">
        <v>6</v>
      </c>
    </row>
    <row r="32302" spans="1:18" x14ac:dyDescent="0.25">
      <c r="A32302" s="1">
        <v>42099</v>
      </c>
      <c r="B32302" s="7">
        <v>42099</v>
      </c>
      <c r="C32302" s="4">
        <v>1.6825100182999999</v>
      </c>
      <c r="D32302" s="4">
        <v>1.7115499972999999</v>
      </c>
      <c r="E32302" s="4">
        <v>1.6751300096999999</v>
      </c>
      <c r="F32302" s="4">
        <v>1.7008199691999999</v>
      </c>
      <c r="G32302" s="4">
        <v>0.5311104695996498</v>
      </c>
      <c r="H32302" s="4">
        <v>7.6843147859859684E-3</v>
      </c>
      <c r="I32302" s="4">
        <v>6.5266042785525587E-3</v>
      </c>
      <c r="J32302" s="13">
        <v>-5.031868489548744</v>
      </c>
      <c r="K32302" s="4">
        <v>-1.9000522700787732E-2</v>
      </c>
      <c r="L32302" s="7">
        <v>1012920</v>
      </c>
      <c r="M32302" s="7">
        <v>37908054.933366314</v>
      </c>
      <c r="N32302" s="12">
        <v>2.6720442443709698E-2</v>
      </c>
      <c r="O32302" s="4">
        <v>7.7750100302458167E-4</v>
      </c>
      <c r="P32302" s="7">
        <v>1722794.5632020638</v>
      </c>
      <c r="Q32302" s="7">
        <v>64474776.824199997</v>
      </c>
      <c r="R32302" t="s">
        <v>6</v>
      </c>
    </row>
    <row r="32303" spans="1:18" x14ac:dyDescent="0.25">
      <c r="A32303" s="1">
        <v>42100</v>
      </c>
      <c r="B32303" s="7">
        <v>42100</v>
      </c>
      <c r="C32303" s="4">
        <v>1.7016400099</v>
      </c>
      <c r="D32303" s="4">
        <v>1.7158499956</v>
      </c>
      <c r="E32303" s="4">
        <v>1.6745400428999999</v>
      </c>
      <c r="F32303" s="4">
        <v>1.6868699788999999</v>
      </c>
      <c r="G32303" s="4">
        <v>0.5228747282166023</v>
      </c>
      <c r="H32303" s="4">
        <v>-8.2019205751456045E-3</v>
      </c>
      <c r="I32303" s="4">
        <v>6.6024374535624932E-3</v>
      </c>
      <c r="J32303" s="13">
        <v>-5.0203163869825005</v>
      </c>
      <c r="K32303" s="4">
        <v>1.161908578694347E-2</v>
      </c>
      <c r="L32303" s="7">
        <v>1077700</v>
      </c>
      <c r="M32303" s="7">
        <v>37935754.721374162</v>
      </c>
      <c r="N32303" s="12">
        <v>2.8408555673015014E-2</v>
      </c>
      <c r="O32303" s="4">
        <v>7.3070982028853378E-4</v>
      </c>
      <c r="P32303" s="7">
        <v>1817939.7762605299</v>
      </c>
      <c r="Q32303" s="7">
        <v>63992685.766400002</v>
      </c>
      <c r="R32303" t="s">
        <v>6</v>
      </c>
    </row>
    <row r="32304" spans="1:18" x14ac:dyDescent="0.25">
      <c r="A32304" s="1">
        <v>42101</v>
      </c>
      <c r="B32304" s="7">
        <v>42101</v>
      </c>
      <c r="C32304" s="4">
        <v>1.6859799623</v>
      </c>
      <c r="D32304" s="4">
        <v>1.6872400045</v>
      </c>
      <c r="E32304" s="4">
        <v>1.6663700342000001</v>
      </c>
      <c r="F32304" s="4">
        <v>1.6684199572</v>
      </c>
      <c r="G32304" s="4">
        <v>0.51187704514875565</v>
      </c>
      <c r="H32304" s="4">
        <v>-1.093742963641516E-2</v>
      </c>
      <c r="I32304" s="4">
        <v>6.5898570403089933E-3</v>
      </c>
      <c r="J32304" s="13">
        <v>-5.0222236241311009</v>
      </c>
      <c r="K32304" s="4">
        <v>-1.9054195275582408E-3</v>
      </c>
      <c r="L32304" s="7">
        <v>898271</v>
      </c>
      <c r="M32304" s="7">
        <v>37965255.220815457</v>
      </c>
      <c r="N32304" s="12">
        <v>2.366034403760571E-2</v>
      </c>
      <c r="O32304" s="4">
        <v>7.7764366777377915E-4</v>
      </c>
      <c r="P32304" s="7">
        <v>1498693.2633740013</v>
      </c>
      <c r="Q32304" s="7">
        <v>63341989.490599997</v>
      </c>
      <c r="R32304" t="s">
        <v>6</v>
      </c>
    </row>
    <row r="32305" spans="1:18" x14ac:dyDescent="0.25">
      <c r="A32305" s="1">
        <v>42102</v>
      </c>
      <c r="B32305" s="7">
        <v>42102</v>
      </c>
      <c r="C32305" s="4">
        <v>1.6682699918999999</v>
      </c>
      <c r="D32305" s="4">
        <v>1.6766200066000001</v>
      </c>
      <c r="E32305" s="4">
        <v>1.6180200576999999</v>
      </c>
      <c r="F32305" s="4">
        <v>1.6275000572</v>
      </c>
      <c r="G32305" s="4">
        <v>0.48704513024651597</v>
      </c>
      <c r="H32305" s="4">
        <v>-2.4526139131464956E-2</v>
      </c>
      <c r="I32305" s="4">
        <v>6.6422608423684099E-3</v>
      </c>
      <c r="J32305" s="13">
        <v>-5.0143028851382887</v>
      </c>
      <c r="K32305" s="4">
        <v>7.9521910321986976E-3</v>
      </c>
      <c r="L32305" s="7">
        <v>1479550</v>
      </c>
      <c r="M32305" s="7">
        <v>37995302.91150149</v>
      </c>
      <c r="N32305" s="12">
        <v>3.8940339637406285E-2</v>
      </c>
      <c r="O32305" s="4">
        <v>7.9145235587821708E-4</v>
      </c>
      <c r="P32305" s="7">
        <v>2407967.7096302602</v>
      </c>
      <c r="Q32305" s="7">
        <v>61837357.661799997</v>
      </c>
      <c r="R32305" t="s">
        <v>6</v>
      </c>
    </row>
    <row r="32306" spans="1:18" x14ac:dyDescent="0.25">
      <c r="A32306" s="1">
        <v>42103</v>
      </c>
      <c r="B32306" s="7">
        <v>42103</v>
      </c>
      <c r="C32306" s="4">
        <v>1.619590044</v>
      </c>
      <c r="D32306" s="4">
        <v>1.6312999724999999</v>
      </c>
      <c r="E32306" s="4">
        <v>1.5500099659</v>
      </c>
      <c r="F32306" s="4">
        <v>1.5859400034</v>
      </c>
      <c r="G32306" s="4">
        <v>0.46117729361944648</v>
      </c>
      <c r="H32306" s="4">
        <v>-2.553613046963649E-2</v>
      </c>
      <c r="I32306" s="4">
        <v>6.5083965461044547E-3</v>
      </c>
      <c r="J32306" s="13">
        <v>-5.0346621593819911</v>
      </c>
      <c r="K32306" s="4">
        <v>-2.0153423576816907E-2</v>
      </c>
      <c r="L32306" s="7">
        <v>1354130</v>
      </c>
      <c r="M32306" s="7">
        <v>38022654.165367529</v>
      </c>
      <c r="N32306" s="12">
        <v>3.5613768415814401E-2</v>
      </c>
      <c r="O32306" s="4">
        <v>7.198588185951735E-4</v>
      </c>
      <c r="P32306" s="7">
        <v>2147568.9368040417</v>
      </c>
      <c r="Q32306" s="7">
        <v>60301648.276299998</v>
      </c>
      <c r="R32306" t="s">
        <v>6</v>
      </c>
    </row>
    <row r="32307" spans="1:18" x14ac:dyDescent="0.25">
      <c r="A32307" s="1">
        <v>42104</v>
      </c>
      <c r="B32307" s="7">
        <v>42104</v>
      </c>
      <c r="C32307" s="4">
        <v>1.5852600336</v>
      </c>
      <c r="D32307" s="4">
        <v>1.5910899639</v>
      </c>
      <c r="E32307" s="4">
        <v>1.5159200429999999</v>
      </c>
      <c r="F32307" s="4">
        <v>1.5270400046999999</v>
      </c>
      <c r="G32307" s="4">
        <v>0.42333122412515473</v>
      </c>
      <c r="H32307" s="4">
        <v>-3.7138856812822654E-2</v>
      </c>
      <c r="I32307" s="4">
        <v>6.4685348725367223E-3</v>
      </c>
      <c r="J32307" s="13">
        <v>-5.0408056454889456</v>
      </c>
      <c r="K32307" s="4">
        <v>-6.1246534819073446E-3</v>
      </c>
      <c r="L32307" s="7">
        <v>1448110</v>
      </c>
      <c r="M32307" s="7">
        <v>38051204.12979316</v>
      </c>
      <c r="N32307" s="12">
        <v>3.8056877124321153E-2</v>
      </c>
      <c r="O32307" s="4">
        <v>7.508672146205736E-4</v>
      </c>
      <c r="P32307" s="7">
        <v>2211321.9012061167</v>
      </c>
      <c r="Q32307" s="7">
        <v>58105710.933200002</v>
      </c>
      <c r="R32307" t="s">
        <v>6</v>
      </c>
    </row>
    <row r="32308" spans="1:18" x14ac:dyDescent="0.25">
      <c r="A32308" s="1">
        <v>42105</v>
      </c>
      <c r="B32308" s="7">
        <v>42105</v>
      </c>
      <c r="C32308" s="4">
        <v>1.5228300095</v>
      </c>
      <c r="D32308" s="4">
        <v>1.5376800299</v>
      </c>
      <c r="E32308" s="4">
        <v>1.4390000105</v>
      </c>
      <c r="F32308" s="4">
        <v>1.4591100215999999</v>
      </c>
      <c r="G32308" s="4">
        <v>0.37782667560775207</v>
      </c>
      <c r="H32308" s="4">
        <v>-4.4484743615702073E-2</v>
      </c>
      <c r="I32308" s="4">
        <v>6.1682421182353408E-3</v>
      </c>
      <c r="J32308" s="13">
        <v>-5.0883413895623182</v>
      </c>
      <c r="K32308" s="4">
        <v>-4.6423612180916896E-2</v>
      </c>
      <c r="L32308" s="7">
        <v>1329260</v>
      </c>
      <c r="M32308" s="7">
        <v>38079553.683191568</v>
      </c>
      <c r="N32308" s="12">
        <v>3.4907446948012406E-2</v>
      </c>
      <c r="O32308" s="4">
        <v>7.4503695866515271E-4</v>
      </c>
      <c r="P32308" s="7">
        <v>1939536.5873120159</v>
      </c>
      <c r="Q32308" s="7">
        <v>55562258.397200003</v>
      </c>
      <c r="R32308" t="s">
        <v>6</v>
      </c>
    </row>
    <row r="32309" spans="1:18" x14ac:dyDescent="0.25">
      <c r="A32309" s="1">
        <v>42106</v>
      </c>
      <c r="B32309" s="7">
        <v>42106</v>
      </c>
      <c r="C32309" s="4">
        <v>1.4587899446000001</v>
      </c>
      <c r="D32309" s="4">
        <v>1.4872299433</v>
      </c>
      <c r="E32309" s="4">
        <v>1.4546899795999999</v>
      </c>
      <c r="F32309" s="4">
        <v>1.4624700546</v>
      </c>
      <c r="G32309" s="4">
        <v>0.38012682442706935</v>
      </c>
      <c r="H32309" s="4">
        <v>2.3027961910066395E-3</v>
      </c>
      <c r="I32309" s="4">
        <v>6.1928921307633283E-3</v>
      </c>
      <c r="J32309" s="13">
        <v>-5.0843530751072903</v>
      </c>
      <c r="K32309" s="4">
        <v>3.9962783651299972E-3</v>
      </c>
      <c r="L32309" s="7">
        <v>724290</v>
      </c>
      <c r="M32309" s="7">
        <v>38110202.824046254</v>
      </c>
      <c r="N32309" s="12">
        <v>1.9005146819711948E-2</v>
      </c>
      <c r="O32309" s="4">
        <v>8.0487132569033036E-4</v>
      </c>
      <c r="P32309" s="7">
        <v>1059252.435846234</v>
      </c>
      <c r="Q32309" s="7">
        <v>55735030.404899999</v>
      </c>
      <c r="R32309" t="s">
        <v>6</v>
      </c>
    </row>
    <row r="32310" spans="1:18" x14ac:dyDescent="0.25">
      <c r="A32310" s="1">
        <v>42107</v>
      </c>
      <c r="B32310" s="7">
        <v>42107</v>
      </c>
      <c r="C32310" s="4">
        <v>1.4717600345999999</v>
      </c>
      <c r="D32310" s="4">
        <v>1.4830399752000001</v>
      </c>
      <c r="E32310" s="4">
        <v>1.3673199414999999</v>
      </c>
      <c r="F32310" s="4">
        <v>1.3768999577000001</v>
      </c>
      <c r="G32310" s="4">
        <v>0.31983456474700395</v>
      </c>
      <c r="H32310" s="4">
        <v>-5.8510666000203479E-2</v>
      </c>
      <c r="I32310" s="4">
        <v>6.1308086544380721E-3</v>
      </c>
      <c r="J32310" s="13">
        <v>-5.0944286202077667</v>
      </c>
      <c r="K32310" s="4">
        <v>-1.0024956839931898E-2</v>
      </c>
      <c r="L32310" s="7">
        <v>1316410</v>
      </c>
      <c r="M32310" s="7">
        <v>38136905.418469824</v>
      </c>
      <c r="N32310" s="12">
        <v>3.4518007834019447E-2</v>
      </c>
      <c r="O32310" s="4">
        <v>7.0066786437361335E-4</v>
      </c>
      <c r="P32310" s="7">
        <v>1812564.873315857</v>
      </c>
      <c r="Q32310" s="7">
        <v>52510703.457500003</v>
      </c>
      <c r="R32310" t="s">
        <v>6</v>
      </c>
    </row>
    <row r="32311" spans="1:18" x14ac:dyDescent="0.25">
      <c r="A32311" s="1">
        <v>42108</v>
      </c>
      <c r="B32311" s="7">
        <v>42108</v>
      </c>
      <c r="C32311" s="4">
        <v>1.3758499622</v>
      </c>
      <c r="D32311" s="4">
        <v>1.3910200596</v>
      </c>
      <c r="E32311" s="4">
        <v>1.3362200259999999</v>
      </c>
      <c r="F32311" s="4">
        <v>1.3784799576</v>
      </c>
      <c r="G32311" s="4">
        <v>0.3209814120941899</v>
      </c>
      <c r="H32311" s="4">
        <v>1.1475052280771135E-3</v>
      </c>
      <c r="I32311" s="4">
        <v>6.2898625157933284E-3</v>
      </c>
      <c r="J32311" s="13">
        <v>-5.0688160660931949</v>
      </c>
      <c r="K32311" s="4">
        <v>2.5943373920195308E-2</v>
      </c>
      <c r="L32311" s="7">
        <v>1669170</v>
      </c>
      <c r="M32311" s="7">
        <v>38164005.420719795</v>
      </c>
      <c r="N32311" s="12">
        <v>4.3736761422158883E-2</v>
      </c>
      <c r="O32311" s="4">
        <v>7.105978304376635E-4</v>
      </c>
      <c r="P32311" s="7">
        <v>2300917.390827192</v>
      </c>
      <c r="Q32311" s="7">
        <v>52608316.574199997</v>
      </c>
      <c r="R32311" t="s">
        <v>6</v>
      </c>
    </row>
    <row r="32312" spans="1:18" x14ac:dyDescent="0.25">
      <c r="A32312" s="1">
        <v>42109</v>
      </c>
      <c r="B32312" s="7">
        <v>42109</v>
      </c>
      <c r="C32312" s="4">
        <v>1.3759599924000001</v>
      </c>
      <c r="D32312" s="4">
        <v>1.4205399752000001</v>
      </c>
      <c r="E32312" s="4">
        <v>1.345080018</v>
      </c>
      <c r="F32312" s="4">
        <v>1.3830000162</v>
      </c>
      <c r="G32312" s="4">
        <v>0.32425506439628704</v>
      </c>
      <c r="H32312" s="4">
        <v>3.279016553762365E-3</v>
      </c>
      <c r="I32312" s="4">
        <v>6.1787138724341681E-3</v>
      </c>
      <c r="J32312" s="13">
        <v>-5.0866451404272972</v>
      </c>
      <c r="K32312" s="4">
        <v>-1.7671076765203571E-2</v>
      </c>
      <c r="L32312" s="7">
        <v>1230190</v>
      </c>
      <c r="M32312" s="7">
        <v>38195003.79945115</v>
      </c>
      <c r="N32312" s="12">
        <v>3.2208139223111623E-2</v>
      </c>
      <c r="O32312" s="4">
        <v>8.1224123069968961E-4</v>
      </c>
      <c r="P32312" s="7">
        <v>1701352.789929078</v>
      </c>
      <c r="Q32312" s="7">
        <v>52823690.873400003</v>
      </c>
      <c r="R32312" t="s">
        <v>6</v>
      </c>
    </row>
    <row r="32313" spans="1:18" x14ac:dyDescent="0.25">
      <c r="A32313" s="1">
        <v>42110</v>
      </c>
      <c r="B32313" s="7">
        <v>42110</v>
      </c>
      <c r="C32313" s="4">
        <v>1.3832399845000001</v>
      </c>
      <c r="D32313" s="4">
        <v>1.4319299458999999</v>
      </c>
      <c r="E32313" s="4">
        <v>1.3730200529000001</v>
      </c>
      <c r="F32313" s="4">
        <v>1.4214500188999999</v>
      </c>
      <c r="G32313" s="4">
        <v>0.35167749067472198</v>
      </c>
      <c r="H32313" s="4">
        <v>2.7801881597692979E-2</v>
      </c>
      <c r="I32313" s="4">
        <v>6.2188011315682089E-3</v>
      </c>
      <c r="J32313" s="13">
        <v>-5.0801781349294508</v>
      </c>
      <c r="K32313" s="4">
        <v>6.4879617282306854E-3</v>
      </c>
      <c r="L32313" s="7">
        <v>1098160</v>
      </c>
      <c r="M32313" s="7">
        <v>38225753.738600202</v>
      </c>
      <c r="N32313" s="12">
        <v>2.8728275902930929E-2</v>
      </c>
      <c r="O32313" s="4">
        <v>8.0507752559756966E-4</v>
      </c>
      <c r="P32313" s="7">
        <v>1560979.5527552238</v>
      </c>
      <c r="Q32313" s="7">
        <v>54335998.374200001</v>
      </c>
      <c r="R32313" t="s">
        <v>6</v>
      </c>
    </row>
    <row r="32314" spans="1:18" x14ac:dyDescent="0.25">
      <c r="A32314" s="1">
        <v>42111</v>
      </c>
      <c r="B32314" s="7">
        <v>42111</v>
      </c>
      <c r="C32314" s="4">
        <v>1.4215400219000001</v>
      </c>
      <c r="D32314" s="4">
        <v>1.4417799710999999</v>
      </c>
      <c r="E32314" s="4">
        <v>1.3960700035</v>
      </c>
      <c r="F32314" s="4">
        <v>1.4091299772000001</v>
      </c>
      <c r="G32314" s="4">
        <v>0.34297247649731755</v>
      </c>
      <c r="H32314" s="4">
        <v>-8.6672352430187758E-3</v>
      </c>
      <c r="I32314" s="4">
        <v>6.322313839947147E-3</v>
      </c>
      <c r="J32314" s="13">
        <v>-5.0636700239110297</v>
      </c>
      <c r="K32314" s="4">
        <v>1.6645122779932825E-2</v>
      </c>
      <c r="L32314" s="7">
        <v>1127080</v>
      </c>
      <c r="M32314" s="7">
        <v>38252504.865808763</v>
      </c>
      <c r="N32314" s="12">
        <v>2.9464214277047721E-2</v>
      </c>
      <c r="O32314" s="4">
        <v>6.9981948273651782E-4</v>
      </c>
      <c r="P32314" s="7">
        <v>1588202.2147025762</v>
      </c>
      <c r="Q32314" s="7">
        <v>53902751.3094</v>
      </c>
      <c r="R32314" t="s">
        <v>6</v>
      </c>
    </row>
    <row r="32315" spans="1:18" x14ac:dyDescent="0.25">
      <c r="A32315" s="1">
        <v>42112</v>
      </c>
      <c r="B32315" s="7">
        <v>42112</v>
      </c>
      <c r="C32315" s="4">
        <v>1.4098399878000001</v>
      </c>
      <c r="D32315" s="4">
        <v>1.4227199554000001</v>
      </c>
      <c r="E32315" s="4">
        <v>1.3881299495999999</v>
      </c>
      <c r="F32315" s="4">
        <v>1.4099299908</v>
      </c>
      <c r="G32315" s="4">
        <v>0.34354005124248621</v>
      </c>
      <c r="H32315" s="4">
        <v>5.6773584619183761E-4</v>
      </c>
      <c r="I32315" s="4">
        <v>6.3124786129635435E-3</v>
      </c>
      <c r="J32315" s="13">
        <v>-5.0652268724317775</v>
      </c>
      <c r="K32315" s="4">
        <v>-1.5556372607541597E-3</v>
      </c>
      <c r="L32315" s="7">
        <v>733823</v>
      </c>
      <c r="M32315" s="7">
        <v>38280154.496661127</v>
      </c>
      <c r="N32315" s="12">
        <v>1.9169802464198662E-2</v>
      </c>
      <c r="O32315" s="4">
        <v>7.2281883106374231E-4</v>
      </c>
      <c r="P32315" s="7">
        <v>1034639.0556388284</v>
      </c>
      <c r="Q32315" s="7">
        <v>53972337.877300002</v>
      </c>
      <c r="R32315" t="s">
        <v>6</v>
      </c>
    </row>
    <row r="32316" spans="1:18" x14ac:dyDescent="0.25">
      <c r="A32316" s="1">
        <v>42113</v>
      </c>
      <c r="B32316" s="7">
        <v>42113</v>
      </c>
      <c r="C32316" s="4">
        <v>1.4098700285000001</v>
      </c>
      <c r="D32316" s="4">
        <v>1.4259500504</v>
      </c>
      <c r="E32316" s="4">
        <v>1.379420042</v>
      </c>
      <c r="F32316" s="4">
        <v>1.3891700506</v>
      </c>
      <c r="G32316" s="4">
        <v>0.32870648291654642</v>
      </c>
      <c r="H32316" s="4">
        <v>-1.4724092923380384E-2</v>
      </c>
      <c r="I32316" s="4">
        <v>6.2406559411956712E-3</v>
      </c>
      <c r="J32316" s="13">
        <v>-5.0766699833440354</v>
      </c>
      <c r="K32316" s="4">
        <v>-1.1377887541729571E-2</v>
      </c>
      <c r="L32316" s="7">
        <v>984396</v>
      </c>
      <c r="M32316" s="7">
        <v>38308002.851497695</v>
      </c>
      <c r="N32316" s="12">
        <v>2.5696876023948451E-2</v>
      </c>
      <c r="O32316" s="4">
        <v>7.2748804707664454E-4</v>
      </c>
      <c r="P32316" s="7">
        <v>1367493.4411304377</v>
      </c>
      <c r="Q32316" s="7">
        <v>53216330.259599999</v>
      </c>
      <c r="R32316" t="s">
        <v>6</v>
      </c>
    </row>
    <row r="32317" spans="1:18" x14ac:dyDescent="0.25">
      <c r="A32317" s="1">
        <v>42114</v>
      </c>
      <c r="B32317" s="7">
        <v>42114</v>
      </c>
      <c r="C32317" s="4">
        <v>1.3842899798999999</v>
      </c>
      <c r="D32317" s="4">
        <v>1.4150199889999999</v>
      </c>
      <c r="E32317" s="4">
        <v>1.3789600134</v>
      </c>
      <c r="F32317" s="4">
        <v>1.4089599848000001</v>
      </c>
      <c r="G32317" s="4">
        <v>0.34285183279715292</v>
      </c>
      <c r="H32317" s="4">
        <v>1.4245868741161358E-2</v>
      </c>
      <c r="I32317" s="4">
        <v>6.2724704192314434E-3</v>
      </c>
      <c r="J32317" s="13">
        <v>-5.0715849956803822</v>
      </c>
      <c r="K32317" s="4">
        <v>5.097938155147962E-3</v>
      </c>
      <c r="L32317" s="7">
        <v>959972</v>
      </c>
      <c r="M32317" s="7">
        <v>38339204.660498463</v>
      </c>
      <c r="N32317" s="12">
        <v>2.5038912739602955E-2</v>
      </c>
      <c r="O32317" s="4">
        <v>8.1449845145210691E-4</v>
      </c>
      <c r="P32317" s="7">
        <v>1352562.1345284258</v>
      </c>
      <c r="Q32317" s="7">
        <v>54018405.215700001</v>
      </c>
      <c r="R32317" t="s">
        <v>6</v>
      </c>
    </row>
    <row r="32318" spans="1:18" x14ac:dyDescent="0.25">
      <c r="A32318" s="1">
        <v>42115</v>
      </c>
      <c r="B32318" s="7">
        <v>42115</v>
      </c>
      <c r="C32318" s="4">
        <v>1.408100009</v>
      </c>
      <c r="D32318" s="4">
        <v>1.4339599609</v>
      </c>
      <c r="E32318" s="4">
        <v>1.3968700170999999</v>
      </c>
      <c r="F32318" s="4">
        <v>1.423879981</v>
      </c>
      <c r="G32318" s="4">
        <v>0.35338552643215393</v>
      </c>
      <c r="H32318" s="4">
        <v>1.0589368300702893E-2</v>
      </c>
      <c r="I32318" s="4">
        <v>6.052136056989987E-3</v>
      </c>
      <c r="J32318" s="13">
        <v>-5.1073440019818968</v>
      </c>
      <c r="K32318" s="4">
        <v>-3.5127206270420909E-2</v>
      </c>
      <c r="L32318" s="7">
        <v>1055230</v>
      </c>
      <c r="M32318" s="7">
        <v>38368854.758904003</v>
      </c>
      <c r="N32318" s="12">
        <v>2.7502254279693345E-2</v>
      </c>
      <c r="O32318" s="4">
        <v>7.7336237587862617E-4</v>
      </c>
      <c r="P32318" s="7">
        <v>1502520.8723506301</v>
      </c>
      <c r="Q32318" s="7">
        <v>54632644.185099997</v>
      </c>
      <c r="R32318" t="s">
        <v>6</v>
      </c>
    </row>
    <row r="32319" spans="1:18" x14ac:dyDescent="0.25">
      <c r="A32319" s="1">
        <v>42116</v>
      </c>
      <c r="B32319" s="7">
        <v>42116</v>
      </c>
      <c r="C32319" s="4">
        <v>1.432199955</v>
      </c>
      <c r="D32319" s="4">
        <v>1.4724800587</v>
      </c>
      <c r="E32319" s="4">
        <v>1.4213900566</v>
      </c>
      <c r="F32319" s="4">
        <v>1.4541900158000001</v>
      </c>
      <c r="G32319" s="4">
        <v>0.37444905544213003</v>
      </c>
      <c r="H32319" s="4">
        <v>2.1286930924271526E-2</v>
      </c>
      <c r="I32319" s="4">
        <v>6.2098167516642629E-3</v>
      </c>
      <c r="J32319" s="13">
        <v>-5.0816238920608221</v>
      </c>
      <c r="K32319" s="4">
        <v>2.6053726021602022E-2</v>
      </c>
      <c r="L32319" s="7">
        <v>1130670</v>
      </c>
      <c r="M32319" s="7">
        <v>38397903.829701148</v>
      </c>
      <c r="N32319" s="12">
        <v>2.9446138648990934E-2</v>
      </c>
      <c r="O32319" s="4">
        <v>7.571002830206743E-4</v>
      </c>
      <c r="P32319" s="7">
        <v>1644209.025164586</v>
      </c>
      <c r="Q32319" s="7">
        <v>55837848.376800001</v>
      </c>
      <c r="R32319" t="s">
        <v>6</v>
      </c>
    </row>
    <row r="32320" spans="1:18" x14ac:dyDescent="0.25">
      <c r="A32320" s="1">
        <v>42117</v>
      </c>
      <c r="B32320" s="7">
        <v>42117</v>
      </c>
      <c r="C32320" s="4">
        <v>1.4553099870999999</v>
      </c>
      <c r="D32320" s="4">
        <v>1.4630399942000001</v>
      </c>
      <c r="E32320" s="4">
        <v>1.4421499968</v>
      </c>
      <c r="F32320" s="4">
        <v>1.4617500305</v>
      </c>
      <c r="G32320" s="4">
        <v>0.37963436893904368</v>
      </c>
      <c r="H32320" s="4">
        <v>5.1987805017632933E-3</v>
      </c>
      <c r="I32320" s="4">
        <v>6.1817543444114189E-3</v>
      </c>
      <c r="J32320" s="13">
        <v>-5.08615317329705</v>
      </c>
      <c r="K32320" s="4">
        <v>-4.5190395103564254E-3</v>
      </c>
      <c r="L32320" s="7">
        <v>727959</v>
      </c>
      <c r="M32320" s="7">
        <v>38425453.445133343</v>
      </c>
      <c r="N32320" s="12">
        <v>1.8944708122688333E-2</v>
      </c>
      <c r="O32320" s="4">
        <v>7.1747706735192851E-4</v>
      </c>
      <c r="P32320" s="7">
        <v>1064094.0904527495</v>
      </c>
      <c r="Q32320" s="7">
        <v>56168407.745399997</v>
      </c>
      <c r="R32320" t="s">
        <v>6</v>
      </c>
    </row>
    <row r="32321" spans="1:18" x14ac:dyDescent="0.25">
      <c r="A32321" s="1">
        <v>42118</v>
      </c>
      <c r="B32321" s="7">
        <v>42118</v>
      </c>
      <c r="C32321" s="4">
        <v>1.4582099915</v>
      </c>
      <c r="D32321" s="4">
        <v>1.4621700047999999</v>
      </c>
      <c r="E32321" s="4">
        <v>1.4169499874</v>
      </c>
      <c r="F32321" s="4">
        <v>1.4192800522</v>
      </c>
      <c r="G32321" s="4">
        <v>0.35014973754946743</v>
      </c>
      <c r="H32321" s="4">
        <v>-2.9054200385734138E-2</v>
      </c>
      <c r="I32321" s="4">
        <v>6.1369494233436137E-3</v>
      </c>
      <c r="J32321" s="13">
        <v>-5.0934274968762683</v>
      </c>
      <c r="K32321" s="4">
        <v>-7.2479297253717065E-3</v>
      </c>
      <c r="L32321" s="7">
        <v>1008680</v>
      </c>
      <c r="M32321" s="7">
        <v>38451752.832646482</v>
      </c>
      <c r="N32321" s="12">
        <v>2.6232354202162817E-2</v>
      </c>
      <c r="O32321" s="4">
        <v>6.8442621114908977E-4</v>
      </c>
      <c r="P32321" s="7">
        <v>1431599.403053096</v>
      </c>
      <c r="Q32321" s="7">
        <v>54573805.767499998</v>
      </c>
      <c r="R32321" t="s">
        <v>6</v>
      </c>
    </row>
    <row r="32322" spans="1:18" x14ac:dyDescent="0.25">
      <c r="A32322" s="1">
        <v>42119</v>
      </c>
      <c r="B32322" s="7">
        <v>42119</v>
      </c>
      <c r="C32322" s="4">
        <v>1.4204100369999999</v>
      </c>
      <c r="D32322" s="4">
        <v>1.4300899506</v>
      </c>
      <c r="E32322" s="4">
        <v>1.3967000246000001</v>
      </c>
      <c r="F32322" s="4">
        <v>1.4029099941000001</v>
      </c>
      <c r="G32322" s="4">
        <v>0.33854864660345052</v>
      </c>
      <c r="H32322" s="4">
        <v>-1.1534057760217929E-2</v>
      </c>
      <c r="I32322" s="4">
        <v>6.196872644032736E-3</v>
      </c>
      <c r="J32322" s="13">
        <v>-5.0837105264425322</v>
      </c>
      <c r="K32322" s="4">
        <v>9.7643334750629439E-3</v>
      </c>
      <c r="L32322" s="7">
        <v>868387</v>
      </c>
      <c r="M32322" s="7">
        <v>38480554.408718497</v>
      </c>
      <c r="N32322" s="12">
        <v>2.256690459229066E-2</v>
      </c>
      <c r="O32322" s="4">
        <v>7.4903155123689504E-4</v>
      </c>
      <c r="P32322" s="7">
        <v>1218268.8010465167</v>
      </c>
      <c r="Q32322" s="7">
        <v>53984754.358499996</v>
      </c>
      <c r="R32322" t="s">
        <v>6</v>
      </c>
    </row>
    <row r="32323" spans="1:18" x14ac:dyDescent="0.25">
      <c r="A32323" s="1">
        <v>42120</v>
      </c>
      <c r="B32323" s="7">
        <v>42120</v>
      </c>
      <c r="C32323" s="4">
        <v>1.3995000124000001</v>
      </c>
      <c r="D32323" s="4">
        <v>1.4026099443</v>
      </c>
      <c r="E32323" s="4">
        <v>1.3040200472000001</v>
      </c>
      <c r="F32323" s="4">
        <v>1.3211699723999999</v>
      </c>
      <c r="G32323" s="4">
        <v>0.27851768675578747</v>
      </c>
      <c r="H32323" s="4">
        <v>-5.8264622850903787E-2</v>
      </c>
      <c r="I32323" s="4">
        <v>6.0209179077537565E-3</v>
      </c>
      <c r="J32323" s="13">
        <v>-5.112515554913692</v>
      </c>
      <c r="K32323" s="4">
        <v>-2.8394118515315092E-2</v>
      </c>
      <c r="L32323" s="7">
        <v>1292150</v>
      </c>
      <c r="M32323" s="7">
        <v>38509655.051406316</v>
      </c>
      <c r="N32323" s="12">
        <v>3.3553922990873751E-2</v>
      </c>
      <c r="O32323" s="4">
        <v>7.5624281237555654E-4</v>
      </c>
      <c r="P32323" s="7">
        <v>1707149.7798366598</v>
      </c>
      <c r="Q32323" s="7">
        <v>50877799.9014</v>
      </c>
      <c r="R32323" t="s">
        <v>6</v>
      </c>
    </row>
    <row r="32324" spans="1:18" x14ac:dyDescent="0.25">
      <c r="A32324" s="1">
        <v>42121</v>
      </c>
      <c r="B32324" s="7">
        <v>42121</v>
      </c>
      <c r="C32324" s="4">
        <v>1.3218499422000001</v>
      </c>
      <c r="D32324" s="4">
        <v>1.3963500260999999</v>
      </c>
      <c r="E32324" s="4">
        <v>1.3218499422000001</v>
      </c>
      <c r="F32324" s="4">
        <v>1.3834799527999999</v>
      </c>
      <c r="G32324" s="4">
        <v>0.32460202993386017</v>
      </c>
      <c r="H32324" s="4">
        <v>4.7162728264864721E-2</v>
      </c>
      <c r="I32324" s="4">
        <v>6.0338615530496371E-3</v>
      </c>
      <c r="J32324" s="13">
        <v>-5.1103680829815428</v>
      </c>
      <c r="K32324" s="4">
        <v>2.1497794014450414E-3</v>
      </c>
      <c r="L32324" s="7">
        <v>1465060</v>
      </c>
      <c r="M32324" s="7">
        <v>38537405.56167458</v>
      </c>
      <c r="N32324" s="12">
        <v>3.8016570618780859E-2</v>
      </c>
      <c r="O32324" s="4">
        <v>7.2061175908274232E-4</v>
      </c>
      <c r="P32324" s="7">
        <v>2026881.1396491679</v>
      </c>
      <c r="Q32324" s="7">
        <v>53315728.027500004</v>
      </c>
      <c r="R32324" t="s">
        <v>6</v>
      </c>
    </row>
    <row r="32325" spans="1:18" x14ac:dyDescent="0.25">
      <c r="A32325" s="1">
        <v>42122</v>
      </c>
      <c r="B32325" s="7">
        <v>42122</v>
      </c>
      <c r="C32325" s="4">
        <v>1.3826400042</v>
      </c>
      <c r="D32325" s="4">
        <v>1.3863400221</v>
      </c>
      <c r="E32325" s="4">
        <v>1.3521499634</v>
      </c>
      <c r="F32325" s="4">
        <v>1.3640199900000001</v>
      </c>
      <c r="G32325" s="4">
        <v>0.31043621473910066</v>
      </c>
      <c r="H32325" s="4">
        <v>-1.4065952138023523E-2</v>
      </c>
      <c r="I32325" s="4">
        <v>6.0393616072399216E-3</v>
      </c>
      <c r="J32325" s="13">
        <v>-5.1094569667870111</v>
      </c>
      <c r="K32325" s="4">
        <v>9.115313869779894E-4</v>
      </c>
      <c r="L32325" s="7">
        <v>1014190</v>
      </c>
      <c r="M32325" s="7">
        <v>38565454.529592335</v>
      </c>
      <c r="N32325" s="12">
        <v>2.6297887899176298E-2</v>
      </c>
      <c r="O32325" s="4">
        <v>7.2783747398008343E-4</v>
      </c>
      <c r="P32325" s="7">
        <v>1383375.4336581</v>
      </c>
      <c r="Q32325" s="7">
        <v>52604050.901799999</v>
      </c>
      <c r="R32325" t="s">
        <v>6</v>
      </c>
    </row>
    <row r="32326" spans="1:18" x14ac:dyDescent="0.25">
      <c r="A32326" s="1">
        <v>42123</v>
      </c>
      <c r="B32326" s="7">
        <v>42123</v>
      </c>
      <c r="C32326" s="4">
        <v>1.3625700474</v>
      </c>
      <c r="D32326" s="4">
        <v>1.3681499958000001</v>
      </c>
      <c r="E32326" s="4">
        <v>1.3494900464999999</v>
      </c>
      <c r="F32326" s="4">
        <v>1.3613200188000001</v>
      </c>
      <c r="G32326" s="4">
        <v>0.30845483107717542</v>
      </c>
      <c r="H32326" s="4">
        <v>-1.9794220171215995E-3</v>
      </c>
      <c r="I32326" s="4">
        <v>6.0286616368564758E-3</v>
      </c>
      <c r="J32326" s="13">
        <v>-5.1112302436478307</v>
      </c>
      <c r="K32326" s="4">
        <v>-1.7717055343430277E-3</v>
      </c>
      <c r="L32326" s="7">
        <v>1372440</v>
      </c>
      <c r="M32326" s="7">
        <v>38596253.713888302</v>
      </c>
      <c r="N32326" s="12">
        <v>3.5558891548744982E-2</v>
      </c>
      <c r="O32326" s="4">
        <v>7.9862106311580383E-4</v>
      </c>
      <c r="P32326" s="7">
        <v>1868330.0466018722</v>
      </c>
      <c r="Q32326" s="7">
        <v>52541852.8314</v>
      </c>
      <c r="R32326" t="s">
        <v>6</v>
      </c>
    </row>
    <row r="32327" spans="1:18" x14ac:dyDescent="0.25">
      <c r="A32327" s="1">
        <v>42124</v>
      </c>
      <c r="B32327" s="7">
        <v>42124</v>
      </c>
      <c r="C32327" s="4">
        <v>1.3609800339</v>
      </c>
      <c r="D32327" s="4">
        <v>1.454570055</v>
      </c>
      <c r="E32327" s="4">
        <v>1.3581199646</v>
      </c>
      <c r="F32327" s="4">
        <v>1.4398399591</v>
      </c>
      <c r="G32327" s="4">
        <v>0.36453196789756692</v>
      </c>
      <c r="H32327" s="4">
        <v>5.7679266605669244E-2</v>
      </c>
      <c r="I32327" s="4">
        <v>6.0972704611548497E-3</v>
      </c>
      <c r="J32327" s="13">
        <v>-5.099914073329832</v>
      </c>
      <c r="K32327" s="4">
        <v>1.1380440374847204E-2</v>
      </c>
      <c r="L32327" s="7">
        <v>2039930</v>
      </c>
      <c r="M32327" s="7">
        <v>38625955.344067104</v>
      </c>
      <c r="N32327" s="12">
        <v>5.2812415429702261E-2</v>
      </c>
      <c r="O32327" s="4">
        <v>7.6954697207086745E-4</v>
      </c>
      <c r="P32327" s="7">
        <v>2937172.7277668631</v>
      </c>
      <c r="Q32327" s="7">
        <v>55615193.962800004</v>
      </c>
      <c r="R32327" t="s">
        <v>6</v>
      </c>
    </row>
    <row r="32328" spans="1:18" x14ac:dyDescent="0.25">
      <c r="A32328" s="1">
        <v>42125</v>
      </c>
      <c r="B32328" s="7">
        <v>42125</v>
      </c>
      <c r="C32328" s="4">
        <v>1.4428499937000001</v>
      </c>
      <c r="D32328" s="4">
        <v>1.4484699965000001</v>
      </c>
      <c r="E32328" s="4">
        <v>1.4064999818999999</v>
      </c>
      <c r="F32328" s="4">
        <v>1.4065899849000001</v>
      </c>
      <c r="G32328" s="4">
        <v>0.34116832478965214</v>
      </c>
      <c r="H32328" s="4">
        <v>-2.3092826386609946E-2</v>
      </c>
      <c r="I32328" s="4">
        <v>6.0608241879414604E-3</v>
      </c>
      <c r="J32328" s="13">
        <v>-5.1059094835379009</v>
      </c>
      <c r="K32328" s="4">
        <v>-5.9774735999633191E-3</v>
      </c>
      <c r="L32328" s="7">
        <v>1169670</v>
      </c>
      <c r="M32328" s="7">
        <v>38654904.661833979</v>
      </c>
      <c r="N32328" s="12">
        <v>3.0259290773904733E-2</v>
      </c>
      <c r="O32328" s="4">
        <v>7.4947836264512241E-4</v>
      </c>
      <c r="P32328" s="7">
        <v>1645246.107637983</v>
      </c>
      <c r="Q32328" s="7">
        <v>54371601.764600001</v>
      </c>
      <c r="R32328" t="s">
        <v>6</v>
      </c>
    </row>
    <row r="32329" spans="1:18" x14ac:dyDescent="0.25">
      <c r="A32329" s="1">
        <v>42126</v>
      </c>
      <c r="B32329" s="7">
        <v>42126</v>
      </c>
      <c r="C32329" s="4">
        <v>1.4072500467</v>
      </c>
      <c r="D32329" s="4">
        <v>1.4259999990000001</v>
      </c>
      <c r="E32329" s="4">
        <v>1.4018900394</v>
      </c>
      <c r="F32329" s="4">
        <v>1.4215300083</v>
      </c>
      <c r="G32329" s="4">
        <v>0.35173376219211283</v>
      </c>
      <c r="H32329" s="4">
        <v>1.0621448723781462E-2</v>
      </c>
      <c r="I32329" s="4">
        <v>6.0508664394404964E-3</v>
      </c>
      <c r="J32329" s="13">
        <v>-5.1075538040627482</v>
      </c>
      <c r="K32329" s="4">
        <v>-1.6429693705314568E-3</v>
      </c>
      <c r="L32329" s="7">
        <v>807758</v>
      </c>
      <c r="M32329" s="7">
        <v>38682604.0210438</v>
      </c>
      <c r="N32329" s="12">
        <v>2.0881686237063306E-2</v>
      </c>
      <c r="O32329" s="4">
        <v>7.1658071471508928E-4</v>
      </c>
      <c r="P32329" s="7">
        <v>1148252.2364443913</v>
      </c>
      <c r="Q32329" s="7">
        <v>54988482.415100001</v>
      </c>
      <c r="R32329" t="s">
        <v>6</v>
      </c>
    </row>
    <row r="32330" spans="1:18" x14ac:dyDescent="0.25">
      <c r="A32330" s="1">
        <v>42127</v>
      </c>
      <c r="B32330" s="7">
        <v>42127</v>
      </c>
      <c r="C32330" s="4">
        <v>1.4198000431</v>
      </c>
      <c r="D32330" s="4">
        <v>1.4527399540000001</v>
      </c>
      <c r="E32330" s="4">
        <v>1.41395998</v>
      </c>
      <c r="F32330" s="4">
        <v>1.4327000379999999</v>
      </c>
      <c r="G32330" s="4">
        <v>0.35956080244053662</v>
      </c>
      <c r="H32330" s="4">
        <v>7.8577516019926272E-3</v>
      </c>
      <c r="I32330" s="4">
        <v>5.9606920835303051E-3</v>
      </c>
      <c r="J32330" s="13">
        <v>-5.122568683248744</v>
      </c>
      <c r="K32330" s="4">
        <v>-1.4902717951667324E-2</v>
      </c>
      <c r="L32330" s="7">
        <v>1673860</v>
      </c>
      <c r="M32330" s="7">
        <v>38709153.220180206</v>
      </c>
      <c r="N32330" s="12">
        <v>4.3241968907947285E-2</v>
      </c>
      <c r="O32330" s="4">
        <v>6.8633433059374957E-4</v>
      </c>
      <c r="P32330" s="7">
        <v>2398139.28560668</v>
      </c>
      <c r="Q32330" s="7">
        <v>55458605.289499998</v>
      </c>
      <c r="R32330" t="s">
        <v>6</v>
      </c>
    </row>
    <row r="32331" spans="1:18" x14ac:dyDescent="0.25">
      <c r="A32331" s="1">
        <v>42128</v>
      </c>
      <c r="B32331" s="7">
        <v>42128</v>
      </c>
      <c r="C32331" s="4">
        <v>1.4346100092</v>
      </c>
      <c r="D32331" s="4">
        <v>1.450600028</v>
      </c>
      <c r="E32331" s="4">
        <v>1.4054100513000001</v>
      </c>
      <c r="F32331" s="4">
        <v>1.4076600075000001</v>
      </c>
      <c r="G32331" s="4">
        <v>0.34192875663078348</v>
      </c>
      <c r="H32331" s="4">
        <v>-1.7477510878658755E-2</v>
      </c>
      <c r="I32331" s="4">
        <v>5.8893471448498757E-3</v>
      </c>
      <c r="J32331" s="13">
        <v>-5.1346101287438453</v>
      </c>
      <c r="K32331" s="4">
        <v>-1.1969237410796503E-2</v>
      </c>
      <c r="L32331" s="7">
        <v>1462600</v>
      </c>
      <c r="M32331" s="7">
        <v>38738604.040507272</v>
      </c>
      <c r="N32331" s="12">
        <v>3.7755619651927128E-2</v>
      </c>
      <c r="O32331" s="4">
        <v>7.608231613734272E-4</v>
      </c>
      <c r="P32331" s="7">
        <v>2058843.5269695001</v>
      </c>
      <c r="Q32331" s="7">
        <v>54530783.654200003</v>
      </c>
      <c r="R32331" t="s">
        <v>6</v>
      </c>
    </row>
    <row r="32332" spans="1:18" x14ac:dyDescent="0.25">
      <c r="A32332" s="1">
        <v>42129</v>
      </c>
      <c r="B32332" s="7">
        <v>42129</v>
      </c>
      <c r="C32332" s="4">
        <v>1.4148800372999999</v>
      </c>
      <c r="D32332" s="4">
        <v>1.4221400022999999</v>
      </c>
      <c r="E32332" s="4">
        <v>1.3898799419000001</v>
      </c>
      <c r="F32332" s="4">
        <v>1.4066400528</v>
      </c>
      <c r="G32332" s="4">
        <v>0.34120391939040234</v>
      </c>
      <c r="H32332" s="4">
        <v>-7.2457460932735026E-4</v>
      </c>
      <c r="I32332" s="4">
        <v>5.9572847807270778E-3</v>
      </c>
      <c r="J32332" s="13">
        <v>-5.1231404754136172</v>
      </c>
      <c r="K32332" s="4">
        <v>1.1535682004517656E-2</v>
      </c>
      <c r="L32332" s="7">
        <v>1229630</v>
      </c>
      <c r="M32332" s="7">
        <v>38764602.791779682</v>
      </c>
      <c r="N32332" s="12">
        <v>3.1720433370743893E-2</v>
      </c>
      <c r="O32332" s="4">
        <v>6.7113288969381532E-4</v>
      </c>
      <c r="P32332" s="7">
        <v>1729646.808124464</v>
      </c>
      <c r="Q32332" s="7">
        <v>54527842.917800002</v>
      </c>
      <c r="R32332" t="s">
        <v>6</v>
      </c>
    </row>
    <row r="32333" spans="1:18" x14ac:dyDescent="0.25">
      <c r="A32333" s="1">
        <v>42130</v>
      </c>
      <c r="B32333" s="7">
        <v>42130</v>
      </c>
      <c r="C32333" s="4">
        <v>1.4063299894000001</v>
      </c>
      <c r="D32333" s="4">
        <v>1.4108999968</v>
      </c>
      <c r="E32333" s="4">
        <v>1.3860700130000001</v>
      </c>
      <c r="F32333" s="4">
        <v>1.3889000415999999</v>
      </c>
      <c r="G32333" s="4">
        <v>0.32851209689179611</v>
      </c>
      <c r="H32333" s="4">
        <v>-1.2611620979146433E-2</v>
      </c>
      <c r="I32333" s="4">
        <v>6.0444249576504464E-3</v>
      </c>
      <c r="J32333" s="13">
        <v>-5.1086189263797808</v>
      </c>
      <c r="K32333" s="4">
        <v>1.462749895812993E-2</v>
      </c>
      <c r="L32333" s="7">
        <v>1100820</v>
      </c>
      <c r="M32333" s="7">
        <v>38792603.084979281</v>
      </c>
      <c r="N32333" s="12">
        <v>2.8377059347848812E-2</v>
      </c>
      <c r="O32333" s="4">
        <v>7.2231600953064469E-4</v>
      </c>
      <c r="P32333" s="7">
        <v>1528928.943794112</v>
      </c>
      <c r="Q32333" s="7">
        <v>53879048.038500004</v>
      </c>
      <c r="R32333" t="s">
        <v>6</v>
      </c>
    </row>
    <row r="32334" spans="1:18" x14ac:dyDescent="0.25">
      <c r="A32334" s="1">
        <v>42131</v>
      </c>
      <c r="B32334" s="7">
        <v>42131</v>
      </c>
      <c r="C32334" s="4">
        <v>1.3897299767</v>
      </c>
      <c r="D32334" s="4">
        <v>1.4872200489</v>
      </c>
      <c r="E32334" s="4">
        <v>1.3830499649000001</v>
      </c>
      <c r="F32334" s="4">
        <v>1.4551800489</v>
      </c>
      <c r="G32334" s="4">
        <v>0.37512963791613485</v>
      </c>
      <c r="H32334" s="4">
        <v>4.7721222056877545E-2</v>
      </c>
      <c r="I32334" s="4">
        <v>6.1313593970746027E-3</v>
      </c>
      <c r="J32334" s="13">
        <v>-5.0943387922695766</v>
      </c>
      <c r="K32334" s="4">
        <v>1.4382582302411259E-2</v>
      </c>
      <c r="L32334" s="7">
        <v>1742090</v>
      </c>
      <c r="M32334" s="7">
        <v>38823102.942282237</v>
      </c>
      <c r="N32334" s="12">
        <v>4.4872508067939361E-2</v>
      </c>
      <c r="O32334" s="4">
        <v>7.8622868478671402E-4</v>
      </c>
      <c r="P32334" s="7">
        <v>2535054.6113882009</v>
      </c>
      <c r="Q32334" s="7">
        <v>56494604.838</v>
      </c>
      <c r="R32334" t="s">
        <v>6</v>
      </c>
    </row>
    <row r="32335" spans="1:18" x14ac:dyDescent="0.25">
      <c r="A32335" s="1">
        <v>42132</v>
      </c>
      <c r="B32335" s="7">
        <v>42132</v>
      </c>
      <c r="C32335" s="4">
        <v>1.4549000263</v>
      </c>
      <c r="D32335" s="4">
        <v>1.4918099642</v>
      </c>
      <c r="E32335" s="4">
        <v>1.4418200254</v>
      </c>
      <c r="F32335" s="4">
        <v>1.4810800552000001</v>
      </c>
      <c r="G32335" s="4">
        <v>0.39277158865257128</v>
      </c>
      <c r="H32335" s="4">
        <v>1.7798489141998924E-2</v>
      </c>
      <c r="I32335" s="4">
        <v>6.0734101325961506E-3</v>
      </c>
      <c r="J32335" s="13">
        <v>-5.1038350305751994</v>
      </c>
      <c r="K32335" s="4">
        <v>-9.4512914226004743E-3</v>
      </c>
      <c r="L32335" s="7">
        <v>1444320</v>
      </c>
      <c r="M32335" s="7">
        <v>38854352.798795283</v>
      </c>
      <c r="N32335" s="12">
        <v>3.7172669108125833E-2</v>
      </c>
      <c r="O32335" s="4">
        <v>8.0492938855259593E-4</v>
      </c>
      <c r="P32335" s="7">
        <v>2139153.5453264643</v>
      </c>
      <c r="Q32335" s="7">
        <v>57546406.987999998</v>
      </c>
      <c r="R32335" t="s">
        <v>6</v>
      </c>
    </row>
    <row r="32336" spans="1:18" x14ac:dyDescent="0.25">
      <c r="A32336" s="1">
        <v>42133</v>
      </c>
      <c r="B32336" s="7">
        <v>42133</v>
      </c>
      <c r="C32336" s="4">
        <v>1.4804799556999999</v>
      </c>
      <c r="D32336" s="4">
        <v>1.4906599521999999</v>
      </c>
      <c r="E32336" s="4">
        <v>1.4416600466</v>
      </c>
      <c r="F32336" s="4">
        <v>1.4483100176000001</v>
      </c>
      <c r="G32336" s="4">
        <v>0.37039737159975844</v>
      </c>
      <c r="H32336" s="4">
        <v>-2.2125770639437051E-2</v>
      </c>
      <c r="I32336" s="4">
        <v>5.9889097109304089E-3</v>
      </c>
      <c r="J32336" s="13">
        <v>-5.1178459016307167</v>
      </c>
      <c r="K32336" s="4">
        <v>-1.3913175600018479E-2</v>
      </c>
      <c r="L32336" s="7">
        <v>1323730</v>
      </c>
      <c r="M32336" s="7">
        <v>38884903.774347819</v>
      </c>
      <c r="N32336" s="12">
        <v>3.4042259887840029E-2</v>
      </c>
      <c r="O32336" s="4">
        <v>7.8629479972920331E-4</v>
      </c>
      <c r="P32336" s="7">
        <v>1917171.4195976481</v>
      </c>
      <c r="Q32336" s="7">
        <v>56317395.669799998</v>
      </c>
      <c r="R32336" t="s">
        <v>6</v>
      </c>
    </row>
    <row r="32337" spans="1:18" x14ac:dyDescent="0.25">
      <c r="A32337" s="1">
        <v>42134</v>
      </c>
      <c r="B32337" s="7">
        <v>42134</v>
      </c>
      <c r="C32337" s="4">
        <v>1.448300004</v>
      </c>
      <c r="D32337" s="4">
        <v>1.4538700580999999</v>
      </c>
      <c r="E32337" s="4">
        <v>1.4227299689999999</v>
      </c>
      <c r="F32337" s="4">
        <v>1.438740015</v>
      </c>
      <c r="G32337" s="4">
        <v>0.3637677409777445</v>
      </c>
      <c r="H32337" s="4">
        <v>-6.6077031047942058E-3</v>
      </c>
      <c r="I32337" s="4">
        <v>5.9873655140839565E-3</v>
      </c>
      <c r="J32337" s="13">
        <v>-5.1181037776106848</v>
      </c>
      <c r="K32337" s="4">
        <v>-2.5784273281562935E-4</v>
      </c>
      <c r="L32337" s="7">
        <v>993855</v>
      </c>
      <c r="M32337" s="7">
        <v>38915253.841188252</v>
      </c>
      <c r="N32337" s="12">
        <v>2.5538957141482011E-2</v>
      </c>
      <c r="O32337" s="4">
        <v>7.8051027248405777E-4</v>
      </c>
      <c r="P32337" s="7">
        <v>1429898.9576078251</v>
      </c>
      <c r="Q32337" s="7">
        <v>55988932.895199999</v>
      </c>
      <c r="R32337" t="s">
        <v>6</v>
      </c>
    </row>
    <row r="32338" spans="1:18" x14ac:dyDescent="0.25">
      <c r="A32338" s="1">
        <v>42135</v>
      </c>
      <c r="B32338" s="7">
        <v>42135</v>
      </c>
      <c r="C32338" s="4">
        <v>1.4385199547</v>
      </c>
      <c r="D32338" s="4">
        <v>1.4528599977000001</v>
      </c>
      <c r="E32338" s="4">
        <v>1.4319100380000001</v>
      </c>
      <c r="F32338" s="4">
        <v>1.4373300076</v>
      </c>
      <c r="G32338" s="4">
        <v>0.36278723111401701</v>
      </c>
      <c r="H32338" s="4">
        <v>-9.800293210028494E-4</v>
      </c>
      <c r="I32338" s="4">
        <v>5.9355048329720354E-3</v>
      </c>
      <c r="J32338" s="13">
        <v>-5.1268031942225063</v>
      </c>
      <c r="K32338" s="4">
        <v>-8.6616861773229515E-3</v>
      </c>
      <c r="L32338" s="7">
        <v>826032</v>
      </c>
      <c r="M32338" s="7">
        <v>38941404.040996388</v>
      </c>
      <c r="N32338" s="12">
        <v>2.1212178151829793E-2</v>
      </c>
      <c r="O32338" s="4">
        <v>6.7197813779793522E-4</v>
      </c>
      <c r="P32338" s="7">
        <v>1187280.5808378432</v>
      </c>
      <c r="Q32338" s="7">
        <v>55971648.566200003</v>
      </c>
      <c r="R32338" t="s">
        <v>6</v>
      </c>
    </row>
    <row r="32339" spans="1:18" x14ac:dyDescent="0.25">
      <c r="A32339" s="1">
        <v>42136</v>
      </c>
      <c r="B32339" s="7">
        <v>42136</v>
      </c>
      <c r="C32339" s="4">
        <v>1.4388099909000001</v>
      </c>
      <c r="D32339" s="4">
        <v>1.4513200521</v>
      </c>
      <c r="E32339" s="4">
        <v>1.4276000260999999</v>
      </c>
      <c r="F32339" s="4">
        <v>1.4456199407999999</v>
      </c>
      <c r="G32339" s="4">
        <v>0.36853825433466703</v>
      </c>
      <c r="H32339" s="4">
        <v>5.767592102138154E-3</v>
      </c>
      <c r="I32339" s="4">
        <v>5.9956366490579865E-3</v>
      </c>
      <c r="J32339" s="13">
        <v>-5.1167232994675675</v>
      </c>
      <c r="K32339" s="4">
        <v>1.0130868018490323E-2</v>
      </c>
      <c r="L32339" s="7">
        <v>723296</v>
      </c>
      <c r="M32339" s="7">
        <v>38968705.842716202</v>
      </c>
      <c r="N32339" s="12">
        <v>1.856094484942189E-2</v>
      </c>
      <c r="O32339" s="4">
        <v>7.0109957234906035E-4</v>
      </c>
      <c r="P32339" s="7">
        <v>1045611.1207008767</v>
      </c>
      <c r="Q32339" s="7">
        <v>56333938.233400002</v>
      </c>
      <c r="R32339" t="s">
        <v>6</v>
      </c>
    </row>
    <row r="32340" spans="1:18" x14ac:dyDescent="0.25">
      <c r="A32340" s="1">
        <v>42137</v>
      </c>
      <c r="B32340" s="7">
        <v>42137</v>
      </c>
      <c r="C32340" s="4">
        <v>1.4438099861</v>
      </c>
      <c r="D32340" s="4">
        <v>1.4830900431</v>
      </c>
      <c r="E32340" s="4">
        <v>1.4438099861</v>
      </c>
      <c r="F32340" s="4">
        <v>1.4514199495</v>
      </c>
      <c r="G32340" s="4">
        <v>0.37254235277226072</v>
      </c>
      <c r="H32340" s="4">
        <v>4.0121255499494428E-3</v>
      </c>
      <c r="I32340" s="4">
        <v>6.1402757300655607E-3</v>
      </c>
      <c r="J32340" s="13">
        <v>-5.0928856306545818</v>
      </c>
      <c r="K32340" s="4">
        <v>2.4124057122490789E-2</v>
      </c>
      <c r="L32340" s="7">
        <v>1913000</v>
      </c>
      <c r="M32340" s="7">
        <v>38997005.603718281</v>
      </c>
      <c r="N32340" s="12">
        <v>4.9055048468070059E-2</v>
      </c>
      <c r="O32340" s="4">
        <v>7.2621762488856876E-4</v>
      </c>
      <c r="P32340" s="7">
        <v>2776566.3633935</v>
      </c>
      <c r="Q32340" s="7">
        <v>56601031.903999999</v>
      </c>
      <c r="R32340" t="s">
        <v>6</v>
      </c>
    </row>
    <row r="32341" spans="1:18" x14ac:dyDescent="0.25">
      <c r="A32341" s="1">
        <v>42138</v>
      </c>
      <c r="B32341" s="7">
        <v>42138</v>
      </c>
      <c r="C32341" s="4">
        <v>1.4500399827999999</v>
      </c>
      <c r="D32341" s="4">
        <v>1.4579900503000001</v>
      </c>
      <c r="E32341" s="4">
        <v>1.4372899532000001</v>
      </c>
      <c r="F32341" s="4">
        <v>1.4477699995</v>
      </c>
      <c r="G32341" s="4">
        <v>0.37002444122278666</v>
      </c>
      <c r="H32341" s="4">
        <v>-2.5147442690569228E-3</v>
      </c>
      <c r="I32341" s="4">
        <v>6.1105647441998335E-3</v>
      </c>
      <c r="J32341" s="13">
        <v>-5.0977360805773673</v>
      </c>
      <c r="K32341" s="4">
        <v>-4.8387054868316145E-3</v>
      </c>
      <c r="L32341" s="7">
        <v>1078360</v>
      </c>
      <c r="M32341" s="7">
        <v>39026354.260354318</v>
      </c>
      <c r="N32341" s="12">
        <v>2.7631584359789227E-2</v>
      </c>
      <c r="O32341" s="4">
        <v>7.5258744054027059E-4</v>
      </c>
      <c r="P32341" s="7">
        <v>1561217.25666082</v>
      </c>
      <c r="Q32341" s="7">
        <v>56501184.887999997</v>
      </c>
      <c r="R32341" t="s">
        <v>6</v>
      </c>
    </row>
    <row r="32342" spans="1:18" x14ac:dyDescent="0.25">
      <c r="A32342" s="1">
        <v>42139</v>
      </c>
      <c r="B32342" s="7">
        <v>42139</v>
      </c>
      <c r="C32342" s="4">
        <v>1.4478399754</v>
      </c>
      <c r="D32342" s="4">
        <v>1.4562599659</v>
      </c>
      <c r="E32342" s="4">
        <v>1.4469799994999999</v>
      </c>
      <c r="F32342" s="4">
        <v>1.4542900324000001</v>
      </c>
      <c r="G32342" s="4">
        <v>0.37451783129644706</v>
      </c>
      <c r="H32342" s="4">
        <v>4.5035004885112199E-3</v>
      </c>
      <c r="I32342" s="4">
        <v>6.120620603734566E-3</v>
      </c>
      <c r="J32342" s="13">
        <v>-5.0960917817601459</v>
      </c>
      <c r="K32342" s="4">
        <v>1.6456514177805967E-3</v>
      </c>
      <c r="L32342" s="7">
        <v>691297</v>
      </c>
      <c r="M32342" s="7">
        <v>39055503.376769207</v>
      </c>
      <c r="N32342" s="12">
        <v>1.7700373576831012E-2</v>
      </c>
      <c r="O32342" s="4">
        <v>7.469085177782387E-4</v>
      </c>
      <c r="P32342" s="7">
        <v>1005346.3365280229</v>
      </c>
      <c r="Q32342" s="7">
        <v>56798029.271200001</v>
      </c>
      <c r="R32342" t="s">
        <v>6</v>
      </c>
    </row>
    <row r="32343" spans="1:18" x14ac:dyDescent="0.25">
      <c r="A32343" s="1">
        <v>42140</v>
      </c>
      <c r="B32343" s="7">
        <v>42140</v>
      </c>
      <c r="C32343" s="4">
        <v>1.4546999931</v>
      </c>
      <c r="D32343" s="4">
        <v>1.454769969</v>
      </c>
      <c r="E32343" s="4">
        <v>1.3995599747</v>
      </c>
      <c r="F32343" s="4">
        <v>1.4461300372999999</v>
      </c>
      <c r="G32343" s="4">
        <v>0.36889104866969175</v>
      </c>
      <c r="H32343" s="4">
        <v>-5.6109819349678472E-3</v>
      </c>
      <c r="I32343" s="4">
        <v>6.1236996271387774E-3</v>
      </c>
      <c r="J32343" s="13">
        <v>-5.0955888508646678</v>
      </c>
      <c r="K32343" s="4">
        <v>5.0305738642460694E-4</v>
      </c>
      <c r="L32343" s="7">
        <v>757344</v>
      </c>
      <c r="M32343" s="7">
        <v>39085003.238802448</v>
      </c>
      <c r="N32343" s="12">
        <v>1.9376843731411821E-2</v>
      </c>
      <c r="O32343" s="4">
        <v>7.5533175820715324E-4</v>
      </c>
      <c r="P32343" s="7">
        <v>1095217.9069689312</v>
      </c>
      <c r="Q32343" s="7">
        <v>56521997.191600002</v>
      </c>
      <c r="R32343" t="s">
        <v>6</v>
      </c>
    </row>
    <row r="32344" spans="1:18" x14ac:dyDescent="0.25">
      <c r="A32344" s="1">
        <v>42141</v>
      </c>
      <c r="B32344" s="7">
        <v>42141</v>
      </c>
      <c r="C32344" s="4">
        <v>1.4464700222</v>
      </c>
      <c r="D32344" s="4">
        <v>1.4589500426999999</v>
      </c>
      <c r="E32344" s="4">
        <v>1.4463499784</v>
      </c>
      <c r="F32344" s="4">
        <v>1.4541399478999999</v>
      </c>
      <c r="G32344" s="4">
        <v>0.37441462475467019</v>
      </c>
      <c r="H32344" s="4">
        <v>5.5388591574758545E-3</v>
      </c>
      <c r="I32344" s="4">
        <v>6.140741783880699E-3</v>
      </c>
      <c r="J32344" s="13">
        <v>-5.0928097324132784</v>
      </c>
      <c r="K32344" s="4">
        <v>2.7829837809801852E-3</v>
      </c>
      <c r="L32344" s="7">
        <v>481714</v>
      </c>
      <c r="M32344" s="7">
        <v>39113255.648287386</v>
      </c>
      <c r="N32344" s="12">
        <v>1.2315875833289074E-2</v>
      </c>
      <c r="O32344" s="4">
        <v>7.2284526400882116E-4</v>
      </c>
      <c r="P32344" s="7">
        <v>700479.57086270058</v>
      </c>
      <c r="Q32344" s="7">
        <v>56876147.530599996</v>
      </c>
      <c r="R32344" t="s">
        <v>6</v>
      </c>
    </row>
    <row r="32345" spans="1:18" x14ac:dyDescent="0.25">
      <c r="A32345" s="1">
        <v>42142</v>
      </c>
      <c r="B32345" s="7">
        <v>42142</v>
      </c>
      <c r="C32345" s="4">
        <v>1.4536399841000001</v>
      </c>
      <c r="D32345" s="4">
        <v>1.4644299746</v>
      </c>
      <c r="E32345" s="4">
        <v>1.4416500329999999</v>
      </c>
      <c r="F32345" s="4">
        <v>1.4463700056</v>
      </c>
      <c r="G32345" s="4">
        <v>0.36905697316199354</v>
      </c>
      <c r="H32345" s="4">
        <v>-5.3433249744778187E-3</v>
      </c>
      <c r="I32345" s="4">
        <v>6.2041881219341696E-3</v>
      </c>
      <c r="J32345" s="13">
        <v>-5.0825307114431437</v>
      </c>
      <c r="K32345" s="4">
        <v>1.0332031582896996E-2</v>
      </c>
      <c r="L32345" s="7">
        <v>630744</v>
      </c>
      <c r="M32345" s="7">
        <v>39142854.095355973</v>
      </c>
      <c r="N32345" s="12">
        <v>1.6113899064780599E-2</v>
      </c>
      <c r="O32345" s="4">
        <v>7.5673698284645205E-4</v>
      </c>
      <c r="P32345" s="7">
        <v>912289.20281216642</v>
      </c>
      <c r="Q32345" s="7">
        <v>56615050.097099997</v>
      </c>
      <c r="R32345" t="s">
        <v>6</v>
      </c>
    </row>
    <row r="32346" spans="1:18" x14ac:dyDescent="0.25">
      <c r="A32346" s="1">
        <v>42143</v>
      </c>
      <c r="B32346" s="7">
        <v>42143</v>
      </c>
      <c r="C32346" s="4">
        <v>1.4467799664000001</v>
      </c>
      <c r="D32346" s="4">
        <v>1.4560799599000001</v>
      </c>
      <c r="E32346" s="4">
        <v>1.4432499408999999</v>
      </c>
      <c r="F32346" s="4">
        <v>1.4531899691000001</v>
      </c>
      <c r="G32346" s="4">
        <v>0.37376111871240508</v>
      </c>
      <c r="H32346" s="4">
        <v>4.7152274131756489E-3</v>
      </c>
      <c r="I32346" s="4">
        <v>6.2651809684776665E-3</v>
      </c>
      <c r="J32346" s="13">
        <v>-5.0727478054203745</v>
      </c>
      <c r="K32346" s="4">
        <v>9.8309150761989247E-3</v>
      </c>
      <c r="L32346" s="7">
        <v>516737</v>
      </c>
      <c r="M32346" s="7">
        <v>39171405.079787508</v>
      </c>
      <c r="N32346" s="12">
        <v>1.3191689165794997E-2</v>
      </c>
      <c r="O32346" s="4">
        <v>7.2940476854298632E-4</v>
      </c>
      <c r="P32346" s="7">
        <v>750917.02506282669</v>
      </c>
      <c r="Q32346" s="7">
        <v>56923492.9375</v>
      </c>
      <c r="R32346" t="s">
        <v>6</v>
      </c>
    </row>
    <row r="32347" spans="1:18" x14ac:dyDescent="0.25">
      <c r="A32347" s="1">
        <v>42144</v>
      </c>
      <c r="B32347" s="7">
        <v>42144</v>
      </c>
      <c r="C32347" s="4">
        <v>1.4535200596</v>
      </c>
      <c r="D32347" s="4">
        <v>1.4620000124000001</v>
      </c>
      <c r="E32347" s="4">
        <v>1.4494999647</v>
      </c>
      <c r="F32347" s="4">
        <v>1.459190011</v>
      </c>
      <c r="G32347" s="4">
        <v>0.37788149478270089</v>
      </c>
      <c r="H32347" s="4">
        <v>4.1288764907425751E-3</v>
      </c>
      <c r="I32347" s="4">
        <v>6.2353749605123434E-3</v>
      </c>
      <c r="J32347" s="13">
        <v>-5.0775165636451485</v>
      </c>
      <c r="K32347" s="4">
        <v>-4.7574057501750793E-3</v>
      </c>
      <c r="L32347" s="7">
        <v>892369</v>
      </c>
      <c r="M32347" s="7">
        <v>39201953.951355554</v>
      </c>
      <c r="N32347" s="12">
        <v>2.2763380649528646E-2</v>
      </c>
      <c r="O32347" s="4">
        <v>7.7987683887831142E-4</v>
      </c>
      <c r="P32347" s="7">
        <v>1302135.9309260589</v>
      </c>
      <c r="Q32347" s="7">
        <v>57203099.6175</v>
      </c>
      <c r="R32347" t="s">
        <v>6</v>
      </c>
    </row>
    <row r="32348" spans="1:18" x14ac:dyDescent="0.25">
      <c r="A32348" s="1">
        <v>42145</v>
      </c>
      <c r="B32348" s="7">
        <v>42145</v>
      </c>
      <c r="C32348" s="4">
        <v>1.4607499838</v>
      </c>
      <c r="D32348" s="4">
        <v>1.4843300581000001</v>
      </c>
      <c r="E32348" s="4">
        <v>1.4559700489</v>
      </c>
      <c r="F32348" s="4">
        <v>1.4780600071000001</v>
      </c>
      <c r="G32348" s="4">
        <v>0.39073042190482116</v>
      </c>
      <c r="H32348" s="4">
        <v>1.2931829273603809E-2</v>
      </c>
      <c r="I32348" s="4">
        <v>6.2804237367407494E-3</v>
      </c>
      <c r="J32348" s="13">
        <v>-5.0703178267749935</v>
      </c>
      <c r="K32348" s="4">
        <v>7.2247100637400103E-3</v>
      </c>
      <c r="L32348" s="7">
        <v>1109240</v>
      </c>
      <c r="M32348" s="7">
        <v>39228854.058478773</v>
      </c>
      <c r="N32348" s="12">
        <v>2.8276125485247335E-2</v>
      </c>
      <c r="O32348" s="4">
        <v>6.8619301876120654E-4</v>
      </c>
      <c r="P32348" s="7">
        <v>1639523.2822756041</v>
      </c>
      <c r="Q32348" s="7">
        <v>57982600.308200002</v>
      </c>
      <c r="R32348" t="s">
        <v>6</v>
      </c>
    </row>
    <row r="32349" spans="1:18" x14ac:dyDescent="0.25">
      <c r="A32349" s="1">
        <v>42146</v>
      </c>
      <c r="B32349" s="7">
        <v>42146</v>
      </c>
      <c r="C32349" s="4">
        <v>1.4794900417000001</v>
      </c>
      <c r="D32349" s="4">
        <v>1.8751100302000001</v>
      </c>
      <c r="E32349" s="4">
        <v>1.4792200327</v>
      </c>
      <c r="F32349" s="4">
        <v>1.8322999476999999</v>
      </c>
      <c r="G32349" s="4">
        <v>0.60557197976063104</v>
      </c>
      <c r="H32349" s="4">
        <v>0.23966546615047768</v>
      </c>
      <c r="I32349" s="4">
        <v>7.6235287699277024E-3</v>
      </c>
      <c r="J32349" s="13">
        <v>-4.8765159233117643</v>
      </c>
      <c r="K32349" s="4">
        <v>0.21385579850762787</v>
      </c>
      <c r="L32349" s="7">
        <v>5017600</v>
      </c>
      <c r="M32349" s="7">
        <v>39256755.367422536</v>
      </c>
      <c r="N32349" s="12">
        <v>0.12781494428252943</v>
      </c>
      <c r="O32349" s="4">
        <v>7.1124455744158788E-4</v>
      </c>
      <c r="P32349" s="7">
        <v>9193748.2175795194</v>
      </c>
      <c r="Q32349" s="7">
        <v>71930150.806600004</v>
      </c>
      <c r="R32349" t="s">
        <v>6</v>
      </c>
    </row>
    <row r="32350" spans="1:18" x14ac:dyDescent="0.25">
      <c r="A32350" s="1">
        <v>42147</v>
      </c>
      <c r="B32350" s="7">
        <v>42147</v>
      </c>
      <c r="C32350" s="4">
        <v>1.8313000202</v>
      </c>
      <c r="D32350" s="4">
        <v>1.9041399956</v>
      </c>
      <c r="E32350" s="4">
        <v>1.7719199657</v>
      </c>
      <c r="F32350" s="4">
        <v>1.7864600420000001</v>
      </c>
      <c r="G32350" s="4">
        <v>0.58023603159251147</v>
      </c>
      <c r="H32350" s="4">
        <v>-2.5017686518815072E-2</v>
      </c>
      <c r="I32350" s="4">
        <v>7.4787337433156595E-3</v>
      </c>
      <c r="J32350" s="13">
        <v>-4.895691786979171</v>
      </c>
      <c r="K32350" s="4">
        <v>-1.8993176386139107E-2</v>
      </c>
      <c r="L32350" s="7">
        <v>2701800</v>
      </c>
      <c r="M32350" s="7">
        <v>39284003.323316418</v>
      </c>
      <c r="N32350" s="12">
        <v>6.8776086229388647E-2</v>
      </c>
      <c r="O32350" s="4">
        <v>6.9409597504569895E-4</v>
      </c>
      <c r="P32350" s="7">
        <v>4826657.7414755998</v>
      </c>
      <c r="Q32350" s="7">
        <v>70179302.226899996</v>
      </c>
      <c r="R32350" t="s">
        <v>6</v>
      </c>
    </row>
    <row r="32351" spans="1:18" x14ac:dyDescent="0.25">
      <c r="A32351" s="1">
        <v>42148</v>
      </c>
      <c r="B32351" s="7">
        <v>42148</v>
      </c>
      <c r="C32351" s="4">
        <v>1.7873799801000001</v>
      </c>
      <c r="D32351" s="4">
        <v>1.8391000032</v>
      </c>
      <c r="E32351" s="4">
        <v>1.7872300148</v>
      </c>
      <c r="F32351" s="4">
        <v>1.8311699629</v>
      </c>
      <c r="G32351" s="4">
        <v>0.60495508656188213</v>
      </c>
      <c r="H32351" s="4">
        <v>2.5027103796816923E-2</v>
      </c>
      <c r="I32351" s="4">
        <v>7.5996976200137199E-3</v>
      </c>
      <c r="J32351" s="13">
        <v>-4.8796468193216693</v>
      </c>
      <c r="K32351" s="4">
        <v>1.617437936016582E-2</v>
      </c>
      <c r="L32351" s="7">
        <v>1725070</v>
      </c>
      <c r="M32351" s="7">
        <v>39313305.043400459</v>
      </c>
      <c r="N32351" s="12">
        <v>4.3880055317037973E-2</v>
      </c>
      <c r="O32351" s="4">
        <v>7.458944507992588E-4</v>
      </c>
      <c r="P32351" s="7">
        <v>3158896.3678999031</v>
      </c>
      <c r="Q32351" s="7">
        <v>71989343.337799996</v>
      </c>
      <c r="R32351" t="s">
        <v>6</v>
      </c>
    </row>
    <row r="32352" spans="1:18" x14ac:dyDescent="0.25">
      <c r="A32352" s="1">
        <v>42149</v>
      </c>
      <c r="B32352" s="7">
        <v>42149</v>
      </c>
      <c r="C32352" s="4">
        <v>1.8334100246</v>
      </c>
      <c r="D32352" s="4">
        <v>1.8441699743</v>
      </c>
      <c r="E32352" s="4">
        <v>1.7876199483999999</v>
      </c>
      <c r="F32352" s="4">
        <v>1.8033200502</v>
      </c>
      <c r="G32352" s="4">
        <v>0.58962943828514858</v>
      </c>
      <c r="H32352" s="4">
        <v>-1.5208808174143754E-2</v>
      </c>
      <c r="I32352" s="4">
        <v>7.6054154002684598E-3</v>
      </c>
      <c r="J32352" s="13">
        <v>-4.8788947327680701</v>
      </c>
      <c r="K32352" s="4">
        <v>7.5236944160543291E-4</v>
      </c>
      <c r="L32352" s="7">
        <v>1457180</v>
      </c>
      <c r="M32352" s="7">
        <v>39341753.151711285</v>
      </c>
      <c r="N32352" s="12">
        <v>3.7039020462071491E-2</v>
      </c>
      <c r="O32352" s="4">
        <v>7.2362545655778484E-4</v>
      </c>
      <c r="P32352" s="7">
        <v>2627761.9107504361</v>
      </c>
      <c r="Q32352" s="7">
        <v>70945772.2685</v>
      </c>
      <c r="R32352" t="s">
        <v>6</v>
      </c>
    </row>
    <row r="32353" spans="1:18" x14ac:dyDescent="0.25">
      <c r="A32353" s="1">
        <v>42150</v>
      </c>
      <c r="B32353" s="7">
        <v>42150</v>
      </c>
      <c r="C32353" s="4">
        <v>1.8027000426999999</v>
      </c>
      <c r="D32353" s="4">
        <v>1.8173099756</v>
      </c>
      <c r="E32353" s="4">
        <v>1.7925399542</v>
      </c>
      <c r="F32353" s="4">
        <v>1.8173099756</v>
      </c>
      <c r="G32353" s="4">
        <v>0.59735737233229524</v>
      </c>
      <c r="H32353" s="4">
        <v>7.75787159824925E-3</v>
      </c>
      <c r="I32353" s="4">
        <v>7.6642234019731774E-3</v>
      </c>
      <c r="J32353" s="13">
        <v>-4.8711920892116449</v>
      </c>
      <c r="K32353" s="4">
        <v>7.7323852294302999E-3</v>
      </c>
      <c r="L32353" s="7">
        <v>1381530</v>
      </c>
      <c r="M32353" s="7">
        <v>39369704.775476284</v>
      </c>
      <c r="N32353" s="12">
        <v>3.509119532083884E-2</v>
      </c>
      <c r="O32353" s="4">
        <v>7.1048241437566368E-4</v>
      </c>
      <c r="P32353" s="7">
        <v>2510668.2505906681</v>
      </c>
      <c r="Q32353" s="7">
        <v>71546957.224900007</v>
      </c>
      <c r="R32353" t="s">
        <v>6</v>
      </c>
    </row>
    <row r="32354" spans="1:18" x14ac:dyDescent="0.25">
      <c r="A32354" s="1">
        <v>42151</v>
      </c>
      <c r="B32354" s="7">
        <v>42151</v>
      </c>
      <c r="C32354" s="4">
        <v>1.8161200285000001</v>
      </c>
      <c r="D32354" s="4">
        <v>1.8703900576000001</v>
      </c>
      <c r="E32354" s="4">
        <v>1.8107000589</v>
      </c>
      <c r="F32354" s="4">
        <v>1.8450200558000001</v>
      </c>
      <c r="G32354" s="4">
        <v>0.6124901477857122</v>
      </c>
      <c r="H32354" s="4">
        <v>1.5247855661415927E-2</v>
      </c>
      <c r="I32354" s="4">
        <v>7.7756097941388738E-3</v>
      </c>
      <c r="J32354" s="13">
        <v>-4.856763393877995</v>
      </c>
      <c r="K32354" s="4">
        <v>1.4533291414368172E-2</v>
      </c>
      <c r="L32354" s="7">
        <v>1675280</v>
      </c>
      <c r="M32354" s="7">
        <v>39398103.055352166</v>
      </c>
      <c r="N32354" s="12">
        <v>4.2521844202659295E-2</v>
      </c>
      <c r="O32354" s="4">
        <v>7.2132316048180011E-4</v>
      </c>
      <c r="P32354" s="7">
        <v>3090925.1990806242</v>
      </c>
      <c r="Q32354" s="7">
        <v>72690290.297600001</v>
      </c>
      <c r="R32354" t="s">
        <v>6</v>
      </c>
    </row>
    <row r="32355" spans="1:18" x14ac:dyDescent="0.25">
      <c r="A32355" s="1">
        <v>42152</v>
      </c>
      <c r="B32355" s="7">
        <v>42152</v>
      </c>
      <c r="C32355" s="4">
        <v>1.8470000029</v>
      </c>
      <c r="D32355" s="4">
        <v>1.8559700251</v>
      </c>
      <c r="E32355" s="4">
        <v>1.8290899992</v>
      </c>
      <c r="F32355" s="4">
        <v>1.8407499789999999</v>
      </c>
      <c r="G32355" s="4">
        <v>0.61017308585829577</v>
      </c>
      <c r="H32355" s="4">
        <v>-2.3143796115260274E-3</v>
      </c>
      <c r="I32355" s="4">
        <v>7.7535295444457293E-3</v>
      </c>
      <c r="J32355" s="13">
        <v>-4.8596071142016397</v>
      </c>
      <c r="K32355" s="4">
        <v>-2.8396807810222423E-3</v>
      </c>
      <c r="L32355" s="7">
        <v>1301610</v>
      </c>
      <c r="M32355" s="7">
        <v>39426054.696698166</v>
      </c>
      <c r="N32355" s="12">
        <v>3.3013955111998727E-2</v>
      </c>
      <c r="O32355" s="4">
        <v>7.0946667931523553E-4</v>
      </c>
      <c r="P32355" s="7">
        <v>2395938.5801661899</v>
      </c>
      <c r="Q32355" s="7">
        <v>72573509.355000004</v>
      </c>
      <c r="R32355" t="s">
        <v>6</v>
      </c>
    </row>
    <row r="32356" spans="1:18" x14ac:dyDescent="0.25">
      <c r="A32356" s="1">
        <v>42153</v>
      </c>
      <c r="B32356" s="7">
        <v>42153</v>
      </c>
      <c r="C32356" s="4">
        <v>1.8406000137</v>
      </c>
      <c r="D32356" s="4">
        <v>1.8441499472</v>
      </c>
      <c r="E32356" s="4">
        <v>1.8139799833000001</v>
      </c>
      <c r="F32356" s="4">
        <v>1.8313499688999999</v>
      </c>
      <c r="G32356" s="4">
        <v>0.60505338281882903</v>
      </c>
      <c r="H32356" s="4">
        <v>-5.1066196969925502E-3</v>
      </c>
      <c r="I32356" s="4">
        <v>7.724086541502995E-3</v>
      </c>
      <c r="J32356" s="13">
        <v>-4.8634117102446908</v>
      </c>
      <c r="K32356" s="4">
        <v>-3.7973677373585122E-3</v>
      </c>
      <c r="L32356" s="7">
        <v>1762870</v>
      </c>
      <c r="M32356" s="7">
        <v>39452754.916854054</v>
      </c>
      <c r="N32356" s="12">
        <v>4.4683064686235868E-2</v>
      </c>
      <c r="O32356" s="4">
        <v>6.77222723939542E-4</v>
      </c>
      <c r="P32356" s="7">
        <v>3228431.919674743</v>
      </c>
      <c r="Q32356" s="7">
        <v>72251801.489999995</v>
      </c>
      <c r="R32356" t="s">
        <v>6</v>
      </c>
    </row>
    <row r="32357" spans="1:18" x14ac:dyDescent="0.25">
      <c r="A32357" s="1">
        <v>42154</v>
      </c>
      <c r="B32357" s="7">
        <v>42154</v>
      </c>
      <c r="C32357" s="4">
        <v>1.8301700353999999</v>
      </c>
      <c r="D32357" s="4">
        <v>1.8381899595</v>
      </c>
      <c r="E32357" s="4">
        <v>1.8080600499999999</v>
      </c>
      <c r="F32357" s="4">
        <v>1.8131200075</v>
      </c>
      <c r="G32357" s="4">
        <v>0.595049122356476</v>
      </c>
      <c r="H32357" s="4">
        <v>-9.9543843118908102E-3</v>
      </c>
      <c r="I32357" s="4">
        <v>7.7701257709186294E-3</v>
      </c>
      <c r="J32357" s="13">
        <v>-4.8574689280001708</v>
      </c>
      <c r="K32357" s="4">
        <v>5.9604756068250648E-3</v>
      </c>
      <c r="L32357" s="7">
        <v>1327450</v>
      </c>
      <c r="M32357" s="7">
        <v>39482704.083557464</v>
      </c>
      <c r="N32357" s="12">
        <v>3.3621050807227139E-2</v>
      </c>
      <c r="O32357" s="4">
        <v>7.5911471243333343E-4</v>
      </c>
      <c r="P32357" s="7">
        <v>2406826.153955875</v>
      </c>
      <c r="Q32357" s="7">
        <v>71586880.724099994</v>
      </c>
      <c r="R32357" t="s">
        <v>6</v>
      </c>
    </row>
    <row r="32358" spans="1:18" x14ac:dyDescent="0.25">
      <c r="A32358" s="1">
        <v>42155</v>
      </c>
      <c r="B32358" s="7">
        <v>42155</v>
      </c>
      <c r="C32358" s="4">
        <v>1.8120900392999999</v>
      </c>
      <c r="D32358" s="4">
        <v>1.813740015</v>
      </c>
      <c r="E32358" s="4">
        <v>1.6295800209</v>
      </c>
      <c r="F32358" s="4">
        <v>1.6370799541000001</v>
      </c>
      <c r="G32358" s="4">
        <v>0.49291413904111192</v>
      </c>
      <c r="H32358" s="4">
        <v>-9.7092334027426452E-2</v>
      </c>
      <c r="I32358" s="4">
        <v>7.1118638374260204E-3</v>
      </c>
      <c r="J32358" s="13">
        <v>-4.945990926422593</v>
      </c>
      <c r="K32358" s="4">
        <v>-8.4717024267006877E-2</v>
      </c>
      <c r="L32358" s="7">
        <v>2071950</v>
      </c>
      <c r="M32358" s="7">
        <v>39512805.354740001</v>
      </c>
      <c r="N32358" s="12">
        <v>5.2437430888501731E-2</v>
      </c>
      <c r="O32358" s="4">
        <v>7.6239132757557827E-4</v>
      </c>
      <c r="P32358" s="7">
        <v>3391947.8108974951</v>
      </c>
      <c r="Q32358" s="7">
        <v>64685621.576499999</v>
      </c>
      <c r="R32358" t="s">
        <v>6</v>
      </c>
    </row>
    <row r="32359" spans="1:18" x14ac:dyDescent="0.25">
      <c r="A32359" s="1">
        <v>42156</v>
      </c>
      <c r="B32359" s="7">
        <v>42156</v>
      </c>
      <c r="C32359" s="4">
        <v>1.6385600567</v>
      </c>
      <c r="D32359" s="4">
        <v>1.6776599884000001</v>
      </c>
      <c r="E32359" s="4">
        <v>1.5933899879</v>
      </c>
      <c r="F32359" s="4">
        <v>1.6160099506000001</v>
      </c>
      <c r="G32359" s="4">
        <v>0.47996011762945101</v>
      </c>
      <c r="H32359" s="4">
        <v>-1.2870479201233284E-2</v>
      </c>
      <c r="I32359" s="4">
        <v>7.2490870861454905E-3</v>
      </c>
      <c r="J32359" s="13">
        <v>-4.9268797371963817</v>
      </c>
      <c r="K32359" s="4">
        <v>1.9294976936613417E-2</v>
      </c>
      <c r="L32359" s="7">
        <v>1998470</v>
      </c>
      <c r="M32359" s="7">
        <v>39541855.455639295</v>
      </c>
      <c r="N32359" s="12">
        <v>5.0540622764706063E-2</v>
      </c>
      <c r="O32359" s="4">
        <v>7.352072483461146E-4</v>
      </c>
      <c r="P32359" s="7">
        <v>3229547.4059755821</v>
      </c>
      <c r="Q32359" s="7">
        <v>63900031.881499998</v>
      </c>
      <c r="R32359" t="s">
        <v>6</v>
      </c>
    </row>
    <row r="32360" spans="1:18" x14ac:dyDescent="0.25">
      <c r="A32360" s="1">
        <v>42157</v>
      </c>
      <c r="B32360" s="7">
        <v>42157</v>
      </c>
      <c r="C32360" s="4">
        <v>1.6160800457</v>
      </c>
      <c r="D32360" s="4">
        <v>1.6757199763999999</v>
      </c>
      <c r="E32360" s="4">
        <v>1.6063699722</v>
      </c>
      <c r="F32360" s="4">
        <v>1.6699700356</v>
      </c>
      <c r="G32360" s="4">
        <v>0.51280568351319955</v>
      </c>
      <c r="H32360" s="4">
        <v>3.3390936101578686E-2</v>
      </c>
      <c r="I32360" s="4">
        <v>7.3956948386099293E-3</v>
      </c>
      <c r="J32360" s="13">
        <v>-4.9068572266370554</v>
      </c>
      <c r="K32360" s="4">
        <v>2.0224305588028686E-2</v>
      </c>
      <c r="L32360" s="7">
        <v>1370450</v>
      </c>
      <c r="M32360" s="7">
        <v>39571253.403332621</v>
      </c>
      <c r="N32360" s="12">
        <v>3.4632463774437405E-2</v>
      </c>
      <c r="O32360" s="4">
        <v>7.4346404220475108E-4</v>
      </c>
      <c r="P32360" s="7">
        <v>2288610.4352880199</v>
      </c>
      <c r="Q32360" s="7">
        <v>66082807.454700001</v>
      </c>
      <c r="R32360" t="s">
        <v>6</v>
      </c>
    </row>
    <row r="32361" spans="1:18" x14ac:dyDescent="0.25">
      <c r="A32361" s="1">
        <v>42158</v>
      </c>
      <c r="B32361" s="7">
        <v>42158</v>
      </c>
      <c r="C32361" s="4">
        <v>1.6705000401000001</v>
      </c>
      <c r="D32361" s="4">
        <v>1.7026400566</v>
      </c>
      <c r="E32361" s="4">
        <v>1.6614500284</v>
      </c>
      <c r="F32361" s="4">
        <v>1.6871800423000001</v>
      </c>
      <c r="G32361" s="4">
        <v>0.52305852122436736</v>
      </c>
      <c r="H32361" s="4">
        <v>1.0305578143991495E-2</v>
      </c>
      <c r="I32361" s="4">
        <v>7.4695630979451106E-3</v>
      </c>
      <c r="J32361" s="13">
        <v>-4.8969187691054241</v>
      </c>
      <c r="K32361" s="4">
        <v>9.9880080164401891E-3</v>
      </c>
      <c r="L32361" s="7">
        <v>1162310</v>
      </c>
      <c r="M32361" s="7">
        <v>39600253.254074425</v>
      </c>
      <c r="N32361" s="12">
        <v>2.9351074917189104E-2</v>
      </c>
      <c r="O32361" s="4">
        <v>7.3285145775446505E-4</v>
      </c>
      <c r="P32361" s="7">
        <v>1961026.234965713</v>
      </c>
      <c r="Q32361" s="7">
        <v>66812756.960299999</v>
      </c>
      <c r="R32361" t="s">
        <v>6</v>
      </c>
    </row>
    <row r="32362" spans="1:18" x14ac:dyDescent="0.25">
      <c r="A32362" s="1">
        <v>42159</v>
      </c>
      <c r="B32362" s="7">
        <v>42159</v>
      </c>
      <c r="C32362" s="4">
        <v>1.6866699457000001</v>
      </c>
      <c r="D32362" s="4">
        <v>1.6890900135</v>
      </c>
      <c r="E32362" s="4">
        <v>1.6637300253</v>
      </c>
      <c r="F32362" s="4">
        <v>1.6683499813</v>
      </c>
      <c r="G32362" s="4">
        <v>0.51183510285048517</v>
      </c>
      <c r="H32362" s="4">
        <v>-1.1160670780772467E-2</v>
      </c>
      <c r="I32362" s="4">
        <v>7.4372333908511992E-3</v>
      </c>
      <c r="J32362" s="13">
        <v>-4.9012563553611361</v>
      </c>
      <c r="K32362" s="4">
        <v>-4.3281925154103548E-3</v>
      </c>
      <c r="L32362" s="7">
        <v>1065250</v>
      </c>
      <c r="M32362" s="7">
        <v>39630554.691096812</v>
      </c>
      <c r="N32362" s="12">
        <v>2.687951274725189E-2</v>
      </c>
      <c r="O32362" s="4">
        <v>7.6518291001763481E-4</v>
      </c>
      <c r="P32362" s="7">
        <v>1777209.8175798249</v>
      </c>
      <c r="Q32362" s="7">
        <v>66117635.1778</v>
      </c>
      <c r="R32362" t="s">
        <v>6</v>
      </c>
    </row>
    <row r="32363" spans="1:18" x14ac:dyDescent="0.25">
      <c r="A32363" s="1">
        <v>42160</v>
      </c>
      <c r="B32363" s="7">
        <v>42160</v>
      </c>
      <c r="C32363" s="4">
        <v>1.6692899466</v>
      </c>
      <c r="D32363" s="4">
        <v>1.7723400593</v>
      </c>
      <c r="E32363" s="4">
        <v>1.6654000282000001</v>
      </c>
      <c r="F32363" s="4">
        <v>1.7605700493000001</v>
      </c>
      <c r="G32363" s="4">
        <v>0.56563764825621132</v>
      </c>
      <c r="H32363" s="4">
        <v>5.5276212445629046E-2</v>
      </c>
      <c r="I32363" s="4">
        <v>7.8264255564867019E-3</v>
      </c>
      <c r="J32363" s="13">
        <v>-4.8502493794059252</v>
      </c>
      <c r="K32363" s="4">
        <v>5.2330234266180435E-2</v>
      </c>
      <c r="L32363" s="7">
        <v>1474750</v>
      </c>
      <c r="M32363" s="7">
        <v>39659003.136320144</v>
      </c>
      <c r="N32363" s="12">
        <v>3.7185755651266181E-2</v>
      </c>
      <c r="O32363" s="4">
        <v>7.178412072471579E-4</v>
      </c>
      <c r="P32363" s="7">
        <v>2596400.6802051752</v>
      </c>
      <c r="Q32363" s="7">
        <v>69822453.106900007</v>
      </c>
      <c r="R32363" t="s">
        <v>6</v>
      </c>
    </row>
    <row r="32364" spans="1:18" x14ac:dyDescent="0.25">
      <c r="A32364" s="1">
        <v>42161</v>
      </c>
      <c r="B32364" s="7">
        <v>42161</v>
      </c>
      <c r="C32364" s="4">
        <v>1.7610599995</v>
      </c>
      <c r="D32364" s="4">
        <v>1.7849500179</v>
      </c>
      <c r="E32364" s="4">
        <v>1.7508200407000001</v>
      </c>
      <c r="F32364" s="4">
        <v>1.7598099708999999</v>
      </c>
      <c r="G32364" s="4">
        <v>0.56520583214121833</v>
      </c>
      <c r="H32364" s="4">
        <v>-4.3172289583271481E-4</v>
      </c>
      <c r="I32364" s="4">
        <v>7.7999190901131849E-3</v>
      </c>
      <c r="J32364" s="13">
        <v>-4.8536419184028041</v>
      </c>
      <c r="K32364" s="4">
        <v>-3.386790838577374E-3</v>
      </c>
      <c r="L32364" s="7">
        <v>1184500</v>
      </c>
      <c r="M32364" s="7">
        <v>39688954.903170563</v>
      </c>
      <c r="N32364" s="12">
        <v>2.9844575219726329E-2</v>
      </c>
      <c r="O32364" s="4">
        <v>7.5523246884108368E-4</v>
      </c>
      <c r="P32364" s="7">
        <v>2084494.9105310498</v>
      </c>
      <c r="Q32364" s="7">
        <v>69845018.573200002</v>
      </c>
      <c r="R32364" t="s">
        <v>6</v>
      </c>
    </row>
    <row r="32365" spans="1:18" x14ac:dyDescent="0.25">
      <c r="A32365" s="1">
        <v>42162</v>
      </c>
      <c r="B32365" s="7">
        <v>42162</v>
      </c>
      <c r="C32365" s="4">
        <v>1.7584999800000001</v>
      </c>
      <c r="D32365" s="4">
        <v>1.7731100321</v>
      </c>
      <c r="E32365" s="4">
        <v>1.7192599772999999</v>
      </c>
      <c r="F32365" s="4">
        <v>1.7305300236000001</v>
      </c>
      <c r="G32365" s="4">
        <v>0.54842773361048425</v>
      </c>
      <c r="H32365" s="4">
        <v>-1.6638130130053483E-2</v>
      </c>
      <c r="I32365" s="4">
        <v>7.7643677531533855E-3</v>
      </c>
      <c r="J32365" s="13">
        <v>-4.8582102483425453</v>
      </c>
      <c r="K32365" s="4">
        <v>-4.5579109922899942E-3</v>
      </c>
      <c r="L32365" s="7">
        <v>1160830</v>
      </c>
      <c r="M32365" s="7">
        <v>39718303.705251008</v>
      </c>
      <c r="N32365" s="12">
        <v>2.9226575450313881E-2</v>
      </c>
      <c r="O32365" s="4">
        <v>7.3947026703140664E-4</v>
      </c>
      <c r="P32365" s="7">
        <v>2008851.1672955882</v>
      </c>
      <c r="Q32365" s="7">
        <v>68733717.0484</v>
      </c>
      <c r="R32365" t="s">
        <v>6</v>
      </c>
    </row>
    <row r="32366" spans="1:18" x14ac:dyDescent="0.25">
      <c r="A32366" s="1">
        <v>42163</v>
      </c>
      <c r="B32366" s="7">
        <v>42163</v>
      </c>
      <c r="C32366" s="4">
        <v>1.7318199873</v>
      </c>
      <c r="D32366" s="4">
        <v>1.7994600534</v>
      </c>
      <c r="E32366" s="4">
        <v>1.7285499573000001</v>
      </c>
      <c r="F32366" s="4">
        <v>1.7864600420000001</v>
      </c>
      <c r="G32366" s="4">
        <v>0.58023603159251147</v>
      </c>
      <c r="H32366" s="4">
        <v>3.2319588586882463E-2</v>
      </c>
      <c r="I32366" s="4">
        <v>7.8185823142790604E-3</v>
      </c>
      <c r="J32366" s="13">
        <v>-4.851252030594023</v>
      </c>
      <c r="K32366" s="4">
        <v>6.9824823925497938E-3</v>
      </c>
      <c r="L32366" s="7">
        <v>1710280</v>
      </c>
      <c r="M32366" s="7">
        <v>39745603.312464125</v>
      </c>
      <c r="N32366" s="12">
        <v>4.3030671507347844E-2</v>
      </c>
      <c r="O32366" s="4">
        <v>6.8733064271090717E-4</v>
      </c>
      <c r="P32366" s="7">
        <v>3055346.8806317602</v>
      </c>
      <c r="Q32366" s="7">
        <v>71003932.162900001</v>
      </c>
      <c r="R32366" t="s">
        <v>6</v>
      </c>
    </row>
    <row r="32367" spans="1:18" x14ac:dyDescent="0.25">
      <c r="A32367" s="1">
        <v>42164</v>
      </c>
      <c r="B32367" s="7">
        <v>42164</v>
      </c>
      <c r="C32367" s="4">
        <v>1.7849099636000001</v>
      </c>
      <c r="D32367" s="4">
        <v>1.803030014</v>
      </c>
      <c r="E32367" s="4">
        <v>1.7826199532</v>
      </c>
      <c r="F32367" s="4">
        <v>1.7958199978</v>
      </c>
      <c r="G32367" s="4">
        <v>0.58546174091515946</v>
      </c>
      <c r="H32367" s="4">
        <v>5.2393871566929397E-3</v>
      </c>
      <c r="I32367" s="4">
        <v>7.8403651865955968E-3</v>
      </c>
      <c r="J32367" s="13">
        <v>-4.8484698657817233</v>
      </c>
      <c r="K32367" s="4">
        <v>2.7860386245156495E-3</v>
      </c>
      <c r="L32367" s="7">
        <v>1480430</v>
      </c>
      <c r="M32367" s="7">
        <v>39773104.295586877</v>
      </c>
      <c r="N32367" s="12">
        <v>3.722188715765555E-2</v>
      </c>
      <c r="O32367" s="4">
        <v>6.919251648175856E-4</v>
      </c>
      <c r="P32367" s="7">
        <v>2658585.7993430542</v>
      </c>
      <c r="Q32367" s="7">
        <v>71425336.068599999</v>
      </c>
      <c r="R32367" t="s">
        <v>6</v>
      </c>
    </row>
    <row r="32368" spans="1:18" x14ac:dyDescent="0.25">
      <c r="A32368" s="1">
        <v>42165</v>
      </c>
      <c r="B32368" s="7">
        <v>42165</v>
      </c>
      <c r="C32368" s="4">
        <v>1.7966500521</v>
      </c>
      <c r="D32368" s="4">
        <v>1.7968599796</v>
      </c>
      <c r="E32368" s="4">
        <v>1.7477300167000001</v>
      </c>
      <c r="F32368" s="4">
        <v>1.7592400312000001</v>
      </c>
      <c r="G32368" s="4">
        <v>0.56488191534285337</v>
      </c>
      <c r="H32368" s="4">
        <v>-2.0369506211542845E-2</v>
      </c>
      <c r="I32368" s="4">
        <v>7.6888855437556589E-3</v>
      </c>
      <c r="J32368" s="13">
        <v>-4.8679794287555076</v>
      </c>
      <c r="K32368" s="4">
        <v>-1.9320483068686323E-2</v>
      </c>
      <c r="L32368" s="7">
        <v>1212820</v>
      </c>
      <c r="M32368" s="7">
        <v>39801303.541017331</v>
      </c>
      <c r="N32368" s="12">
        <v>3.0471866298301648E-2</v>
      </c>
      <c r="O32368" s="4">
        <v>7.0900287844978516E-4</v>
      </c>
      <c r="P32368" s="7">
        <v>2133641.4946399839</v>
      </c>
      <c r="Q32368" s="7">
        <v>70020046.4833</v>
      </c>
      <c r="R32368" t="s">
        <v>6</v>
      </c>
    </row>
    <row r="32369" spans="1:18" x14ac:dyDescent="0.25">
      <c r="A32369" s="1">
        <v>42166</v>
      </c>
      <c r="B32369" s="7">
        <v>42166</v>
      </c>
      <c r="C32369" s="4">
        <v>1.7591500282000001</v>
      </c>
      <c r="D32369" s="4">
        <v>1.7996799945999999</v>
      </c>
      <c r="E32369" s="4">
        <v>1.7576600312999999</v>
      </c>
      <c r="F32369" s="4">
        <v>1.7921600341999999</v>
      </c>
      <c r="G32369" s="4">
        <v>0.58342161536440962</v>
      </c>
      <c r="H32369" s="4">
        <v>1.8712627280056099E-2</v>
      </c>
      <c r="I32369" s="4">
        <v>7.8020070086142878E-3</v>
      </c>
      <c r="J32369" s="13">
        <v>-4.8533742695881186</v>
      </c>
      <c r="K32369" s="4">
        <v>1.4712335645378119E-2</v>
      </c>
      <c r="L32369" s="7">
        <v>1048480</v>
      </c>
      <c r="M32369" s="7">
        <v>39828703.486830607</v>
      </c>
      <c r="N32369" s="12">
        <v>2.6324733375935293E-2</v>
      </c>
      <c r="O32369" s="4">
        <v>6.8841830230607372E-4</v>
      </c>
      <c r="P32369" s="7">
        <v>1879043.952658016</v>
      </c>
      <c r="Q32369" s="7">
        <v>71379410.603100002</v>
      </c>
      <c r="R32369" t="s">
        <v>6</v>
      </c>
    </row>
    <row r="32370" spans="1:18" x14ac:dyDescent="0.25">
      <c r="A32370" s="1">
        <v>42167</v>
      </c>
      <c r="B32370" s="7">
        <v>42167</v>
      </c>
      <c r="C32370" s="4">
        <v>1.7896000147</v>
      </c>
      <c r="D32370" s="4">
        <v>1.8106800318</v>
      </c>
      <c r="E32370" s="4">
        <v>1.7883800268000001</v>
      </c>
      <c r="F32370" s="4">
        <v>1.8021899461999999</v>
      </c>
      <c r="G32370" s="4">
        <v>0.58900256217711566</v>
      </c>
      <c r="H32370" s="4">
        <v>5.5965493084311913E-3</v>
      </c>
      <c r="I32370" s="4">
        <v>7.8362219142764714E-3</v>
      </c>
      <c r="J32370" s="13">
        <v>-4.8489984594595361</v>
      </c>
      <c r="K32370" s="4">
        <v>4.3853979654730479E-3</v>
      </c>
      <c r="L32370" s="7">
        <v>963104</v>
      </c>
      <c r="M32370" s="7">
        <v>39858855.436777711</v>
      </c>
      <c r="N32370" s="12">
        <v>2.4162861413008496E-2</v>
      </c>
      <c r="O32370" s="4">
        <v>7.5704070952431642E-4</v>
      </c>
      <c r="P32370" s="7">
        <v>1735696.3459450048</v>
      </c>
      <c r="Q32370" s="7">
        <v>71833228.5352</v>
      </c>
      <c r="R32370" t="s">
        <v>6</v>
      </c>
    </row>
    <row r="32371" spans="1:18" x14ac:dyDescent="0.25">
      <c r="A32371" s="1">
        <v>42168</v>
      </c>
      <c r="B32371" s="7">
        <v>42168</v>
      </c>
      <c r="C32371" s="4">
        <v>1.8027399777999999</v>
      </c>
      <c r="D32371" s="4">
        <v>1.8623299599000001</v>
      </c>
      <c r="E32371" s="4">
        <v>1.7971999645000001</v>
      </c>
      <c r="F32371" s="4">
        <v>1.8615299462999999</v>
      </c>
      <c r="G32371" s="4">
        <v>0.62139870138898889</v>
      </c>
      <c r="H32371" s="4">
        <v>3.2926607001177131E-2</v>
      </c>
      <c r="I32371" s="4">
        <v>8.0099569022147425E-3</v>
      </c>
      <c r="J32371" s="13">
        <v>-4.8270698984138791</v>
      </c>
      <c r="K32371" s="4">
        <v>2.2170759051852649E-2</v>
      </c>
      <c r="L32371" s="7">
        <v>1470540</v>
      </c>
      <c r="M32371" s="7">
        <v>39886655.397502802</v>
      </c>
      <c r="N32371" s="12">
        <v>3.6867969634076327E-2</v>
      </c>
      <c r="O32371" s="4">
        <v>6.9746008560598086E-4</v>
      </c>
      <c r="P32371" s="7">
        <v>2737454.2472320017</v>
      </c>
      <c r="Q32371" s="7">
        <v>74250203.480199993</v>
      </c>
      <c r="R32371" t="s">
        <v>6</v>
      </c>
    </row>
    <row r="32372" spans="1:18" x14ac:dyDescent="0.25">
      <c r="A32372" s="1">
        <v>42169</v>
      </c>
      <c r="B32372" s="7">
        <v>42169</v>
      </c>
      <c r="C32372" s="4">
        <v>1.8607800006999999</v>
      </c>
      <c r="D32372" s="4">
        <v>2.0714900493999999</v>
      </c>
      <c r="E32372" s="4">
        <v>1.8539799452000001</v>
      </c>
      <c r="F32372" s="4">
        <v>2.0028700828999999</v>
      </c>
      <c r="G32372" s="4">
        <v>0.69458119332198598</v>
      </c>
      <c r="H32372" s="4">
        <v>7.5926866973550125E-2</v>
      </c>
      <c r="I32372" s="4">
        <v>8.5760227845881869E-3</v>
      </c>
      <c r="J32372" s="13">
        <v>-4.7587850178722171</v>
      </c>
      <c r="K32372" s="4">
        <v>7.0670278165532702E-2</v>
      </c>
      <c r="L32372" s="7">
        <v>3128440</v>
      </c>
      <c r="M32372" s="7">
        <v>39914352.594826512</v>
      </c>
      <c r="N32372" s="12">
        <v>7.8378823571486206E-2</v>
      </c>
      <c r="O32372" s="4">
        <v>6.9439758855899898E-4</v>
      </c>
      <c r="P32372" s="7">
        <v>6265858.8821476754</v>
      </c>
      <c r="Q32372" s="7">
        <v>79943262.690500006</v>
      </c>
      <c r="R32372" t="s">
        <v>6</v>
      </c>
    </row>
    <row r="32373" spans="1:18" x14ac:dyDescent="0.25">
      <c r="A32373" s="1">
        <v>42170</v>
      </c>
      <c r="B32373" s="7">
        <v>42170</v>
      </c>
      <c r="C32373" s="4">
        <v>2.0023500918999999</v>
      </c>
      <c r="D32373" s="4">
        <v>2.0272901058000001</v>
      </c>
      <c r="E32373" s="4">
        <v>1.9931999444999999</v>
      </c>
      <c r="F32373" s="4">
        <v>2.0182499886</v>
      </c>
      <c r="G32373" s="4">
        <v>0.70223079364453</v>
      </c>
      <c r="H32373" s="4">
        <v>7.6789332624766331E-3</v>
      </c>
      <c r="I32373" s="4">
        <v>8.5221874786008296E-3</v>
      </c>
      <c r="J32373" s="13">
        <v>-4.765082224779956</v>
      </c>
      <c r="K32373" s="4">
        <v>-6.2774210539766478E-3</v>
      </c>
      <c r="L32373" s="7">
        <v>1895750</v>
      </c>
      <c r="M32373" s="7">
        <v>39942754.472512029</v>
      </c>
      <c r="N32373" s="12">
        <v>4.7461674214396635E-2</v>
      </c>
      <c r="O32373" s="4">
        <v>7.1157054641037508E-4</v>
      </c>
      <c r="P32373" s="7">
        <v>3826097.4158884501</v>
      </c>
      <c r="Q32373" s="7">
        <v>80614463.7588</v>
      </c>
      <c r="R32373" t="s">
        <v>6</v>
      </c>
    </row>
    <row r="32374" spans="1:18" x14ac:dyDescent="0.25">
      <c r="A32374" s="1">
        <v>42171</v>
      </c>
      <c r="B32374" s="7">
        <v>42171</v>
      </c>
      <c r="C32374" s="4">
        <v>2.0180399418000001</v>
      </c>
      <c r="D32374" s="4">
        <v>2.8784599304</v>
      </c>
      <c r="E32374" s="4">
        <v>2.0086700916</v>
      </c>
      <c r="F32374" s="4">
        <v>2.8765900135</v>
      </c>
      <c r="G32374" s="4">
        <v>1.0566055695484475</v>
      </c>
      <c r="H32374" s="4">
        <v>0.42528925046366772</v>
      </c>
      <c r="I32374" s="4">
        <v>1.1465314033816719E-2</v>
      </c>
      <c r="J32374" s="13">
        <v>-4.4684289723961239</v>
      </c>
      <c r="K32374" s="4">
        <v>0.34534872209817796</v>
      </c>
      <c r="L32374" s="7">
        <v>10053700</v>
      </c>
      <c r="M32374" s="7">
        <v>39969554.059289306</v>
      </c>
      <c r="N32374" s="12">
        <v>0.25153395469678563</v>
      </c>
      <c r="O32374" s="4">
        <v>6.7094989144327391E-4</v>
      </c>
      <c r="P32374" s="7">
        <v>28920373.018724948</v>
      </c>
      <c r="Q32374" s="7">
        <v>114976020.051</v>
      </c>
      <c r="R32374" t="s">
        <v>6</v>
      </c>
    </row>
    <row r="32375" spans="1:18" x14ac:dyDescent="0.25">
      <c r="A32375" s="1">
        <v>42172</v>
      </c>
      <c r="B32375" s="7">
        <v>42172</v>
      </c>
      <c r="C32375" s="4">
        <v>2.8964200020000002</v>
      </c>
      <c r="D32375" s="4">
        <v>3.1953499317</v>
      </c>
      <c r="E32375" s="4">
        <v>2.7219099997999998</v>
      </c>
      <c r="F32375" s="4">
        <v>2.8886198997000001</v>
      </c>
      <c r="G32375" s="4">
        <v>1.060778844707797</v>
      </c>
      <c r="H32375" s="4">
        <v>4.1819953985598153E-3</v>
      </c>
      <c r="I32375" s="4">
        <v>1.1587666835042143E-2</v>
      </c>
      <c r="J32375" s="13">
        <v>-4.4578139503476715</v>
      </c>
      <c r="K32375" s="4">
        <v>1.0671561272944339E-2</v>
      </c>
      <c r="L32375" s="7">
        <v>13038800</v>
      </c>
      <c r="M32375" s="7">
        <v>39998355.635852091</v>
      </c>
      <c r="N32375" s="12">
        <v>0.32598340088543076</v>
      </c>
      <c r="O32375" s="4">
        <v>7.2058788847284756E-4</v>
      </c>
      <c r="P32375" s="7">
        <v>37664137.148208365</v>
      </c>
      <c r="Q32375" s="7">
        <v>115540046.045</v>
      </c>
      <c r="R32375" t="s">
        <v>6</v>
      </c>
    </row>
    <row r="32376" spans="1:18" x14ac:dyDescent="0.25">
      <c r="A32376" s="1">
        <v>42173</v>
      </c>
      <c r="B32376" s="7">
        <v>42173</v>
      </c>
      <c r="C32376" s="4">
        <v>2.8903300762000002</v>
      </c>
      <c r="D32376" s="4">
        <v>3.1290800570999999</v>
      </c>
      <c r="E32376" s="4">
        <v>2.8829300403999998</v>
      </c>
      <c r="F32376" s="4">
        <v>3.0950698853</v>
      </c>
      <c r="G32376" s="4">
        <v>1.1298104859462539</v>
      </c>
      <c r="H32376" s="4">
        <v>7.1470111253280844E-2</v>
      </c>
      <c r="I32376" s="4">
        <v>1.2429649922547232E-2</v>
      </c>
      <c r="J32376" s="13">
        <v>-4.3876705377702683</v>
      </c>
      <c r="K32376" s="4">
        <v>7.2662003446531356E-2</v>
      </c>
      <c r="L32376" s="7">
        <v>7435550</v>
      </c>
      <c r="M32376" s="7">
        <v>40028205.730156407</v>
      </c>
      <c r="N32376" s="12">
        <v>0.18575776416573708</v>
      </c>
      <c r="O32376" s="4">
        <v>7.4628303663463449E-4</v>
      </c>
      <c r="P32376" s="7">
        <v>23013546.885642417</v>
      </c>
      <c r="Q32376" s="7">
        <v>123890094.118</v>
      </c>
      <c r="R32376" t="s">
        <v>6</v>
      </c>
    </row>
    <row r="32377" spans="1:18" x14ac:dyDescent="0.25">
      <c r="A32377" s="1">
        <v>42174</v>
      </c>
      <c r="B32377" s="7">
        <v>42174</v>
      </c>
      <c r="C32377" s="4">
        <v>3.0953299999000001</v>
      </c>
      <c r="D32377" s="4">
        <v>3.1192600726999999</v>
      </c>
      <c r="E32377" s="4">
        <v>2.6865799426999999</v>
      </c>
      <c r="F32377" s="4">
        <v>2.8073000908000001</v>
      </c>
      <c r="G32377" s="4">
        <v>1.0322231996811659</v>
      </c>
      <c r="H32377" s="4">
        <v>-9.2976832564188414E-2</v>
      </c>
      <c r="I32377" s="4">
        <v>1.1476824193101021E-2</v>
      </c>
      <c r="J32377" s="13">
        <v>-4.4674255645937491</v>
      </c>
      <c r="K32377" s="4">
        <v>-7.6657487168467778E-2</v>
      </c>
      <c r="L32377" s="7">
        <v>7275770</v>
      </c>
      <c r="M32377" s="7">
        <v>40057202.951165162</v>
      </c>
      <c r="N32377" s="12">
        <v>0.18163449926521558</v>
      </c>
      <c r="O32377" s="4">
        <v>7.2441970555051311E-4</v>
      </c>
      <c r="P32377" s="7">
        <v>20425269.781639915</v>
      </c>
      <c r="Q32377" s="7">
        <v>112452589.48199999</v>
      </c>
      <c r="R32377" t="s">
        <v>6</v>
      </c>
    </row>
    <row r="32378" spans="1:18" x14ac:dyDescent="0.25">
      <c r="A32378" s="1">
        <v>42175</v>
      </c>
      <c r="B32378" s="7">
        <v>42175</v>
      </c>
      <c r="C32378" s="4">
        <v>2.8101999759999998</v>
      </c>
      <c r="D32378" s="4">
        <v>3.0921199322000001</v>
      </c>
      <c r="E32378" s="4">
        <v>2.7510900497000002</v>
      </c>
      <c r="F32378" s="4">
        <v>3.0359098911000002</v>
      </c>
      <c r="G32378" s="4">
        <v>1.1105111789545796</v>
      </c>
      <c r="H32378" s="4">
        <v>8.1434044421967319E-2</v>
      </c>
      <c r="I32378" s="4">
        <v>1.2380755515959992E-2</v>
      </c>
      <c r="J32378" s="13">
        <v>-4.3916119864504495</v>
      </c>
      <c r="K32378" s="4">
        <v>7.8761450698386082E-2</v>
      </c>
      <c r="L32378" s="7">
        <v>5729100</v>
      </c>
      <c r="M32378" s="7">
        <v>40087755.684969775</v>
      </c>
      <c r="N32378" s="12">
        <v>0.14291396218392013</v>
      </c>
      <c r="O32378" s="4">
        <v>7.6272758839055811E-4</v>
      </c>
      <c r="P32378" s="7">
        <v>17393031.357101012</v>
      </c>
      <c r="Q32378" s="7">
        <v>121702813.99600001</v>
      </c>
      <c r="R32378" t="s">
        <v>6</v>
      </c>
    </row>
    <row r="32379" spans="1:18" x14ac:dyDescent="0.25">
      <c r="A32379" s="1">
        <v>42176</v>
      </c>
      <c r="B32379" s="7">
        <v>42176</v>
      </c>
      <c r="C32379" s="4">
        <v>3.0351901053999999</v>
      </c>
      <c r="D32379" s="4">
        <v>3.0490999221999999</v>
      </c>
      <c r="E32379" s="4">
        <v>2.9046599865</v>
      </c>
      <c r="F32379" s="4">
        <v>3.0223600864</v>
      </c>
      <c r="G32379" s="4">
        <v>1.106038011748846</v>
      </c>
      <c r="H32379" s="4">
        <v>-4.4631774940759941E-3</v>
      </c>
      <c r="I32379" s="4">
        <v>1.2389565159937145E-2</v>
      </c>
      <c r="J32379" s="13">
        <v>-4.3909006800072374</v>
      </c>
      <c r="K32379" s="4">
        <v>7.1155948163232989E-4</v>
      </c>
      <c r="L32379" s="7">
        <v>3196090</v>
      </c>
      <c r="M32379" s="7">
        <v>40119403.100121617</v>
      </c>
      <c r="N32379" s="12">
        <v>7.9664445456076871E-2</v>
      </c>
      <c r="O32379" s="4">
        <v>7.8945340319232693E-4</v>
      </c>
      <c r="P32379" s="7">
        <v>9659734.8485421762</v>
      </c>
      <c r="Q32379" s="7">
        <v>121255282.62</v>
      </c>
      <c r="R32379" t="s">
        <v>6</v>
      </c>
    </row>
    <row r="32380" spans="1:18" x14ac:dyDescent="0.25">
      <c r="A32380" s="1">
        <v>42177</v>
      </c>
      <c r="B32380" s="7">
        <v>42177</v>
      </c>
      <c r="C32380" s="4">
        <v>3.0214500427000002</v>
      </c>
      <c r="D32380" s="4">
        <v>3.0461800098</v>
      </c>
      <c r="E32380" s="4">
        <v>2.9591400622999999</v>
      </c>
      <c r="F32380" s="4">
        <v>3.0284600257999998</v>
      </c>
      <c r="G32380" s="4">
        <v>1.1080542480121456</v>
      </c>
      <c r="H32380" s="4">
        <v>2.0182702343934265E-3</v>
      </c>
      <c r="I32380" s="4">
        <v>1.2261467907386147E-2</v>
      </c>
      <c r="J32380" s="13">
        <v>-4.4012936242068745</v>
      </c>
      <c r="K32380" s="4">
        <v>-1.0339124165972583E-2</v>
      </c>
      <c r="L32380" s="7">
        <v>3039690</v>
      </c>
      <c r="M32380" s="7">
        <v>40148803.905008107</v>
      </c>
      <c r="N32380" s="12">
        <v>7.571059917978859E-2</v>
      </c>
      <c r="O32380" s="4">
        <v>7.3283256017338358E-4</v>
      </c>
      <c r="P32380" s="7">
        <v>9205579.6558240019</v>
      </c>
      <c r="Q32380" s="7">
        <v>121589047.70999999</v>
      </c>
      <c r="R32380" t="s">
        <v>6</v>
      </c>
    </row>
    <row r="32381" spans="1:18" x14ac:dyDescent="0.25">
      <c r="A32381" s="1">
        <v>42178</v>
      </c>
      <c r="B32381" s="7">
        <v>42178</v>
      </c>
      <c r="C32381" s="4">
        <v>3.0277700423999998</v>
      </c>
      <c r="D32381" s="4">
        <v>3.0277700423999998</v>
      </c>
      <c r="E32381" s="4">
        <v>2.9706299304999999</v>
      </c>
      <c r="F32381" s="4">
        <v>2.9745299815999999</v>
      </c>
      <c r="G32381" s="4">
        <v>1.0900860371378054</v>
      </c>
      <c r="H32381" s="4">
        <v>-1.7807745104957667E-2</v>
      </c>
      <c r="I32381" s="4">
        <v>1.2175925588992725E-2</v>
      </c>
      <c r="J32381" s="13">
        <v>-4.408294589166573</v>
      </c>
      <c r="K32381" s="4">
        <v>-6.9765152948687639E-3</v>
      </c>
      <c r="L32381" s="7">
        <v>2332310</v>
      </c>
      <c r="M32381" s="7">
        <v>40175954.495411903</v>
      </c>
      <c r="N32381" s="12">
        <v>5.8052385544849969E-2</v>
      </c>
      <c r="O32381" s="4">
        <v>6.7624904761878887E-4</v>
      </c>
      <c r="P32381" s="7">
        <v>6937526.0213854956</v>
      </c>
      <c r="Q32381" s="7">
        <v>119504581.186</v>
      </c>
      <c r="R32381" t="s">
        <v>6</v>
      </c>
    </row>
    <row r="32382" spans="1:18" x14ac:dyDescent="0.25">
      <c r="A32382" s="1">
        <v>42179</v>
      </c>
      <c r="B32382" s="7">
        <v>42179</v>
      </c>
      <c r="C32382" s="4">
        <v>2.9742300510000002</v>
      </c>
      <c r="D32382" s="4">
        <v>2.9742300510000002</v>
      </c>
      <c r="E32382" s="4">
        <v>2.7786300181999999</v>
      </c>
      <c r="F32382" s="4">
        <v>2.7786300181999999</v>
      </c>
      <c r="G32382" s="4">
        <v>1.0219580070284755</v>
      </c>
      <c r="H32382" s="4">
        <v>-6.585913223662497E-2</v>
      </c>
      <c r="I32382" s="4">
        <v>1.1552834647534873E-2</v>
      </c>
      <c r="J32382" s="13">
        <v>-4.4608244480968917</v>
      </c>
      <c r="K32382" s="4">
        <v>-5.1174010296279965E-2</v>
      </c>
      <c r="L32382" s="7">
        <v>3317430</v>
      </c>
      <c r="M32382" s="7">
        <v>40205553.983531065</v>
      </c>
      <c r="N32382" s="12">
        <v>8.2511734606588935E-2</v>
      </c>
      <c r="O32382" s="4">
        <v>7.3674635714113235E-4</v>
      </c>
      <c r="P32382" s="7">
        <v>9217910.5812772252</v>
      </c>
      <c r="Q32382" s="7">
        <v>111716359.197</v>
      </c>
      <c r="R32382" t="s">
        <v>6</v>
      </c>
    </row>
    <row r="32383" spans="1:18" x14ac:dyDescent="0.25">
      <c r="A32383" s="1">
        <v>42180</v>
      </c>
      <c r="B32383" s="7">
        <v>42180</v>
      </c>
      <c r="C32383" s="4">
        <v>2.7727799416000001</v>
      </c>
      <c r="D32383" s="4">
        <v>2.8938798904</v>
      </c>
      <c r="E32383" s="4">
        <v>2.6878099442000001</v>
      </c>
      <c r="F32383" s="4">
        <v>2.8503301144000002</v>
      </c>
      <c r="G32383" s="4">
        <v>1.0474348171868626</v>
      </c>
      <c r="H32383" s="4">
        <v>2.5804117759602879E-2</v>
      </c>
      <c r="I32383" s="4">
        <v>1.1739464172793477E-2</v>
      </c>
      <c r="J32383" s="13">
        <v>-4.4447991067827646</v>
      </c>
      <c r="K32383" s="4">
        <v>1.6154435768578005E-2</v>
      </c>
      <c r="L32383" s="7">
        <v>4221940</v>
      </c>
      <c r="M32383" s="7">
        <v>40237202.631928235</v>
      </c>
      <c r="N32383" s="12">
        <v>0.104926280254132</v>
      </c>
      <c r="O32383" s="4">
        <v>7.871710562708295E-4</v>
      </c>
      <c r="P32383" s="7">
        <v>12033922.723189937</v>
      </c>
      <c r="Q32383" s="7">
        <v>114689310.381</v>
      </c>
      <c r="R32383" t="s">
        <v>6</v>
      </c>
    </row>
    <row r="32384" spans="1:18" x14ac:dyDescent="0.25">
      <c r="A32384" s="1">
        <v>42181</v>
      </c>
      <c r="B32384" s="7">
        <v>42181</v>
      </c>
      <c r="C32384" s="4">
        <v>2.8467400074000002</v>
      </c>
      <c r="D32384" s="4">
        <v>2.9083099364999998</v>
      </c>
      <c r="E32384" s="4">
        <v>2.8223400116000001</v>
      </c>
      <c r="F32384" s="4">
        <v>2.8602399826</v>
      </c>
      <c r="G32384" s="4">
        <v>1.0509055313115141</v>
      </c>
      <c r="H32384" s="4">
        <v>3.4767440269233112E-3</v>
      </c>
      <c r="I32384" s="4">
        <v>1.1741832932667045E-2</v>
      </c>
      <c r="J32384" s="13">
        <v>-4.4445973496250604</v>
      </c>
      <c r="K32384" s="4">
        <v>2.0177751204840906E-4</v>
      </c>
      <c r="L32384" s="7">
        <v>2100370</v>
      </c>
      <c r="M32384" s="7">
        <v>40265554.491798118</v>
      </c>
      <c r="N32384" s="12">
        <v>5.2162947375475339E-2</v>
      </c>
      <c r="O32384" s="4">
        <v>7.0461806525748026E-4</v>
      </c>
      <c r="P32384" s="7">
        <v>6007562.2522535622</v>
      </c>
      <c r="Q32384" s="7">
        <v>115169148.87899999</v>
      </c>
      <c r="R32384" t="s">
        <v>6</v>
      </c>
    </row>
    <row r="32385" spans="1:18" x14ac:dyDescent="0.25">
      <c r="A32385" s="1">
        <v>42182</v>
      </c>
      <c r="B32385" s="7">
        <v>42182</v>
      </c>
      <c r="C32385" s="4">
        <v>2.8614299296999999</v>
      </c>
      <c r="D32385" s="4">
        <v>3.1165800094999998</v>
      </c>
      <c r="E32385" s="4">
        <v>2.8559699058999999</v>
      </c>
      <c r="F32385" s="4">
        <v>3.1031699180999999</v>
      </c>
      <c r="G32385" s="4">
        <v>1.1324241432644615</v>
      </c>
      <c r="H32385" s="4">
        <v>8.4933410125668199E-2</v>
      </c>
      <c r="I32385" s="4">
        <v>1.2363719073204583E-2</v>
      </c>
      <c r="J32385" s="13">
        <v>-4.3929889763223438</v>
      </c>
      <c r="K32385" s="4">
        <v>5.2963293218674934E-2</v>
      </c>
      <c r="L32385" s="7">
        <v>4570240</v>
      </c>
      <c r="M32385" s="7">
        <v>40294255.310247108</v>
      </c>
      <c r="N32385" s="12">
        <v>0.11342162709823692</v>
      </c>
      <c r="O32385" s="4">
        <v>7.1278835747404863E-4</v>
      </c>
      <c r="P32385" s="7">
        <v>14182231.286497343</v>
      </c>
      <c r="Q32385" s="7">
        <v>125039920.95100001</v>
      </c>
      <c r="R32385" t="s">
        <v>6</v>
      </c>
    </row>
    <row r="32386" spans="1:18" x14ac:dyDescent="0.25">
      <c r="A32386" s="1">
        <v>42183</v>
      </c>
      <c r="B32386" s="7">
        <v>42183</v>
      </c>
      <c r="C32386" s="4">
        <v>3.0935800076</v>
      </c>
      <c r="D32386" s="4">
        <v>3.3058199883000001</v>
      </c>
      <c r="E32386" s="4">
        <v>3.0226199626999999</v>
      </c>
      <c r="F32386" s="4">
        <v>3.3058199883000001</v>
      </c>
      <c r="G32386" s="4">
        <v>1.1956845479163773</v>
      </c>
      <c r="H32386" s="4">
        <v>6.5304213287836421E-2</v>
      </c>
      <c r="I32386" s="4">
        <v>1.3275798929495625E-2</v>
      </c>
      <c r="J32386" s="13">
        <v>-4.3218125306522062</v>
      </c>
      <c r="K32386" s="4">
        <v>7.3770671340127505E-2</v>
      </c>
      <c r="L32386" s="7">
        <v>2837150</v>
      </c>
      <c r="M32386" s="7">
        <v>40326554.389476947</v>
      </c>
      <c r="N32386" s="12">
        <v>7.0354386655467463E-2</v>
      </c>
      <c r="O32386" s="4">
        <v>8.0158024961998157E-4</v>
      </c>
      <c r="P32386" s="7">
        <v>9379107.1798053458</v>
      </c>
      <c r="Q32386" s="7">
        <v>133312329.56</v>
      </c>
      <c r="R32386" t="s">
        <v>6</v>
      </c>
    </row>
    <row r="32387" spans="1:18" x14ac:dyDescent="0.25">
      <c r="A32387" s="1">
        <v>42184</v>
      </c>
      <c r="B32387" s="7">
        <v>42184</v>
      </c>
      <c r="C32387" s="4">
        <v>3.1877300739000001</v>
      </c>
      <c r="D32387" s="4">
        <v>3.8203399181000002</v>
      </c>
      <c r="E32387" s="4">
        <v>3.0330500602999999</v>
      </c>
      <c r="F32387" s="4">
        <v>3.7365000248000002</v>
      </c>
      <c r="G32387" s="4">
        <v>1.3181493510254352</v>
      </c>
      <c r="H32387" s="4">
        <v>0.13027933705533523</v>
      </c>
      <c r="I32387" s="4">
        <v>1.4535291181281142E-2</v>
      </c>
      <c r="J32387" s="13">
        <v>-4.2311757120600806</v>
      </c>
      <c r="K32387" s="4">
        <v>9.487129614378452E-2</v>
      </c>
      <c r="L32387" s="7">
        <v>12726600</v>
      </c>
      <c r="M32387" s="7">
        <v>40353503.978919603</v>
      </c>
      <c r="N32387" s="12">
        <v>0.31537781716919278</v>
      </c>
      <c r="O32387" s="4">
        <v>6.6828395955613386E-4</v>
      </c>
      <c r="P32387" s="7">
        <v>47552941.215619683</v>
      </c>
      <c r="Q32387" s="7">
        <v>150780868.618</v>
      </c>
      <c r="R32387" t="s">
        <v>6</v>
      </c>
    </row>
    <row r="32388" spans="1:18" x14ac:dyDescent="0.25">
      <c r="A32388" s="1">
        <v>42185</v>
      </c>
      <c r="B32388" s="7">
        <v>42185</v>
      </c>
      <c r="C32388" s="4">
        <v>3.7441198826000002</v>
      </c>
      <c r="D32388" s="4">
        <v>4.3433098792999996</v>
      </c>
      <c r="E32388" s="4">
        <v>3.7266399859999999</v>
      </c>
      <c r="F32388" s="4">
        <v>4.0867600441</v>
      </c>
      <c r="G32388" s="4">
        <v>1.4077524908692898</v>
      </c>
      <c r="H32388" s="4">
        <v>9.3740135681853187E-2</v>
      </c>
      <c r="I32388" s="4">
        <v>1.5534759246246607E-2</v>
      </c>
      <c r="J32388" s="13">
        <v>-4.1646752337630648</v>
      </c>
      <c r="K32388" s="4">
        <v>6.8761475260475102E-2</v>
      </c>
      <c r="L32388" s="7">
        <v>15390500</v>
      </c>
      <c r="M32388" s="7">
        <v>40380353.811142914</v>
      </c>
      <c r="N32388" s="12">
        <v>0.38113831473544463</v>
      </c>
      <c r="O32388" s="4">
        <v>6.6536557116173196E-4</v>
      </c>
      <c r="P32388" s="7">
        <v>62897280.458721049</v>
      </c>
      <c r="Q32388" s="7">
        <v>165024816.52200001</v>
      </c>
      <c r="R32388" t="s">
        <v>6</v>
      </c>
    </row>
    <row r="32389" spans="1:18" x14ac:dyDescent="0.25">
      <c r="A32389" s="1">
        <v>42186</v>
      </c>
      <c r="B32389" s="7">
        <v>42186</v>
      </c>
      <c r="C32389" s="4">
        <v>4.0859999657000001</v>
      </c>
      <c r="D32389" s="4">
        <v>4.1142501831000002</v>
      </c>
      <c r="E32389" s="4">
        <v>3.8436999320999998</v>
      </c>
      <c r="F32389" s="4">
        <v>3.9242699146</v>
      </c>
      <c r="G32389" s="4">
        <v>1.3671803249134402</v>
      </c>
      <c r="H32389" s="4">
        <v>-3.9760134616806012E-2</v>
      </c>
      <c r="I32389" s="4">
        <v>1.5173825332276007E-2</v>
      </c>
      <c r="J32389" s="13">
        <v>-4.1881833531199844</v>
      </c>
      <c r="K32389" s="4">
        <v>-2.3233956075489604E-2</v>
      </c>
      <c r="L32389" s="7">
        <v>7113180</v>
      </c>
      <c r="M32389" s="7">
        <v>40410205.126311779</v>
      </c>
      <c r="N32389" s="12">
        <v>0.17602434775488152</v>
      </c>
      <c r="O32389" s="4">
        <v>7.3925343270834804E-4</v>
      </c>
      <c r="P32389" s="7">
        <v>27914038.271134429</v>
      </c>
      <c r="Q32389" s="7">
        <v>158580552.22</v>
      </c>
      <c r="R32389" t="s">
        <v>6</v>
      </c>
    </row>
    <row r="32390" spans="1:18" x14ac:dyDescent="0.25">
      <c r="A32390" s="1">
        <v>42187</v>
      </c>
      <c r="B32390" s="7">
        <v>42187</v>
      </c>
      <c r="C32390" s="4">
        <v>3.9266400337</v>
      </c>
      <c r="D32390" s="4">
        <v>4.1621999741</v>
      </c>
      <c r="E32390" s="4">
        <v>3.9226799011</v>
      </c>
      <c r="F32390" s="4">
        <v>4.0653700829000003</v>
      </c>
      <c r="G32390" s="4">
        <v>1.4025047801595791</v>
      </c>
      <c r="H32390" s="4">
        <v>3.59557755635121E-2</v>
      </c>
      <c r="I32390" s="4">
        <v>1.5916910881622628E-2</v>
      </c>
      <c r="J32390" s="13">
        <v>-4.1403731574931966</v>
      </c>
      <c r="K32390" s="4">
        <v>4.8971537043201334E-2</v>
      </c>
      <c r="L32390" s="7">
        <v>6288460</v>
      </c>
      <c r="M32390" s="7">
        <v>40439853.422329612</v>
      </c>
      <c r="N32390" s="12">
        <v>0.15550155274617564</v>
      </c>
      <c r="O32390" s="4">
        <v>7.3368338332260874E-4</v>
      </c>
      <c r="P32390" s="7">
        <v>25564917.151513334</v>
      </c>
      <c r="Q32390" s="7">
        <v>164402970.25999999</v>
      </c>
      <c r="R32390" t="s">
        <v>6</v>
      </c>
    </row>
    <row r="32391" spans="1:18" x14ac:dyDescent="0.25">
      <c r="A32391" s="1">
        <v>42188</v>
      </c>
      <c r="B32391" s="7">
        <v>42188</v>
      </c>
      <c r="C32391" s="4">
        <v>4.0623297690999998</v>
      </c>
      <c r="D32391" s="4">
        <v>4.1309199333000004</v>
      </c>
      <c r="E32391" s="4">
        <v>4.0610098838999997</v>
      </c>
      <c r="F32391" s="4">
        <v>4.1153101920999999</v>
      </c>
      <c r="G32391" s="4">
        <v>1.4147142121142868</v>
      </c>
      <c r="H32391" s="4">
        <v>1.2284271341017788E-2</v>
      </c>
      <c r="I32391" s="4">
        <v>1.6054359183323548E-2</v>
      </c>
      <c r="J32391" s="13">
        <v>-4.1317748660756966</v>
      </c>
      <c r="K32391" s="4">
        <v>8.6353628994439366E-3</v>
      </c>
      <c r="L32391" s="7">
        <v>4281280</v>
      </c>
      <c r="M32391" s="7">
        <v>40470552.35780704</v>
      </c>
      <c r="N32391" s="12">
        <v>0.10578753564192737</v>
      </c>
      <c r="O32391" s="4">
        <v>7.5912578507213765E-4</v>
      </c>
      <c r="P32391" s="7">
        <v>17618795.219233889</v>
      </c>
      <c r="Q32391" s="7">
        <v>166548876.59799999</v>
      </c>
      <c r="R32391" t="s">
        <v>6</v>
      </c>
    </row>
    <row r="32392" spans="1:18" x14ac:dyDescent="0.25">
      <c r="A32392" s="1">
        <v>42189</v>
      </c>
      <c r="B32392" s="7">
        <v>42189</v>
      </c>
      <c r="C32392" s="4">
        <v>4.1183199882999997</v>
      </c>
      <c r="D32392" s="4">
        <v>4.1392798423999997</v>
      </c>
      <c r="E32392" s="4">
        <v>4.0584602356000001</v>
      </c>
      <c r="F32392" s="4">
        <v>4.1135301589999997</v>
      </c>
      <c r="G32392" s="4">
        <v>1.4142815793126244</v>
      </c>
      <c r="H32392" s="4">
        <v>-4.3253922958644741E-4</v>
      </c>
      <c r="I32392" s="4">
        <v>1.5767539747522773E-2</v>
      </c>
      <c r="J32392" s="13">
        <v>-4.1498018985783514</v>
      </c>
      <c r="K32392" s="4">
        <v>-1.786551755355692E-2</v>
      </c>
      <c r="L32392" s="7">
        <v>3939060</v>
      </c>
      <c r="M32392" s="7">
        <v>40500702.681489691</v>
      </c>
      <c r="N32392" s="12">
        <v>9.7259053280581598E-2</v>
      </c>
      <c r="O32392" s="4">
        <v>7.4499412353176654E-4</v>
      </c>
      <c r="P32392" s="7">
        <v>16203442.10811054</v>
      </c>
      <c r="Q32392" s="7">
        <v>166600861.94100001</v>
      </c>
      <c r="R32392" t="s">
        <v>6</v>
      </c>
    </row>
    <row r="32393" spans="1:18" x14ac:dyDescent="0.25">
      <c r="A32393" s="1">
        <v>42190</v>
      </c>
      <c r="B32393" s="7">
        <v>42190</v>
      </c>
      <c r="C32393" s="4">
        <v>4.1269001961000003</v>
      </c>
      <c r="D32393" s="4">
        <v>4.9527201652999997</v>
      </c>
      <c r="E32393" s="4">
        <v>4.0369701385000001</v>
      </c>
      <c r="F32393" s="4">
        <v>4.9527201652999997</v>
      </c>
      <c r="G32393" s="4">
        <v>1.5999369539886261</v>
      </c>
      <c r="H32393" s="4">
        <v>0.20400725748027754</v>
      </c>
      <c r="I32393" s="4">
        <v>1.8214356310942297E-2</v>
      </c>
      <c r="J32393" s="13">
        <v>-4.0055451875516095</v>
      </c>
      <c r="K32393" s="4">
        <v>0.15518061806718714</v>
      </c>
      <c r="L32393" s="7">
        <v>14069300</v>
      </c>
      <c r="M32393" s="7">
        <v>40531902.894182682</v>
      </c>
      <c r="N32393" s="12">
        <v>0.34711669069007089</v>
      </c>
      <c r="O32393" s="4">
        <v>7.7036225614057167E-4</v>
      </c>
      <c r="P32393" s="7">
        <v>69681305.821655288</v>
      </c>
      <c r="Q32393" s="7">
        <v>200743172.80199999</v>
      </c>
      <c r="R32393" t="s">
        <v>6</v>
      </c>
    </row>
    <row r="32394" spans="1:18" x14ac:dyDescent="0.25">
      <c r="A32394" s="1">
        <v>42191</v>
      </c>
      <c r="B32394" s="7">
        <v>42191</v>
      </c>
      <c r="C32394" s="4">
        <v>4.9470000266999996</v>
      </c>
      <c r="D32394" s="4">
        <v>5.6906700134000001</v>
      </c>
      <c r="E32394" s="4">
        <v>4.6722397804</v>
      </c>
      <c r="F32394" s="4">
        <v>5.4172301292</v>
      </c>
      <c r="G32394" s="4">
        <v>1.6895846385498388</v>
      </c>
      <c r="H32394" s="4">
        <v>9.3788857112193355E-2</v>
      </c>
      <c r="I32394" s="4">
        <v>2.0136156390663518E-2</v>
      </c>
      <c r="J32394" s="13">
        <v>-3.9052382544597997</v>
      </c>
      <c r="K32394" s="4">
        <v>0.10551018366576571</v>
      </c>
      <c r="L32394" s="7">
        <v>22969200</v>
      </c>
      <c r="M32394" s="7">
        <v>40561453.279528506</v>
      </c>
      <c r="N32394" s="12">
        <v>0.56628148507668552</v>
      </c>
      <c r="O32394" s="4">
        <v>7.29064841168986E-4</v>
      </c>
      <c r="P32394" s="7">
        <v>124429442.28362064</v>
      </c>
      <c r="Q32394" s="7">
        <v>219730726.78999999</v>
      </c>
      <c r="R32394" t="s">
        <v>6</v>
      </c>
    </row>
    <row r="32395" spans="1:18" x14ac:dyDescent="0.25">
      <c r="A32395" s="1">
        <v>42192</v>
      </c>
      <c r="B32395" s="7">
        <v>42192</v>
      </c>
      <c r="C32395" s="4">
        <v>5.4370698929000003</v>
      </c>
      <c r="D32395" s="4">
        <v>5.4849300384999999</v>
      </c>
      <c r="E32395" s="4">
        <v>4.8992700576999999</v>
      </c>
      <c r="F32395" s="4">
        <v>5.2346301079000002</v>
      </c>
      <c r="G32395" s="4">
        <v>1.6552961843094258</v>
      </c>
      <c r="H32395" s="4">
        <v>-3.3707266803333254E-2</v>
      </c>
      <c r="I32395" s="4">
        <v>1.9663758253908665E-2</v>
      </c>
      <c r="J32395" s="13">
        <v>-3.928978020075125</v>
      </c>
      <c r="K32395" s="4">
        <v>-2.3460194070298764E-2</v>
      </c>
      <c r="L32395" s="7">
        <v>13570800</v>
      </c>
      <c r="M32395" s="7">
        <v>40593003.410177022</v>
      </c>
      <c r="N32395" s="12">
        <v>0.3343137698600957</v>
      </c>
      <c r="O32395" s="4">
        <v>7.7783531154786232E-4</v>
      </c>
      <c r="P32395" s="7">
        <v>71038118.268289328</v>
      </c>
      <c r="Q32395" s="7">
        <v>212489357.82100001</v>
      </c>
      <c r="R32395" t="s">
        <v>6</v>
      </c>
    </row>
    <row r="32396" spans="1:18" x14ac:dyDescent="0.25">
      <c r="A32396" s="1">
        <v>42193</v>
      </c>
      <c r="B32396" s="7">
        <v>42193</v>
      </c>
      <c r="C32396" s="4">
        <v>5.2467799186999997</v>
      </c>
      <c r="D32396" s="4">
        <v>6.3886198997000001</v>
      </c>
      <c r="E32396" s="4">
        <v>5.1394000052999997</v>
      </c>
      <c r="F32396" s="4">
        <v>6.3611202240000004</v>
      </c>
      <c r="G32396" s="4">
        <v>1.8502044976909899</v>
      </c>
      <c r="H32396" s="4">
        <v>0.2151995638430925</v>
      </c>
      <c r="I32396" s="4">
        <v>2.3491405129427871E-2</v>
      </c>
      <c r="J32396" s="13">
        <v>-3.7511206639041896</v>
      </c>
      <c r="K32396" s="4">
        <v>0.19465489893105076</v>
      </c>
      <c r="L32396" s="7">
        <v>23234900</v>
      </c>
      <c r="M32396" s="7">
        <v>40623952.81636481</v>
      </c>
      <c r="N32396" s="12">
        <v>0.57195074307589622</v>
      </c>
      <c r="O32396" s="4">
        <v>7.6243203477839637E-4</v>
      </c>
      <c r="P32396" s="7">
        <v>147799992.29261762</v>
      </c>
      <c r="Q32396" s="7">
        <v>258413847.83899999</v>
      </c>
      <c r="R32396" t="s">
        <v>6</v>
      </c>
    </row>
    <row r="32397" spans="1:18" x14ac:dyDescent="0.25">
      <c r="A32397" s="1">
        <v>42194</v>
      </c>
      <c r="B32397" s="7">
        <v>42194</v>
      </c>
      <c r="C32397" s="4">
        <v>6.3564500809000002</v>
      </c>
      <c r="D32397" s="4">
        <v>7.8332600593999997</v>
      </c>
      <c r="E32397" s="4">
        <v>5.9958100318999996</v>
      </c>
      <c r="F32397" s="4">
        <v>7.5369400977999996</v>
      </c>
      <c r="G32397" s="4">
        <v>2.0198162770786547</v>
      </c>
      <c r="H32397" s="4">
        <v>0.18484478085537895</v>
      </c>
      <c r="I32397" s="4">
        <v>2.7994637209537564E-2</v>
      </c>
      <c r="J32397" s="13">
        <v>-3.5757423153816084</v>
      </c>
      <c r="K32397" s="4">
        <v>0.19169700813121893</v>
      </c>
      <c r="L32397" s="7">
        <v>42419800</v>
      </c>
      <c r="M32397" s="7">
        <v>40650853.719459958</v>
      </c>
      <c r="N32397" s="12">
        <v>1.0435155997644701</v>
      </c>
      <c r="O32397" s="4">
        <v>6.6219314542704567E-4</v>
      </c>
      <c r="P32397" s="7">
        <v>319715491.56065643</v>
      </c>
      <c r="Q32397" s="7">
        <v>306383049.40799999</v>
      </c>
      <c r="R32397" t="s">
        <v>6</v>
      </c>
    </row>
    <row r="32398" spans="1:18" x14ac:dyDescent="0.25">
      <c r="A32398" s="1">
        <v>42195</v>
      </c>
      <c r="B32398" s="7">
        <v>42195</v>
      </c>
      <c r="C32398" s="4">
        <v>7.5270099640000003</v>
      </c>
      <c r="D32398" s="4">
        <v>8.7274799346999998</v>
      </c>
      <c r="E32398" s="4">
        <v>4.0686302185000001</v>
      </c>
      <c r="F32398" s="4">
        <v>4.5052199363999996</v>
      </c>
      <c r="G32398" s="4">
        <v>1.5052367103791626</v>
      </c>
      <c r="H32398" s="4">
        <v>-0.4022481434189647</v>
      </c>
      <c r="I32398" s="4">
        <v>1.5813670135211094E-2</v>
      </c>
      <c r="J32398" s="13">
        <v>-4.1468805145865497</v>
      </c>
      <c r="K32398" s="4">
        <v>-0.43511787572573024</v>
      </c>
      <c r="L32398" s="7">
        <v>62612600</v>
      </c>
      <c r="M32398" s="7">
        <v>40678004.821101107</v>
      </c>
      <c r="N32398" s="12">
        <v>1.5392249515522121</v>
      </c>
      <c r="O32398" s="4">
        <v>6.6790975236396654E-4</v>
      </c>
      <c r="P32398" s="7">
        <v>282083533.78983861</v>
      </c>
      <c r="Q32398" s="7">
        <v>183263358.29300001</v>
      </c>
      <c r="R32398" t="s">
        <v>6</v>
      </c>
    </row>
    <row r="32399" spans="1:18" x14ac:dyDescent="0.25">
      <c r="A32399" s="1">
        <v>42196</v>
      </c>
      <c r="B32399" s="7">
        <v>42196</v>
      </c>
      <c r="C32399" s="4">
        <v>4.4757699966000004</v>
      </c>
      <c r="D32399" s="4">
        <v>4.7896599770000003</v>
      </c>
      <c r="E32399" s="4">
        <v>3.7053298950000002</v>
      </c>
      <c r="F32399" s="4">
        <v>4.3738198280000002</v>
      </c>
      <c r="G32399" s="4">
        <v>1.475636729819531</v>
      </c>
      <c r="H32399" s="4">
        <v>-2.9166191718710561E-2</v>
      </c>
      <c r="I32399" s="4">
        <v>1.4921856519526063E-2</v>
      </c>
      <c r="J32399" s="13">
        <v>-4.2049282603438689</v>
      </c>
      <c r="K32399" s="4">
        <v>-5.6395106769003438E-2</v>
      </c>
      <c r="L32399" s="7">
        <v>19647300</v>
      </c>
      <c r="M32399" s="7">
        <v>40706655.847644575</v>
      </c>
      <c r="N32399" s="12">
        <v>0.4826557129511011</v>
      </c>
      <c r="O32399" s="4">
        <v>7.0433706543556786E-4</v>
      </c>
      <c r="P32399" s="7">
        <v>85933750.306664407</v>
      </c>
      <c r="Q32399" s="7">
        <v>178043578.47799999</v>
      </c>
      <c r="R32399" t="s">
        <v>6</v>
      </c>
    </row>
    <row r="32400" spans="1:18" x14ac:dyDescent="0.25">
      <c r="A32400" s="1">
        <v>42197</v>
      </c>
      <c r="B32400" s="7">
        <v>42197</v>
      </c>
      <c r="C32400" s="4">
        <v>4.3875098228000002</v>
      </c>
      <c r="D32400" s="4">
        <v>5.3840198516999997</v>
      </c>
      <c r="E32400" s="4">
        <v>4.3477802277000004</v>
      </c>
      <c r="F32400" s="4">
        <v>5.2872500420000001</v>
      </c>
      <c r="G32400" s="4">
        <v>1.6652982698743604</v>
      </c>
      <c r="H32400" s="4">
        <v>0.20884038435979213</v>
      </c>
      <c r="I32400" s="4">
        <v>1.7008077303985319E-2</v>
      </c>
      <c r="J32400" s="13">
        <v>-4.074066912238516</v>
      </c>
      <c r="K32400" s="4">
        <v>0.1398097335763363</v>
      </c>
      <c r="L32400" s="7">
        <v>19203600</v>
      </c>
      <c r="M32400" s="7">
        <v>40735853.92332387</v>
      </c>
      <c r="N32400" s="12">
        <v>0.4714176370562031</v>
      </c>
      <c r="O32400" s="4">
        <v>7.1728013690380962E-4</v>
      </c>
      <c r="P32400" s="7">
        <v>101534234.9065512</v>
      </c>
      <c r="Q32400" s="7">
        <v>215380645.36700001</v>
      </c>
      <c r="R32400" t="s">
        <v>6</v>
      </c>
    </row>
    <row r="32401" spans="1:18" x14ac:dyDescent="0.25">
      <c r="A32401" s="1">
        <v>42198</v>
      </c>
      <c r="B32401" s="7">
        <v>42198</v>
      </c>
      <c r="C32401" s="4">
        <v>5.2999200820999999</v>
      </c>
      <c r="D32401" s="4">
        <v>5.2999200820999999</v>
      </c>
      <c r="E32401" s="4">
        <v>4.3199000358999999</v>
      </c>
      <c r="F32401" s="4">
        <v>4.6799001693999998</v>
      </c>
      <c r="G32401" s="4">
        <v>1.543276778377253</v>
      </c>
      <c r="H32401" s="4">
        <v>-0.11487065445655736</v>
      </c>
      <c r="I32401" s="4">
        <v>1.6024092805494324E-2</v>
      </c>
      <c r="J32401" s="13">
        <v>-4.1336618889794803</v>
      </c>
      <c r="K32401" s="4">
        <v>-5.7853952619349204E-2</v>
      </c>
      <c r="L32401" s="7">
        <v>14296100</v>
      </c>
      <c r="M32401" s="7">
        <v>40765902.771267779</v>
      </c>
      <c r="N32401" s="12">
        <v>0.35068768328800598</v>
      </c>
      <c r="O32401" s="4">
        <v>7.3765111197790772E-4</v>
      </c>
      <c r="P32401" s="7">
        <v>66904320.811759338</v>
      </c>
      <c r="Q32401" s="7">
        <v>190780355.285</v>
      </c>
      <c r="R32401" t="s">
        <v>6</v>
      </c>
    </row>
    <row r="32402" spans="1:18" x14ac:dyDescent="0.25">
      <c r="A32402" s="1">
        <v>42199</v>
      </c>
      <c r="B32402" s="7">
        <v>42199</v>
      </c>
      <c r="C32402" s="4">
        <v>4.6828398704999996</v>
      </c>
      <c r="D32402" s="4">
        <v>4.8874201775000001</v>
      </c>
      <c r="E32402" s="4">
        <v>4.4798102378999998</v>
      </c>
      <c r="F32402" s="4">
        <v>4.6498899460000001</v>
      </c>
      <c r="G32402" s="4">
        <v>1.5368435517923029</v>
      </c>
      <c r="H32402" s="4">
        <v>-6.4125776862131766E-3</v>
      </c>
      <c r="I32402" s="4">
        <v>1.6175556312307146E-2</v>
      </c>
      <c r="J32402" s="13">
        <v>-4.1242540458445918</v>
      </c>
      <c r="K32402" s="4">
        <v>9.4522359955933489E-3</v>
      </c>
      <c r="L32402" s="7">
        <v>5418730</v>
      </c>
      <c r="M32402" s="7">
        <v>40796454.72065115</v>
      </c>
      <c r="N32402" s="12">
        <v>0.13282355138710231</v>
      </c>
      <c r="O32402" s="4">
        <v>7.4944861529974269E-4</v>
      </c>
      <c r="P32402" s="7">
        <v>25196498.14708858</v>
      </c>
      <c r="Q32402" s="7">
        <v>189699024.63800001</v>
      </c>
      <c r="R32402" t="s">
        <v>6</v>
      </c>
    </row>
    <row r="32403" spans="1:18" x14ac:dyDescent="0.25">
      <c r="A32403" s="1">
        <v>42200</v>
      </c>
      <c r="B32403" s="7">
        <v>42200</v>
      </c>
      <c r="C32403" s="4">
        <v>4.6489601135000003</v>
      </c>
      <c r="D32403" s="4">
        <v>4.7204899787999999</v>
      </c>
      <c r="E32403" s="4">
        <v>4.1446399689</v>
      </c>
      <c r="F32403" s="4">
        <v>4.2140898704999996</v>
      </c>
      <c r="G32403" s="4">
        <v>1.4384336418038519</v>
      </c>
      <c r="H32403" s="4">
        <v>-9.3722664527768257E-2</v>
      </c>
      <c r="I32403" s="4">
        <v>1.474339455731073E-2</v>
      </c>
      <c r="J32403" s="13">
        <v>-4.2169601231235987</v>
      </c>
      <c r="K32403" s="4">
        <v>-8.853863986778357E-2</v>
      </c>
      <c r="L32403" s="7">
        <v>7539760</v>
      </c>
      <c r="M32403" s="7">
        <v>40825961.751401149</v>
      </c>
      <c r="N32403" s="12">
        <v>0.18468052377826066</v>
      </c>
      <c r="O32403" s="4">
        <v>7.232743862682396E-4</v>
      </c>
      <c r="P32403" s="7">
        <v>31773226.242001075</v>
      </c>
      <c r="Q32403" s="7">
        <v>172044271.87</v>
      </c>
      <c r="R32403" t="s">
        <v>6</v>
      </c>
    </row>
    <row r="32404" spans="1:18" x14ac:dyDescent="0.25">
      <c r="A32404" s="1">
        <v>42201</v>
      </c>
      <c r="B32404" s="7">
        <v>42201</v>
      </c>
      <c r="C32404" s="4">
        <v>4.1974802017000004</v>
      </c>
      <c r="D32404" s="4">
        <v>4.2677202225000004</v>
      </c>
      <c r="E32404" s="4">
        <v>3.2997200488999998</v>
      </c>
      <c r="F32404" s="4">
        <v>3.6897799969</v>
      </c>
      <c r="G32404" s="4">
        <v>1.3055668348386931</v>
      </c>
      <c r="H32404" s="4">
        <v>-0.12441829427282491</v>
      </c>
      <c r="I32404" s="4">
        <v>1.3268342650846277E-2</v>
      </c>
      <c r="J32404" s="13">
        <v>-4.3223743328730766</v>
      </c>
      <c r="K32404" s="4">
        <v>-0.10004832338513435</v>
      </c>
      <c r="L32404" s="7">
        <v>17295300</v>
      </c>
      <c r="M32404" s="7">
        <v>40853629.2813247</v>
      </c>
      <c r="N32404" s="12">
        <v>0.42334794495005001</v>
      </c>
      <c r="O32404" s="4">
        <v>6.7769450459060482E-4</v>
      </c>
      <c r="P32404" s="7">
        <v>63815851.980384573</v>
      </c>
      <c r="Q32404" s="7">
        <v>150740904.123</v>
      </c>
      <c r="R32404" t="s">
        <v>6</v>
      </c>
    </row>
    <row r="32405" spans="1:18" x14ac:dyDescent="0.25">
      <c r="A32405" s="1">
        <v>42202</v>
      </c>
      <c r="B32405" s="7">
        <v>42202</v>
      </c>
      <c r="C32405" s="4">
        <v>3.7207899094000001</v>
      </c>
      <c r="D32405" s="4">
        <v>3.9334199429000001</v>
      </c>
      <c r="E32405" s="4">
        <v>3.5502901077</v>
      </c>
      <c r="F32405" s="4">
        <v>3.7868099213000002</v>
      </c>
      <c r="G32405" s="4">
        <v>1.3315239552385343</v>
      </c>
      <c r="H32405" s="4">
        <v>2.6296940327477696E-2</v>
      </c>
      <c r="I32405" s="4">
        <v>1.3549873069217538E-2</v>
      </c>
      <c r="J32405" s="13">
        <v>-4.3013780992857251</v>
      </c>
      <c r="K32405" s="4">
        <v>2.1218205301119886E-2</v>
      </c>
      <c r="L32405" s="7">
        <v>9454510</v>
      </c>
      <c r="M32405" s="7">
        <v>40881855.096612185</v>
      </c>
      <c r="N32405" s="12">
        <v>0.2312642119017608</v>
      </c>
      <c r="O32405" s="4">
        <v>6.9090104805911339E-4</v>
      </c>
      <c r="P32405" s="7">
        <v>35802432.269030064</v>
      </c>
      <c r="Q32405" s="7">
        <v>154811814.48100001</v>
      </c>
      <c r="R32405" t="s">
        <v>6</v>
      </c>
    </row>
    <row r="32406" spans="1:18" x14ac:dyDescent="0.25">
      <c r="A32406" s="1">
        <v>42203</v>
      </c>
      <c r="B32406" s="7">
        <v>42203</v>
      </c>
      <c r="C32406" s="4">
        <v>3.7829899787999999</v>
      </c>
      <c r="D32406" s="4">
        <v>4.2259202003</v>
      </c>
      <c r="E32406" s="4">
        <v>3.7768499851000001</v>
      </c>
      <c r="F32406" s="4">
        <v>4.0018801688999996</v>
      </c>
      <c r="G32406" s="4">
        <v>1.3867642929096486</v>
      </c>
      <c r="H32406" s="4">
        <v>5.679457170276097E-2</v>
      </c>
      <c r="I32406" s="4">
        <v>1.4557532183160896E-2</v>
      </c>
      <c r="J32406" s="13">
        <v>-4.2296467434939178</v>
      </c>
      <c r="K32406" s="4">
        <v>7.4366682905137108E-2</v>
      </c>
      <c r="L32406" s="7">
        <v>8471440</v>
      </c>
      <c r="M32406" s="7">
        <v>40907321.270441256</v>
      </c>
      <c r="N32406" s="12">
        <v>0.20708860264877033</v>
      </c>
      <c r="O32406" s="4">
        <v>6.2292119007049571E-4</v>
      </c>
      <c r="P32406" s="7">
        <v>33901687.738026217</v>
      </c>
      <c r="Q32406" s="7">
        <v>163706197.755</v>
      </c>
      <c r="R32406" t="s">
        <v>6</v>
      </c>
    </row>
    <row r="32407" spans="1:18" x14ac:dyDescent="0.25">
      <c r="A32407" s="1">
        <v>42204</v>
      </c>
      <c r="B32407" s="7">
        <v>42204</v>
      </c>
      <c r="C32407" s="4">
        <v>4.0043802261000003</v>
      </c>
      <c r="D32407" s="4">
        <v>4.0747199059000003</v>
      </c>
      <c r="E32407" s="4">
        <v>3.6589500903999999</v>
      </c>
      <c r="F32407" s="4">
        <v>3.7661099434</v>
      </c>
      <c r="G32407" s="4">
        <v>1.3260426234891309</v>
      </c>
      <c r="H32407" s="4">
        <v>-5.8914863901286169E-2</v>
      </c>
      <c r="I32407" s="4">
        <v>1.3764316720692794E-2</v>
      </c>
      <c r="J32407" s="13">
        <v>-4.2856757805086252</v>
      </c>
      <c r="K32407" s="4">
        <v>-5.448831934478815E-2</v>
      </c>
      <c r="L32407" s="7">
        <v>4693260</v>
      </c>
      <c r="M32407" s="7">
        <v>40932742.361957893</v>
      </c>
      <c r="N32407" s="12">
        <v>0.11465784428755563</v>
      </c>
      <c r="O32407" s="4">
        <v>6.2143134106913624E-4</v>
      </c>
      <c r="P32407" s="7">
        <v>17675333.152961485</v>
      </c>
      <c r="Q32407" s="7">
        <v>154157208.02000001</v>
      </c>
      <c r="R32407" t="s">
        <v>6</v>
      </c>
    </row>
    <row r="32408" spans="1:18" x14ac:dyDescent="0.25">
      <c r="A32408" s="1">
        <v>42205</v>
      </c>
      <c r="B32408" s="7">
        <v>42205</v>
      </c>
      <c r="C32408" s="4">
        <v>3.7703199387000002</v>
      </c>
      <c r="D32408" s="4">
        <v>3.9385900497000002</v>
      </c>
      <c r="E32408" s="4">
        <v>3.7337400913000001</v>
      </c>
      <c r="F32408" s="4">
        <v>3.9385900497000002</v>
      </c>
      <c r="G32408" s="4">
        <v>1.3708228038582255</v>
      </c>
      <c r="H32408" s="4">
        <v>4.5797947721166916E-2</v>
      </c>
      <c r="I32408" s="4">
        <v>1.4117772269377507E-2</v>
      </c>
      <c r="J32408" s="13">
        <v>-4.2603208306547851</v>
      </c>
      <c r="K32408" s="4">
        <v>2.567912057365988E-2</v>
      </c>
      <c r="L32408" s="7">
        <v>4242190</v>
      </c>
      <c r="M32408" s="7">
        <v>40961753.729939103</v>
      </c>
      <c r="N32408" s="12">
        <v>0.10356465760642877</v>
      </c>
      <c r="O32408" s="4">
        <v>7.0875700740180461E-4</v>
      </c>
      <c r="P32408" s="7">
        <v>16708247.322936844</v>
      </c>
      <c r="Q32408" s="7">
        <v>161331555.65900001</v>
      </c>
      <c r="R32408" t="s">
        <v>6</v>
      </c>
    </row>
    <row r="32409" spans="1:18" x14ac:dyDescent="0.25">
      <c r="A32409" s="1">
        <v>42206</v>
      </c>
      <c r="B32409" s="7">
        <v>42206</v>
      </c>
      <c r="C32409" s="4">
        <v>3.9305300713000002</v>
      </c>
      <c r="D32409" s="4">
        <v>4.0078401566000004</v>
      </c>
      <c r="E32409" s="4">
        <v>3.7662100791999999</v>
      </c>
      <c r="F32409" s="4">
        <v>3.7662100791999999</v>
      </c>
      <c r="G32409" s="4">
        <v>1.3260692117911959</v>
      </c>
      <c r="H32409" s="4">
        <v>-4.376692377850553E-2</v>
      </c>
      <c r="I32409" s="4">
        <v>1.3653949935390312E-2</v>
      </c>
      <c r="J32409" s="13">
        <v>-4.2937264266552644</v>
      </c>
      <c r="K32409" s="4">
        <v>-3.2853790607832632E-2</v>
      </c>
      <c r="L32409" s="7">
        <v>4431730</v>
      </c>
      <c r="M32409" s="7">
        <v>40991459.634878673</v>
      </c>
      <c r="N32409" s="12">
        <v>0.10811349582265534</v>
      </c>
      <c r="O32409" s="4">
        <v>7.2521076942702709E-4</v>
      </c>
      <c r="P32409" s="7">
        <v>16690826.194293017</v>
      </c>
      <c r="Q32409" s="7">
        <v>154382448.43799999</v>
      </c>
      <c r="R32409" t="s">
        <v>6</v>
      </c>
    </row>
    <row r="32410" spans="1:18" x14ac:dyDescent="0.25">
      <c r="A32410" s="1">
        <v>42207</v>
      </c>
      <c r="B32410" s="7">
        <v>42207</v>
      </c>
      <c r="C32410" s="4">
        <v>3.7829799652</v>
      </c>
      <c r="D32410" s="4">
        <v>3.8406999111000002</v>
      </c>
      <c r="E32410" s="4">
        <v>3.6842401028</v>
      </c>
      <c r="F32410" s="4">
        <v>3.8236598969000002</v>
      </c>
      <c r="G32410" s="4">
        <v>1.3412080521386507</v>
      </c>
      <c r="H32410" s="4">
        <v>1.525401305075458E-2</v>
      </c>
      <c r="I32410" s="4">
        <v>1.3792772960576962E-2</v>
      </c>
      <c r="J32410" s="13">
        <v>-4.2836105225058532</v>
      </c>
      <c r="K32410" s="4">
        <v>1.016724287430024E-2</v>
      </c>
      <c r="L32410" s="7">
        <v>2892200</v>
      </c>
      <c r="M32410" s="7">
        <v>41021461.603100874</v>
      </c>
      <c r="N32410" s="12">
        <v>7.0504557540713622E-2</v>
      </c>
      <c r="O32410" s="4">
        <v>7.3190778004579517E-4</v>
      </c>
      <c r="P32410" s="7">
        <v>11058789.15381418</v>
      </c>
      <c r="Q32410" s="7">
        <v>156852117.64399999</v>
      </c>
      <c r="R32410" t="s">
        <v>6</v>
      </c>
    </row>
    <row r="32411" spans="1:18" x14ac:dyDescent="0.25">
      <c r="A32411" s="1">
        <v>42208</v>
      </c>
      <c r="B32411" s="7">
        <v>42208</v>
      </c>
      <c r="C32411" s="4">
        <v>3.8255400657999998</v>
      </c>
      <c r="D32411" s="4">
        <v>3.8506100177999998</v>
      </c>
      <c r="E32411" s="4">
        <v>3.7605099678</v>
      </c>
      <c r="F32411" s="4">
        <v>3.7844400405999998</v>
      </c>
      <c r="G32411" s="4">
        <v>1.3308979342276517</v>
      </c>
      <c r="H32411" s="4">
        <v>-1.0257150833890201E-2</v>
      </c>
      <c r="I32411" s="4">
        <v>1.3709304821381899E-2</v>
      </c>
      <c r="J32411" s="13">
        <v>-4.2896804926466849</v>
      </c>
      <c r="K32411" s="4">
        <v>-6.0515850897883312E-3</v>
      </c>
      <c r="L32411" s="7">
        <v>2177740</v>
      </c>
      <c r="M32411" s="7">
        <v>41051310.056525357</v>
      </c>
      <c r="N32411" s="12">
        <v>5.304922052429932E-2</v>
      </c>
      <c r="O32411" s="4">
        <v>7.2763017839976843E-4</v>
      </c>
      <c r="P32411" s="7">
        <v>8241526.454016244</v>
      </c>
      <c r="Q32411" s="7">
        <v>155356221.49700001</v>
      </c>
      <c r="R32411" t="s">
        <v>6</v>
      </c>
    </row>
    <row r="32412" spans="1:18" x14ac:dyDescent="0.25">
      <c r="A32412" s="1">
        <v>42209</v>
      </c>
      <c r="B32412" s="7">
        <v>42209</v>
      </c>
      <c r="C32412" s="4">
        <v>3.7894599437999998</v>
      </c>
      <c r="D32412" s="4">
        <v>4.7256197928999999</v>
      </c>
      <c r="E32412" s="4">
        <v>3.7597301006000001</v>
      </c>
      <c r="F32412" s="4">
        <v>4.6018300056000001</v>
      </c>
      <c r="G32412" s="4">
        <v>1.5264540516870964</v>
      </c>
      <c r="H32412" s="4">
        <v>0.21598703011038012</v>
      </c>
      <c r="I32412" s="4">
        <v>1.5963166679282968E-2</v>
      </c>
      <c r="J32412" s="13">
        <v>-4.1374712931529194</v>
      </c>
      <c r="K32412" s="4">
        <v>0.16440380364041535</v>
      </c>
      <c r="L32412" s="7">
        <v>14874300</v>
      </c>
      <c r="M32412" s="7">
        <v>41081610.446918502</v>
      </c>
      <c r="N32412" s="12">
        <v>0.36206711076283304</v>
      </c>
      <c r="O32412" s="4">
        <v>7.3811019310768495E-4</v>
      </c>
      <c r="P32412" s="7">
        <v>68449000.052296087</v>
      </c>
      <c r="Q32412" s="7">
        <v>189050587.63299999</v>
      </c>
      <c r="R32412" t="s">
        <v>6</v>
      </c>
    </row>
    <row r="32413" spans="1:18" x14ac:dyDescent="0.25">
      <c r="A32413" s="1">
        <v>42210</v>
      </c>
      <c r="B32413" s="7">
        <v>42210</v>
      </c>
      <c r="C32413" s="4">
        <v>4.5977602004999998</v>
      </c>
      <c r="D32413" s="4">
        <v>4.8812599181999996</v>
      </c>
      <c r="E32413" s="4">
        <v>4.472340107</v>
      </c>
      <c r="F32413" s="4">
        <v>4.6319899559</v>
      </c>
      <c r="G32413" s="4">
        <v>1.5329865718529718</v>
      </c>
      <c r="H32413" s="4">
        <v>6.5539036129752702E-3</v>
      </c>
      <c r="I32413" s="4">
        <v>1.6044469117562351E-2</v>
      </c>
      <c r="J32413" s="13">
        <v>-4.1323910920626057</v>
      </c>
      <c r="K32413" s="4">
        <v>5.0931271916679205E-3</v>
      </c>
      <c r="L32413" s="7">
        <v>10288900</v>
      </c>
      <c r="M32413" s="7">
        <v>41111660.888305947</v>
      </c>
      <c r="N32413" s="12">
        <v>0.25026719372767148</v>
      </c>
      <c r="O32413" s="4">
        <v>7.3148158167443006E-4</v>
      </c>
      <c r="P32413" s="7">
        <v>47658081.457259506</v>
      </c>
      <c r="Q32413" s="7">
        <v>190428800.30500001</v>
      </c>
      <c r="R32413" t="s">
        <v>6</v>
      </c>
    </row>
    <row r="32414" spans="1:18" x14ac:dyDescent="0.25">
      <c r="A32414" s="1">
        <v>42211</v>
      </c>
      <c r="B32414" s="7">
        <v>42211</v>
      </c>
      <c r="C32414" s="4">
        <v>4.6325497627000001</v>
      </c>
      <c r="D32414" s="4">
        <v>4.7519998550000002</v>
      </c>
      <c r="E32414" s="4">
        <v>4.4369301796</v>
      </c>
      <c r="F32414" s="4">
        <v>4.662320137</v>
      </c>
      <c r="G32414" s="4">
        <v>1.5395132077110958</v>
      </c>
      <c r="H32414" s="4">
        <v>6.547980757464076E-3</v>
      </c>
      <c r="I32414" s="4">
        <v>1.5929426289976869E-2</v>
      </c>
      <c r="J32414" s="13">
        <v>-4.1395871701483342</v>
      </c>
      <c r="K32414" s="4">
        <v>-7.1702483106502787E-3</v>
      </c>
      <c r="L32414" s="7">
        <v>7946990</v>
      </c>
      <c r="M32414" s="7">
        <v>41140659.288021773</v>
      </c>
      <c r="N32414" s="12">
        <v>0.19316632590556929</v>
      </c>
      <c r="O32414" s="4">
        <v>7.0535704686342166E-4</v>
      </c>
      <c r="P32414" s="7">
        <v>37051411.505537629</v>
      </c>
      <c r="Q32414" s="7">
        <v>191810924.248</v>
      </c>
      <c r="R32414" t="s">
        <v>6</v>
      </c>
    </row>
    <row r="32415" spans="1:18" x14ac:dyDescent="0.25">
      <c r="A32415" s="1">
        <v>42212</v>
      </c>
      <c r="B32415" s="7">
        <v>42212</v>
      </c>
      <c r="C32415" s="4">
        <v>4.6831297874000004</v>
      </c>
      <c r="D32415" s="4">
        <v>4.7397398948999996</v>
      </c>
      <c r="E32415" s="4">
        <v>4.5861201286000002</v>
      </c>
      <c r="F32415" s="4">
        <v>4.6713700294000002</v>
      </c>
      <c r="G32415" s="4">
        <v>1.5414523968366474</v>
      </c>
      <c r="H32415" s="4">
        <v>1.9410705687455034E-3</v>
      </c>
      <c r="I32415" s="4">
        <v>1.5909360754025097E-2</v>
      </c>
      <c r="J32415" s="13">
        <v>-4.140847616319264</v>
      </c>
      <c r="K32415" s="4">
        <v>-1.2596521422995547E-3</v>
      </c>
      <c r="L32415" s="7">
        <v>5164400</v>
      </c>
      <c r="M32415" s="7">
        <v>41170310.237808794</v>
      </c>
      <c r="N32415" s="12">
        <v>0.12543990973517777</v>
      </c>
      <c r="O32415" s="4">
        <v>7.2072130831538832E-4</v>
      </c>
      <c r="P32415" s="7">
        <v>24124823.379833363</v>
      </c>
      <c r="Q32415" s="7">
        <v>192321753.34599999</v>
      </c>
      <c r="R32415" t="s">
        <v>6</v>
      </c>
    </row>
    <row r="32416" spans="1:18" x14ac:dyDescent="0.25">
      <c r="A32416" s="1">
        <v>42213</v>
      </c>
      <c r="B32416" s="7">
        <v>42213</v>
      </c>
      <c r="C32416" s="4">
        <v>4.6700100898999999</v>
      </c>
      <c r="D32416" s="4">
        <v>5.1366901397999998</v>
      </c>
      <c r="E32416" s="4">
        <v>4.6502099037000004</v>
      </c>
      <c r="F32416" s="4">
        <v>5.0584001541000001</v>
      </c>
      <c r="G32416" s="4">
        <v>1.6210502582264443</v>
      </c>
      <c r="H32416" s="4">
        <v>8.2851523699506796E-2</v>
      </c>
      <c r="I32416" s="4">
        <v>1.7180489970501298E-2</v>
      </c>
      <c r="J32416" s="13">
        <v>-4.063980843013077</v>
      </c>
      <c r="K32416" s="4">
        <v>7.9898195542181222E-2</v>
      </c>
      <c r="L32416" s="7">
        <v>10629300</v>
      </c>
      <c r="M32416" s="7">
        <v>41199959.241674498</v>
      </c>
      <c r="N32416" s="12">
        <v>0.25799297367382518</v>
      </c>
      <c r="O32416" s="4">
        <v>7.2015497805201739E-4</v>
      </c>
      <c r="P32416" s="7">
        <v>53767252.757975131</v>
      </c>
      <c r="Q32416" s="7">
        <v>208405880.17699999</v>
      </c>
      <c r="R32416" t="s">
        <v>6</v>
      </c>
    </row>
    <row r="32417" spans="1:18" x14ac:dyDescent="0.25">
      <c r="A32417" s="1">
        <v>42214</v>
      </c>
      <c r="B32417" s="7">
        <v>42214</v>
      </c>
      <c r="C32417" s="4">
        <v>5.0496201515000001</v>
      </c>
      <c r="D32417" s="4">
        <v>5.0990800857999998</v>
      </c>
      <c r="E32417" s="4">
        <v>4.7239799500000004</v>
      </c>
      <c r="F32417" s="4">
        <v>4.7976799011000004</v>
      </c>
      <c r="G32417" s="4">
        <v>1.568132447123175</v>
      </c>
      <c r="H32417" s="4">
        <v>-5.1542038007546184E-2</v>
      </c>
      <c r="I32417" s="4">
        <v>1.6567146523604224E-2</v>
      </c>
      <c r="J32417" s="13">
        <v>-4.1003336697596486</v>
      </c>
      <c r="K32417" s="4">
        <v>-3.569999737784995E-2</v>
      </c>
      <c r="L32417" s="7">
        <v>6609040</v>
      </c>
      <c r="M32417" s="7">
        <v>41227761.346822962</v>
      </c>
      <c r="N32417" s="12">
        <v>0.16030557527493053</v>
      </c>
      <c r="O32417" s="4">
        <v>6.7480904496483368E-4</v>
      </c>
      <c r="P32417" s="7">
        <v>31708058.373565946</v>
      </c>
      <c r="Q32417" s="7">
        <v>197797601.98100001</v>
      </c>
      <c r="R32417" t="s">
        <v>6</v>
      </c>
    </row>
    <row r="32418" spans="1:18" x14ac:dyDescent="0.25">
      <c r="A32418" s="1">
        <v>42215</v>
      </c>
      <c r="B32418" s="7">
        <v>42215</v>
      </c>
      <c r="C32418" s="4">
        <v>4.7926201820000003</v>
      </c>
      <c r="D32418" s="4">
        <v>4.7926201820000003</v>
      </c>
      <c r="E32418" s="4">
        <v>4.5080599785000004</v>
      </c>
      <c r="F32418" s="4">
        <v>4.5780301094000002</v>
      </c>
      <c r="G32418" s="4">
        <v>1.5212687984855926</v>
      </c>
      <c r="H32418" s="4">
        <v>-4.5782502423648445E-2</v>
      </c>
      <c r="I32418" s="4">
        <v>1.5911297538055962E-2</v>
      </c>
      <c r="J32418" s="13">
        <v>-4.1407258850831923</v>
      </c>
      <c r="K32418" s="4">
        <v>-3.9587323297577741E-2</v>
      </c>
      <c r="L32418" s="7">
        <v>5420630</v>
      </c>
      <c r="M32418" s="7">
        <v>41254759.511128001</v>
      </c>
      <c r="N32418" s="12">
        <v>0.13139405160119397</v>
      </c>
      <c r="O32418" s="4">
        <v>6.5485399699295689E-4</v>
      </c>
      <c r="P32418" s="7">
        <v>24815807.351916924</v>
      </c>
      <c r="Q32418" s="7">
        <v>188865531.19800001</v>
      </c>
      <c r="R32418" t="s">
        <v>6</v>
      </c>
    </row>
    <row r="32419" spans="1:18" x14ac:dyDescent="0.25">
      <c r="A32419" s="1">
        <v>42216</v>
      </c>
      <c r="B32419" s="7">
        <v>42216</v>
      </c>
      <c r="C32419" s="4">
        <v>4.5822000504</v>
      </c>
      <c r="D32419" s="4">
        <v>4.7669701576000003</v>
      </c>
      <c r="E32419" s="4">
        <v>4.5098600388000003</v>
      </c>
      <c r="F32419" s="4">
        <v>4.6410398483000002</v>
      </c>
      <c r="G32419" s="4">
        <v>1.5349384463674054</v>
      </c>
      <c r="H32419" s="4">
        <v>1.3763504693999937E-2</v>
      </c>
      <c r="I32419" s="4">
        <v>1.6304373609041786E-2</v>
      </c>
      <c r="J32419" s="13">
        <v>-4.1163218875875636</v>
      </c>
      <c r="K32419" s="4">
        <v>2.4704212214351561E-2</v>
      </c>
      <c r="L32419" s="7">
        <v>4640650</v>
      </c>
      <c r="M32419" s="7">
        <v>41284911.846250221</v>
      </c>
      <c r="N32419" s="12">
        <v>0.11240547193808519</v>
      </c>
      <c r="O32419" s="4">
        <v>7.3088136931417501E-4</v>
      </c>
      <c r="P32419" s="7">
        <v>21537441.572013397</v>
      </c>
      <c r="Q32419" s="7">
        <v>191604921.01199999</v>
      </c>
      <c r="R32419" t="s">
        <v>6</v>
      </c>
    </row>
    <row r="32420" spans="1:18" x14ac:dyDescent="0.25">
      <c r="A32420" s="1">
        <v>42217</v>
      </c>
      <c r="B32420" s="7">
        <v>42217</v>
      </c>
      <c r="C32420" s="4">
        <v>4.6390800476000003</v>
      </c>
      <c r="D32420" s="4">
        <v>4.6441798209999998</v>
      </c>
      <c r="E32420" s="4">
        <v>4.0728998183999998</v>
      </c>
      <c r="F32420" s="4">
        <v>4.1532001494999999</v>
      </c>
      <c r="G32420" s="4">
        <v>1.4238791574435012</v>
      </c>
      <c r="H32420" s="4">
        <v>-0.10511430945345029</v>
      </c>
      <c r="I32420" s="4">
        <v>1.474852701184058E-2</v>
      </c>
      <c r="J32420" s="13">
        <v>-4.2166120647870384</v>
      </c>
      <c r="K32420" s="4">
        <v>-9.5425107060745529E-2</v>
      </c>
      <c r="L32420" s="7">
        <v>6284530</v>
      </c>
      <c r="M32420" s="7">
        <v>41314659.009789675</v>
      </c>
      <c r="N32420" s="12">
        <v>0.1521138053810599</v>
      </c>
      <c r="O32420" s="4">
        <v>7.2053353656745625E-4</v>
      </c>
      <c r="P32420" s="7">
        <v>26100910.935537234</v>
      </c>
      <c r="Q32420" s="7">
        <v>171588047.97600001</v>
      </c>
      <c r="R32420" t="s">
        <v>6</v>
      </c>
    </row>
    <row r="32421" spans="1:18" x14ac:dyDescent="0.25">
      <c r="A32421" s="1">
        <v>42218</v>
      </c>
      <c r="B32421" s="7">
        <v>42218</v>
      </c>
      <c r="C32421" s="4">
        <v>4.0873799324000002</v>
      </c>
      <c r="D32421" s="4">
        <v>4.1990799903999996</v>
      </c>
      <c r="E32421" s="4">
        <v>3.8589100838000001</v>
      </c>
      <c r="F32421" s="4">
        <v>4.1749100685</v>
      </c>
      <c r="G32421" s="4">
        <v>1.4290928175917774</v>
      </c>
      <c r="H32421" s="4">
        <v>5.2272749250030044E-3</v>
      </c>
      <c r="I32421" s="4">
        <v>1.4772480721167814E-2</v>
      </c>
      <c r="J32421" s="13">
        <v>-4.2149892397940141</v>
      </c>
      <c r="K32421" s="4">
        <v>1.6241424860939321E-3</v>
      </c>
      <c r="L32421" s="7">
        <v>6950580</v>
      </c>
      <c r="M32421" s="7">
        <v>41344609.818629436</v>
      </c>
      <c r="N32421" s="12">
        <v>0.16811332917376193</v>
      </c>
      <c r="O32421" s="4">
        <v>7.2494387119747877E-4</v>
      </c>
      <c r="P32421" s="7">
        <v>29018046.423914731</v>
      </c>
      <c r="Q32421" s="7">
        <v>172610027.81</v>
      </c>
      <c r="R32421" t="s">
        <v>6</v>
      </c>
    </row>
    <row r="32422" spans="1:18" x14ac:dyDescent="0.25">
      <c r="A32422" s="1">
        <v>42219</v>
      </c>
      <c r="B32422" s="7">
        <v>42219</v>
      </c>
      <c r="C32422" s="4">
        <v>4.1694698334</v>
      </c>
      <c r="D32422" s="4">
        <v>4.3742499351999999</v>
      </c>
      <c r="E32422" s="4">
        <v>4.0387701988</v>
      </c>
      <c r="F32422" s="4">
        <v>4.1621899605000001</v>
      </c>
      <c r="G32422" s="4">
        <v>1.42604136856853</v>
      </c>
      <c r="H32422" s="4">
        <v>-3.0467980845800815E-3</v>
      </c>
      <c r="I32422" s="4">
        <v>1.480010849690404E-2</v>
      </c>
      <c r="J32422" s="13">
        <v>-4.2131207673670437</v>
      </c>
      <c r="K32422" s="4">
        <v>1.8702191092818527E-3</v>
      </c>
      <c r="L32422" s="7">
        <v>5494590</v>
      </c>
      <c r="M32422" s="7">
        <v>41374910.889533862</v>
      </c>
      <c r="N32422" s="12">
        <v>0.13280004432323511</v>
      </c>
      <c r="O32422" s="4">
        <v>7.3289047925112938E-4</v>
      </c>
      <c r="P32422" s="7">
        <v>22869527.335063696</v>
      </c>
      <c r="Q32422" s="7">
        <v>172210238.72099999</v>
      </c>
      <c r="R32422" t="s">
        <v>6</v>
      </c>
    </row>
    <row r="32423" spans="1:18" x14ac:dyDescent="0.25">
      <c r="A32423" s="1">
        <v>42220</v>
      </c>
      <c r="B32423" s="7">
        <v>42220</v>
      </c>
      <c r="C32423" s="4">
        <v>4.1834201812999998</v>
      </c>
      <c r="D32423" s="4">
        <v>4.4722599983000002</v>
      </c>
      <c r="E32423" s="4">
        <v>4.1826200484999996</v>
      </c>
      <c r="F32423" s="4">
        <v>4.3779301643000004</v>
      </c>
      <c r="G32423" s="4">
        <v>1.4765760474659069</v>
      </c>
      <c r="H32423" s="4">
        <v>5.1833339142955306E-2</v>
      </c>
      <c r="I32423" s="4">
        <v>1.5349418209628415E-2</v>
      </c>
      <c r="J32423" s="13">
        <v>-4.1766777073200885</v>
      </c>
      <c r="K32423" s="4">
        <v>3.7115249042889313E-2</v>
      </c>
      <c r="L32423" s="7">
        <v>4323960</v>
      </c>
      <c r="M32423" s="7">
        <v>41404208.943105184</v>
      </c>
      <c r="N32423" s="12">
        <v>0.10443286106351382</v>
      </c>
      <c r="O32423" s="4">
        <v>7.081115811836652E-4</v>
      </c>
      <c r="P32423" s="7">
        <v>18929994.913226631</v>
      </c>
      <c r="Q32423" s="7">
        <v>181264735.26100001</v>
      </c>
      <c r="R32423" t="s">
        <v>6</v>
      </c>
    </row>
    <row r="32424" spans="1:18" x14ac:dyDescent="0.25">
      <c r="A32424" s="1">
        <v>42221</v>
      </c>
      <c r="B32424" s="7">
        <v>42221</v>
      </c>
      <c r="C32424" s="4">
        <v>4.3743300437999997</v>
      </c>
      <c r="D32424" s="4">
        <v>4.4254298209999998</v>
      </c>
      <c r="E32424" s="4">
        <v>4.3010501862000003</v>
      </c>
      <c r="F32424" s="4">
        <v>4.3492197990000001</v>
      </c>
      <c r="G32424" s="4">
        <v>1.4699964724625587</v>
      </c>
      <c r="H32424" s="4">
        <v>-6.5579769942700405E-3</v>
      </c>
      <c r="I32424" s="4">
        <v>1.5429222071803634E-2</v>
      </c>
      <c r="J32424" s="13">
        <v>-4.1714920304818097</v>
      </c>
      <c r="K32424" s="4">
        <v>5.1991457321267495E-3</v>
      </c>
      <c r="L32424" s="7">
        <v>2565020</v>
      </c>
      <c r="M32424" s="7">
        <v>41432412.411631256</v>
      </c>
      <c r="N32424" s="12">
        <v>6.1908536112174971E-2</v>
      </c>
      <c r="O32424" s="4">
        <v>6.8117394936413514E-4</v>
      </c>
      <c r="P32424" s="7">
        <v>11155835.768830981</v>
      </c>
      <c r="Q32424" s="7">
        <v>180198668.38100001</v>
      </c>
      <c r="R32424" t="s">
        <v>6</v>
      </c>
    </row>
    <row r="32425" spans="1:18" x14ac:dyDescent="0.25">
      <c r="A32425" s="1">
        <v>42222</v>
      </c>
      <c r="B32425" s="7">
        <v>42222</v>
      </c>
      <c r="C32425" s="4">
        <v>4.3489999771000001</v>
      </c>
      <c r="D32425" s="4">
        <v>4.3622298240999999</v>
      </c>
      <c r="E32425" s="4">
        <v>4.0236701965000004</v>
      </c>
      <c r="F32425" s="4">
        <v>4.0646700858999996</v>
      </c>
      <c r="G32425" s="4">
        <v>1.4023325800259518</v>
      </c>
      <c r="H32425" s="4">
        <v>-6.5425461634619153E-2</v>
      </c>
      <c r="I32425" s="4">
        <v>1.4590831786033261E-2</v>
      </c>
      <c r="J32425" s="13">
        <v>-4.227361907377956</v>
      </c>
      <c r="K32425" s="4">
        <v>-5.4337819617134249E-2</v>
      </c>
      <c r="L32425" s="7">
        <v>3879570</v>
      </c>
      <c r="M32425" s="7">
        <v>41461959.620686963</v>
      </c>
      <c r="N32425" s="12">
        <v>9.3569383490121713E-2</v>
      </c>
      <c r="O32425" s="4">
        <v>7.1314237660494314E-4</v>
      </c>
      <c r="P32425" s="7">
        <v>15769172.125155061</v>
      </c>
      <c r="Q32425" s="7">
        <v>168529186.97299999</v>
      </c>
      <c r="R32425" t="s">
        <v>6</v>
      </c>
    </row>
    <row r="32426" spans="1:18" x14ac:dyDescent="0.25">
      <c r="A32426" s="1">
        <v>42223</v>
      </c>
      <c r="B32426" s="7">
        <v>42223</v>
      </c>
      <c r="C32426" s="4">
        <v>4.0633401870999997</v>
      </c>
      <c r="D32426" s="4">
        <v>4.2206897736000002</v>
      </c>
      <c r="E32426" s="4">
        <v>3.9702699184000001</v>
      </c>
      <c r="F32426" s="4">
        <v>4.2082800865000003</v>
      </c>
      <c r="G32426" s="4">
        <v>1.4370540337003963</v>
      </c>
      <c r="H32426" s="4">
        <v>3.5331280907193875E-2</v>
      </c>
      <c r="I32426" s="4">
        <v>1.5051881235104959E-2</v>
      </c>
      <c r="J32426" s="13">
        <v>-4.196252296588681</v>
      </c>
      <c r="K32426" s="4">
        <v>3.1598572023359701E-2</v>
      </c>
      <c r="L32426" s="7">
        <v>4192810</v>
      </c>
      <c r="M32426" s="7">
        <v>41489259.644125164</v>
      </c>
      <c r="N32426" s="12">
        <v>0.10105772038267011</v>
      </c>
      <c r="O32426" s="4">
        <v>6.5843543546792048E-4</v>
      </c>
      <c r="P32426" s="7">
        <v>17644518.829478066</v>
      </c>
      <c r="Q32426" s="7">
        <v>174598425.164</v>
      </c>
      <c r="R32426" t="s">
        <v>6</v>
      </c>
    </row>
    <row r="32427" spans="1:18" x14ac:dyDescent="0.25">
      <c r="A32427" s="1">
        <v>42224</v>
      </c>
      <c r="B32427" s="7">
        <v>42224</v>
      </c>
      <c r="C32427" s="4">
        <v>4.2209901810000003</v>
      </c>
      <c r="D32427" s="4">
        <v>4.2236399651000003</v>
      </c>
      <c r="E32427" s="4">
        <v>3.8354198933000001</v>
      </c>
      <c r="F32427" s="4">
        <v>3.854749918</v>
      </c>
      <c r="G32427" s="4">
        <v>1.3493061327968687</v>
      </c>
      <c r="H32427" s="4">
        <v>-8.4008231684509646E-2</v>
      </c>
      <c r="I32427" s="4">
        <v>1.4769326011335503E-2</v>
      </c>
      <c r="J32427" s="13">
        <v>-4.2152028157525105</v>
      </c>
      <c r="K32427" s="4">
        <v>-1.877208698075979E-2</v>
      </c>
      <c r="L32427" s="7">
        <v>4917730</v>
      </c>
      <c r="M32427" s="7">
        <v>41518161.379982941</v>
      </c>
      <c r="N32427" s="12">
        <v>0.11844768256936769</v>
      </c>
      <c r="O32427" s="4">
        <v>6.9660765474444304E-4</v>
      </c>
      <c r="P32427" s="7">
        <v>18956619.31424614</v>
      </c>
      <c r="Q32427" s="7">
        <v>160042129.17500001</v>
      </c>
      <c r="R32427" t="s">
        <v>6</v>
      </c>
    </row>
    <row r="32428" spans="1:18" x14ac:dyDescent="0.25">
      <c r="A32428" s="1">
        <v>42225</v>
      </c>
      <c r="B32428" s="7">
        <v>42225</v>
      </c>
      <c r="C32428" s="4">
        <v>3.8433899879000002</v>
      </c>
      <c r="D32428" s="4">
        <v>3.9842600822000001</v>
      </c>
      <c r="E32428" s="4">
        <v>3.8113899231000001</v>
      </c>
      <c r="F32428" s="4">
        <v>3.8985900879000002</v>
      </c>
      <c r="G32428" s="4">
        <v>1.360614971849889</v>
      </c>
      <c r="H32428" s="4">
        <v>1.1373025704024457E-2</v>
      </c>
      <c r="I32428" s="4">
        <v>1.4707053915193134E-2</v>
      </c>
      <c r="J32428" s="13">
        <v>-4.2194280421161592</v>
      </c>
      <c r="K32428" s="4">
        <v>-4.2163126533042005E-3</v>
      </c>
      <c r="L32428" s="7">
        <v>3064680</v>
      </c>
      <c r="M32428" s="7">
        <v>41545709.560156912</v>
      </c>
      <c r="N32428" s="12">
        <v>7.3766461866836996E-2</v>
      </c>
      <c r="O32428" s="4">
        <v>6.6352119791249957E-4</v>
      </c>
      <c r="P32428" s="7">
        <v>11947931.070585372</v>
      </c>
      <c r="Q32428" s="7">
        <v>161969691.486</v>
      </c>
      <c r="R32428" t="s">
        <v>6</v>
      </c>
    </row>
    <row r="32429" spans="1:18" x14ac:dyDescent="0.25">
      <c r="A32429" s="1">
        <v>42226</v>
      </c>
      <c r="B32429" s="7">
        <v>42226</v>
      </c>
      <c r="C32429" s="4">
        <v>3.9007999896999999</v>
      </c>
      <c r="D32429" s="4">
        <v>3.9801299572</v>
      </c>
      <c r="E32429" s="4">
        <v>3.8976099491</v>
      </c>
      <c r="F32429" s="4">
        <v>3.9488799572</v>
      </c>
      <c r="G32429" s="4">
        <v>1.3734319835644302</v>
      </c>
      <c r="H32429" s="4">
        <v>1.2899501657300099E-2</v>
      </c>
      <c r="I32429" s="4">
        <v>1.4931296324624217E-2</v>
      </c>
      <c r="J32429" s="13">
        <v>-4.2042958443667651</v>
      </c>
      <c r="K32429" s="4">
        <v>1.5247269148814942E-2</v>
      </c>
      <c r="L32429" s="7">
        <v>2239890</v>
      </c>
      <c r="M32429" s="7">
        <v>41573810.947498806</v>
      </c>
      <c r="N32429" s="12">
        <v>5.3877427855450376E-2</v>
      </c>
      <c r="O32429" s="4">
        <v>6.763968563638145E-4</v>
      </c>
      <c r="P32429" s="7">
        <v>8845056.7273327075</v>
      </c>
      <c r="Q32429" s="7">
        <v>164169988.79499999</v>
      </c>
      <c r="R32429" t="s">
        <v>6</v>
      </c>
    </row>
    <row r="32430" spans="1:18" x14ac:dyDescent="0.25">
      <c r="A32430" s="1">
        <v>42227</v>
      </c>
      <c r="B32430" s="7">
        <v>42227</v>
      </c>
      <c r="C32430" s="4">
        <v>3.9487400054999999</v>
      </c>
      <c r="D32430" s="4">
        <v>4.15955019</v>
      </c>
      <c r="E32430" s="4">
        <v>3.9429500103000001</v>
      </c>
      <c r="F32430" s="4">
        <v>4.15955019</v>
      </c>
      <c r="G32430" s="4">
        <v>1.4254069410231367</v>
      </c>
      <c r="H32430" s="4">
        <v>5.3349363638133557E-2</v>
      </c>
      <c r="I32430" s="4">
        <v>1.5383749159812566E-2</v>
      </c>
      <c r="J32430" s="13">
        <v>-4.1744435760929841</v>
      </c>
      <c r="K32430" s="4">
        <v>3.0302314370533188E-2</v>
      </c>
      <c r="L32430" s="7">
        <v>3426300</v>
      </c>
      <c r="M32430" s="7">
        <v>41601908.596515819</v>
      </c>
      <c r="N32430" s="12">
        <v>8.2359202151772296E-2</v>
      </c>
      <c r="O32430" s="4">
        <v>6.7584973271987323E-4</v>
      </c>
      <c r="P32430" s="7">
        <v>14251866.815997001</v>
      </c>
      <c r="Q32430" s="7">
        <v>173045226.80700001</v>
      </c>
      <c r="R32430" t="s">
        <v>6</v>
      </c>
    </row>
    <row r="32431" spans="1:18" x14ac:dyDescent="0.25">
      <c r="A32431" s="1">
        <v>42228</v>
      </c>
      <c r="B32431" s="7">
        <v>42228</v>
      </c>
      <c r="C32431" s="4">
        <v>4.1433401107999996</v>
      </c>
      <c r="D32431" s="4">
        <v>4.1575498581000003</v>
      </c>
      <c r="E32431" s="4">
        <v>3.9744400978000001</v>
      </c>
      <c r="F32431" s="4">
        <v>3.9854500293999999</v>
      </c>
      <c r="G32431" s="4">
        <v>1.3826502367066233</v>
      </c>
      <c r="H32431" s="4">
        <v>-4.1855525873580122E-2</v>
      </c>
      <c r="I32431" s="4">
        <v>1.4961745515622073E-2</v>
      </c>
      <c r="J32431" s="13">
        <v>-4.2022586343905104</v>
      </c>
      <c r="K32431" s="4">
        <v>-2.7431781408195743E-2</v>
      </c>
      <c r="L32431" s="7">
        <v>3519900</v>
      </c>
      <c r="M32431" s="7">
        <v>41630210.189833477</v>
      </c>
      <c r="N32431" s="12">
        <v>8.4551578864225763E-2</v>
      </c>
      <c r="O32431" s="4">
        <v>6.8029555067163387E-4</v>
      </c>
      <c r="P32431" s="7">
        <v>14028385.558485059</v>
      </c>
      <c r="Q32431" s="7">
        <v>165915122.42500001</v>
      </c>
      <c r="R32431" t="s">
        <v>6</v>
      </c>
    </row>
    <row r="32432" spans="1:18" x14ac:dyDescent="0.25">
      <c r="A32432" s="1">
        <v>42229</v>
      </c>
      <c r="B32432" s="7">
        <v>42229</v>
      </c>
      <c r="C32432" s="4">
        <v>3.9722700119000001</v>
      </c>
      <c r="D32432" s="4">
        <v>3.9725100994</v>
      </c>
      <c r="E32432" s="4">
        <v>3.8404099940999998</v>
      </c>
      <c r="F32432" s="4">
        <v>3.8803400993000001</v>
      </c>
      <c r="G32432" s="4">
        <v>1.3559228042525173</v>
      </c>
      <c r="H32432" s="4">
        <v>-2.6373415630511331E-2</v>
      </c>
      <c r="I32432" s="4">
        <v>1.4693806030763477E-2</v>
      </c>
      <c r="J32432" s="13">
        <v>-4.2203292324453274</v>
      </c>
      <c r="K32432" s="4">
        <v>-1.7908303852570622E-2</v>
      </c>
      <c r="L32432" s="7">
        <v>2409030</v>
      </c>
      <c r="M32432" s="7">
        <v>41658759.4306904</v>
      </c>
      <c r="N32432" s="12">
        <v>5.7827694173371011E-2</v>
      </c>
      <c r="O32432" s="4">
        <v>6.8578180909341596E-4</v>
      </c>
      <c r="P32432" s="7">
        <v>9347855.70941668</v>
      </c>
      <c r="Q32432" s="7">
        <v>161650154.706</v>
      </c>
      <c r="R32432" t="s">
        <v>6</v>
      </c>
    </row>
    <row r="32433" spans="1:18" x14ac:dyDescent="0.25">
      <c r="A32433" s="1">
        <v>42230</v>
      </c>
      <c r="B32433" s="7">
        <v>42230</v>
      </c>
      <c r="C32433" s="4">
        <v>3.8806900978000001</v>
      </c>
      <c r="D32433" s="4">
        <v>4.0673098563999996</v>
      </c>
      <c r="E32433" s="4">
        <v>3.8647999763000001</v>
      </c>
      <c r="F32433" s="4">
        <v>4.0262298583999998</v>
      </c>
      <c r="G32433" s="4">
        <v>1.3928304190801284</v>
      </c>
      <c r="H32433" s="4">
        <v>3.7597157817769039E-2</v>
      </c>
      <c r="I32433" s="4">
        <v>1.5154433790251821E-2</v>
      </c>
      <c r="J32433" s="13">
        <v>-4.1894621304206119</v>
      </c>
      <c r="K32433" s="4">
        <v>3.1348430660099701E-2</v>
      </c>
      <c r="L32433" s="7">
        <v>3157170</v>
      </c>
      <c r="M32433" s="7">
        <v>41686261.96287214</v>
      </c>
      <c r="N32433" s="12">
        <v>7.573646211818974E-2</v>
      </c>
      <c r="O32433" s="4">
        <v>6.6018605828858251E-4</v>
      </c>
      <c r="P32433" s="7">
        <v>12711492.122044727</v>
      </c>
      <c r="Q32433" s="7">
        <v>167838472.59999999</v>
      </c>
      <c r="R32433" t="s">
        <v>6</v>
      </c>
    </row>
    <row r="32434" spans="1:18" x14ac:dyDescent="0.25">
      <c r="A32434" s="1">
        <v>42231</v>
      </c>
      <c r="B32434" s="7">
        <v>42231</v>
      </c>
      <c r="C32434" s="4">
        <v>4.0224900245999997</v>
      </c>
      <c r="D32434" s="4">
        <v>4.0418701172000002</v>
      </c>
      <c r="E32434" s="4">
        <v>3.9151101112000002</v>
      </c>
      <c r="F32434" s="4">
        <v>3.9254601002</v>
      </c>
      <c r="G32434" s="4">
        <v>1.3674835673451868</v>
      </c>
      <c r="H32434" s="4">
        <v>-2.5028317245663935E-2</v>
      </c>
      <c r="I32434" s="4">
        <v>1.5008392922022974E-2</v>
      </c>
      <c r="J32434" s="13">
        <v>-4.1991457062225628</v>
      </c>
      <c r="K32434" s="4">
        <v>-9.6368409569210153E-3</v>
      </c>
      <c r="L32434" s="7">
        <v>2016290</v>
      </c>
      <c r="M32434" s="7">
        <v>41714459.432069406</v>
      </c>
      <c r="N32434" s="12">
        <v>4.8335517886392856E-2</v>
      </c>
      <c r="O32434" s="4">
        <v>6.7642114858798986E-4</v>
      </c>
      <c r="P32434" s="7">
        <v>7914865.9454322578</v>
      </c>
      <c r="Q32434" s="7">
        <v>163748446.102</v>
      </c>
      <c r="R32434" t="s">
        <v>6</v>
      </c>
    </row>
    <row r="32435" spans="1:18" x14ac:dyDescent="0.25">
      <c r="A32435" s="1">
        <v>42232</v>
      </c>
      <c r="B32435" s="7">
        <v>42232</v>
      </c>
      <c r="C32435" s="4">
        <v>3.9320299625000001</v>
      </c>
      <c r="D32435" s="4">
        <v>3.9865400791000001</v>
      </c>
      <c r="E32435" s="4">
        <v>3.8923599719999999</v>
      </c>
      <c r="F32435" s="4">
        <v>3.9522800446000002</v>
      </c>
      <c r="G32435" s="4">
        <v>1.3742926388629191</v>
      </c>
      <c r="H32435" s="4">
        <v>6.8323059502333671E-3</v>
      </c>
      <c r="I32435" s="4">
        <v>1.52888711718974E-2</v>
      </c>
      <c r="J32435" s="13">
        <v>-4.1806300896346347</v>
      </c>
      <c r="K32435" s="4">
        <v>1.8688093477540704E-2</v>
      </c>
      <c r="L32435" s="7">
        <v>3197720</v>
      </c>
      <c r="M32435" s="7">
        <v>41741460.025942206</v>
      </c>
      <c r="N32435" s="12">
        <v>7.6607765948115511E-2</v>
      </c>
      <c r="O32435" s="4">
        <v>6.4727181510694216E-4</v>
      </c>
      <c r="P32435" s="7">
        <v>12638284.944218313</v>
      </c>
      <c r="Q32435" s="7">
        <v>164973939.493</v>
      </c>
      <c r="R32435" t="s">
        <v>6</v>
      </c>
    </row>
    <row r="32436" spans="1:18" x14ac:dyDescent="0.25">
      <c r="A32436" s="1">
        <v>42233</v>
      </c>
      <c r="B32436" s="7">
        <v>42233</v>
      </c>
      <c r="C32436" s="4">
        <v>3.9633200169</v>
      </c>
      <c r="D32436" s="4">
        <v>4.0349898338000001</v>
      </c>
      <c r="E32436" s="4">
        <v>3.9353399276999999</v>
      </c>
      <c r="F32436" s="4">
        <v>3.9839599133000001</v>
      </c>
      <c r="G32436" s="4">
        <v>1.3822762777490396</v>
      </c>
      <c r="H32436" s="4">
        <v>8.0155931114456701E-3</v>
      </c>
      <c r="I32436" s="4">
        <v>1.5443140872421497E-2</v>
      </c>
      <c r="J32436" s="13">
        <v>-4.1705903306938099</v>
      </c>
      <c r="K32436" s="4">
        <v>1.0090326407332267E-2</v>
      </c>
      <c r="L32436" s="7">
        <v>2289060</v>
      </c>
      <c r="M32436" s="7">
        <v>41770511.405863352</v>
      </c>
      <c r="N32436" s="12">
        <v>5.4800861252531453E-2</v>
      </c>
      <c r="O32436" s="4">
        <v>6.9598379891576336E-4</v>
      </c>
      <c r="P32436" s="7">
        <v>9119523.279138498</v>
      </c>
      <c r="Q32436" s="7">
        <v>166412042.99900001</v>
      </c>
      <c r="R32436" t="s">
        <v>6</v>
      </c>
    </row>
    <row r="32437" spans="1:18" x14ac:dyDescent="0.25">
      <c r="A32437" s="1">
        <v>42234</v>
      </c>
      <c r="B32437" s="7">
        <v>42234</v>
      </c>
      <c r="C32437" s="4">
        <v>3.9836800098</v>
      </c>
      <c r="D32437" s="4">
        <v>3.9995698928999999</v>
      </c>
      <c r="E32437" s="4">
        <v>3.4377000332000001</v>
      </c>
      <c r="F32437" s="4">
        <v>3.4697101116</v>
      </c>
      <c r="G32437" s="4">
        <v>1.2440710491433484</v>
      </c>
      <c r="H32437" s="4">
        <v>-0.12908006428057553</v>
      </c>
      <c r="I32437" s="4">
        <v>1.6437969660093626E-2</v>
      </c>
      <c r="J32437" s="13">
        <v>-4.1081613969751603</v>
      </c>
      <c r="K32437" s="4">
        <v>6.4418811943152243E-2</v>
      </c>
      <c r="L32437" s="7">
        <v>3464380</v>
      </c>
      <c r="M32437" s="7">
        <v>41800609.152364902</v>
      </c>
      <c r="N32437" s="12">
        <v>8.2878696513062663E-2</v>
      </c>
      <c r="O32437" s="4">
        <v>7.2055010792434874E-4</v>
      </c>
      <c r="P32437" s="7">
        <v>12020394.316424808</v>
      </c>
      <c r="Q32437" s="7">
        <v>145035996.24700001</v>
      </c>
      <c r="R32437" t="s">
        <v>6</v>
      </c>
    </row>
    <row r="32438" spans="1:18" x14ac:dyDescent="0.25">
      <c r="A32438" s="1">
        <v>42235</v>
      </c>
      <c r="B32438" s="7">
        <v>42235</v>
      </c>
      <c r="C32438" s="4">
        <v>3.4796500205999998</v>
      </c>
      <c r="D32438" s="4">
        <v>3.6191499233000002</v>
      </c>
      <c r="E32438" s="4">
        <v>3.3585400581</v>
      </c>
      <c r="F32438" s="4">
        <v>3.4778199195999999</v>
      </c>
      <c r="G32438" s="4">
        <v>1.2464056375933414</v>
      </c>
      <c r="H32438" s="4">
        <v>2.3373157235490878E-3</v>
      </c>
      <c r="I32438" s="4">
        <v>1.534214956316937E-2</v>
      </c>
      <c r="J32438" s="13">
        <v>-4.1771513648828922</v>
      </c>
      <c r="K32438" s="4">
        <v>-6.6663956655460474E-2</v>
      </c>
      <c r="L32438" s="7">
        <v>5742670</v>
      </c>
      <c r="M32438" s="7">
        <v>41830511.463840313</v>
      </c>
      <c r="N32438" s="12">
        <v>0.13728424059467106</v>
      </c>
      <c r="O32438" s="4">
        <v>7.1535587834177083E-4</v>
      </c>
      <c r="P32438" s="7">
        <v>19971972.11768933</v>
      </c>
      <c r="Q32438" s="7">
        <v>145478986.016</v>
      </c>
      <c r="R32438" t="s">
        <v>6</v>
      </c>
    </row>
    <row r="32439" spans="1:18" x14ac:dyDescent="0.25">
      <c r="A32439" s="1">
        <v>42236</v>
      </c>
      <c r="B32439" s="7">
        <v>42236</v>
      </c>
      <c r="C32439" s="4">
        <v>3.4708099364999998</v>
      </c>
      <c r="D32439" s="4">
        <v>3.6249699593</v>
      </c>
      <c r="E32439" s="4">
        <v>3.4708099364999998</v>
      </c>
      <c r="F32439" s="4">
        <v>3.6050899029000001</v>
      </c>
      <c r="G32439" s="4">
        <v>1.2823467088170795</v>
      </c>
      <c r="H32439" s="4">
        <v>3.6594759430395717E-2</v>
      </c>
      <c r="I32439" s="4">
        <v>1.531799366648237E-2</v>
      </c>
      <c r="J32439" s="13">
        <v>-4.1787270849637874</v>
      </c>
      <c r="K32439" s="4">
        <v>-1.5744792858094292E-3</v>
      </c>
      <c r="L32439" s="7">
        <v>2882900</v>
      </c>
      <c r="M32439" s="7">
        <v>41859061.624401852</v>
      </c>
      <c r="N32439" s="12">
        <v>6.8871586894805256E-2</v>
      </c>
      <c r="O32439" s="4">
        <v>6.8251999706527477E-4</v>
      </c>
      <c r="P32439" s="7">
        <v>10393113.68107041</v>
      </c>
      <c r="Q32439" s="7">
        <v>150905680.40700001</v>
      </c>
      <c r="R32439" t="s">
        <v>6</v>
      </c>
    </row>
    <row r="32440" spans="1:18" x14ac:dyDescent="0.25">
      <c r="A32440" s="1">
        <v>42237</v>
      </c>
      <c r="B32440" s="7">
        <v>42237</v>
      </c>
      <c r="C32440" s="4">
        <v>3.6002299785999998</v>
      </c>
      <c r="D32440" s="4">
        <v>3.6430900096999999</v>
      </c>
      <c r="E32440" s="4">
        <v>3.5482900143</v>
      </c>
      <c r="F32440" s="4">
        <v>3.5650200844</v>
      </c>
      <c r="G32440" s="4">
        <v>1.2711696876231806</v>
      </c>
      <c r="H32440" s="4">
        <v>-1.1114790360087064E-2</v>
      </c>
      <c r="I32440" s="4">
        <v>1.532887048857854E-2</v>
      </c>
      <c r="J32440" s="13">
        <v>-4.1780172686186097</v>
      </c>
      <c r="K32440" s="4">
        <v>7.1006832441577528E-4</v>
      </c>
      <c r="L32440" s="7">
        <v>1720630</v>
      </c>
      <c r="M32440" s="7">
        <v>41889159.505291685</v>
      </c>
      <c r="N32440" s="12">
        <v>4.1075782381898587E-2</v>
      </c>
      <c r="O32440" s="4">
        <v>7.1902903987430366E-4</v>
      </c>
      <c r="P32440" s="7">
        <v>6134080.5078211715</v>
      </c>
      <c r="Q32440" s="7">
        <v>149335694.95500001</v>
      </c>
      <c r="R32440" t="s">
        <v>6</v>
      </c>
    </row>
    <row r="32441" spans="1:18" x14ac:dyDescent="0.25">
      <c r="A32441" s="1">
        <v>42238</v>
      </c>
      <c r="B32441" s="7">
        <v>42238</v>
      </c>
      <c r="C32441" s="4">
        <v>3.5625600815</v>
      </c>
      <c r="D32441" s="4">
        <v>3.5907900332999998</v>
      </c>
      <c r="E32441" s="4">
        <v>3.4589700698999999</v>
      </c>
      <c r="F32441" s="4">
        <v>3.5112299919000001</v>
      </c>
      <c r="G32441" s="4">
        <v>1.2559664011359943</v>
      </c>
      <c r="H32441" s="4">
        <v>-1.5088299988933405E-2</v>
      </c>
      <c r="I32441" s="4">
        <v>1.5240375021497134E-2</v>
      </c>
      <c r="J32441" s="13">
        <v>-4.1838071213166161</v>
      </c>
      <c r="K32441" s="4">
        <v>-5.7731238023925662E-3</v>
      </c>
      <c r="L32441" s="7">
        <v>1913720</v>
      </c>
      <c r="M32441" s="7">
        <v>41916910.593588844</v>
      </c>
      <c r="N32441" s="12">
        <v>4.5655082230528263E-2</v>
      </c>
      <c r="O32441" s="4">
        <v>6.6248854416982989E-4</v>
      </c>
      <c r="P32441" s="7">
        <v>6719511.0600988679</v>
      </c>
      <c r="Q32441" s="7">
        <v>147179913.64399999</v>
      </c>
      <c r="R32441" t="s">
        <v>6</v>
      </c>
    </row>
    <row r="32442" spans="1:18" x14ac:dyDescent="0.25">
      <c r="A32442" s="1">
        <v>42239</v>
      </c>
      <c r="B32442" s="7">
        <v>42239</v>
      </c>
      <c r="C32442" s="4">
        <v>3.5132799149</v>
      </c>
      <c r="D32442" s="4">
        <v>3.5400900841</v>
      </c>
      <c r="E32442" s="4">
        <v>3.3531599045</v>
      </c>
      <c r="F32442" s="4">
        <v>3.3944699763999999</v>
      </c>
      <c r="G32442" s="4">
        <v>1.2221476299421314</v>
      </c>
      <c r="H32442" s="4">
        <v>-3.3253308888723312E-2</v>
      </c>
      <c r="I32442" s="4">
        <v>1.4876998549168715E-2</v>
      </c>
      <c r="J32442" s="13">
        <v>-4.2079389803287999</v>
      </c>
      <c r="K32442" s="4">
        <v>-2.3843013824519626E-2</v>
      </c>
      <c r="L32442" s="7">
        <v>2066020</v>
      </c>
      <c r="M32442" s="7">
        <v>41944860.788546875</v>
      </c>
      <c r="N32442" s="12">
        <v>4.9255617044844997E-2</v>
      </c>
      <c r="O32442" s="4">
        <v>6.6679997552840018E-4</v>
      </c>
      <c r="P32442" s="7">
        <v>7013042.8606419275</v>
      </c>
      <c r="Q32442" s="7">
        <v>142380570.611</v>
      </c>
      <c r="R32442" t="s">
        <v>6</v>
      </c>
    </row>
    <row r="32443" spans="1:18" x14ac:dyDescent="0.25">
      <c r="A32443" s="1">
        <v>42240</v>
      </c>
      <c r="B32443" s="7">
        <v>42240</v>
      </c>
      <c r="C32443" s="4">
        <v>3.3925800323000002</v>
      </c>
      <c r="D32443" s="4">
        <v>3.3925800323000002</v>
      </c>
      <c r="E32443" s="4">
        <v>2.9661099911000002</v>
      </c>
      <c r="F32443" s="4">
        <v>2.9947400093000001</v>
      </c>
      <c r="G32443" s="4">
        <v>1.0968574195522802</v>
      </c>
      <c r="H32443" s="4">
        <v>-0.11775917002628283</v>
      </c>
      <c r="I32443" s="4">
        <v>1.4227131659983554E-2</v>
      </c>
      <c r="J32443" s="13">
        <v>-4.2526044571221782</v>
      </c>
      <c r="K32443" s="4">
        <v>-4.3682661326969949E-2</v>
      </c>
      <c r="L32443" s="7">
        <v>7278630</v>
      </c>
      <c r="M32443" s="7">
        <v>41972710.366393678</v>
      </c>
      <c r="N32443" s="12">
        <v>0.17341339018763455</v>
      </c>
      <c r="O32443" s="4">
        <v>6.6395685486235186E-4</v>
      </c>
      <c r="P32443" s="7">
        <v>21797604.473891258</v>
      </c>
      <c r="Q32443" s="7">
        <v>125697355.03300001</v>
      </c>
      <c r="R32443" t="s">
        <v>6</v>
      </c>
    </row>
    <row r="32444" spans="1:18" x14ac:dyDescent="0.25">
      <c r="A32444" s="1">
        <v>42241</v>
      </c>
      <c r="B32444" s="7">
        <v>42241</v>
      </c>
      <c r="C32444" s="4">
        <v>2.9847700596000002</v>
      </c>
      <c r="D32444" s="4">
        <v>3.0531899929000001</v>
      </c>
      <c r="E32444" s="4">
        <v>2.543790102</v>
      </c>
      <c r="F32444" s="4">
        <v>2.9372000693999998</v>
      </c>
      <c r="G32444" s="4">
        <v>1.0774567702232629</v>
      </c>
      <c r="H32444" s="4">
        <v>-1.921366787143898E-2</v>
      </c>
      <c r="I32444" s="4">
        <v>1.3253975042300819E-2</v>
      </c>
      <c r="J32444" s="13">
        <v>-4.3234577683493507</v>
      </c>
      <c r="K32444" s="4">
        <v>-6.840146284861616E-2</v>
      </c>
      <c r="L32444" s="7">
        <v>11404300</v>
      </c>
      <c r="M32444" s="7">
        <v>41998909.504383661</v>
      </c>
      <c r="N32444" s="12">
        <v>0.27153800264289407</v>
      </c>
      <c r="O32444" s="4">
        <v>6.2419457217039397E-4</v>
      </c>
      <c r="P32444" s="7">
        <v>33496710.751458418</v>
      </c>
      <c r="Q32444" s="7">
        <v>123359199.911</v>
      </c>
      <c r="R32444" t="s">
        <v>6</v>
      </c>
    </row>
    <row r="32445" spans="1:18" x14ac:dyDescent="0.25">
      <c r="A32445" s="1">
        <v>42242</v>
      </c>
      <c r="B32445" s="7">
        <v>42242</v>
      </c>
      <c r="C32445" s="4">
        <v>2.9496901035</v>
      </c>
      <c r="D32445" s="4">
        <v>3.0396699905000002</v>
      </c>
      <c r="E32445" s="4">
        <v>2.8365800381000001</v>
      </c>
      <c r="F32445" s="4">
        <v>2.9465100765000001</v>
      </c>
      <c r="G32445" s="4">
        <v>1.080621445110109</v>
      </c>
      <c r="H32445" s="4">
        <v>3.1696877570556873E-3</v>
      </c>
      <c r="I32445" s="4">
        <v>1.3047412265459829E-2</v>
      </c>
      <c r="J32445" s="13">
        <v>-4.3391654587107524</v>
      </c>
      <c r="K32445" s="4">
        <v>-1.5584967995015278E-2</v>
      </c>
      <c r="L32445" s="7">
        <v>4551630</v>
      </c>
      <c r="M32445" s="7">
        <v>42011859.406244256</v>
      </c>
      <c r="N32445" s="12">
        <v>0.10834155079847496</v>
      </c>
      <c r="O32445" s="4">
        <v>3.083390024506016E-4</v>
      </c>
      <c r="P32445" s="7">
        <v>13411423.659499696</v>
      </c>
      <c r="Q32445" s="7">
        <v>123788367.073</v>
      </c>
      <c r="R32445" t="s">
        <v>6</v>
      </c>
    </row>
    <row r="32446" spans="1:18" x14ac:dyDescent="0.25">
      <c r="A32446" s="1">
        <v>42243</v>
      </c>
      <c r="B32446" s="7">
        <v>42243</v>
      </c>
      <c r="C32446" s="4">
        <v>2.9461400509</v>
      </c>
      <c r="D32446" s="4">
        <v>2.9902000427000002</v>
      </c>
      <c r="E32446" s="4">
        <v>2.8364500999</v>
      </c>
      <c r="F32446" s="4">
        <v>2.866050005</v>
      </c>
      <c r="G32446" s="4">
        <v>1.0529347769160184</v>
      </c>
      <c r="H32446" s="4">
        <v>-2.7306905257753023E-2</v>
      </c>
      <c r="I32446" s="4">
        <v>1.2751091301736288E-2</v>
      </c>
      <c r="J32446" s="13">
        <v>-4.3621384187474712</v>
      </c>
      <c r="K32446" s="4">
        <v>-2.2711090727774896E-2</v>
      </c>
      <c r="L32446" s="7">
        <v>1936130</v>
      </c>
      <c r="M32446" s="7">
        <v>42025135.423622869</v>
      </c>
      <c r="N32446" s="12">
        <v>4.6070761711613104E-2</v>
      </c>
      <c r="O32446" s="4">
        <v>3.1600642214469867E-4</v>
      </c>
      <c r="P32446" s="7">
        <v>5549045.3961806502</v>
      </c>
      <c r="Q32446" s="7">
        <v>120446139.59100001</v>
      </c>
      <c r="R32446" t="s">
        <v>6</v>
      </c>
    </row>
    <row r="32447" spans="1:18" x14ac:dyDescent="0.25">
      <c r="A32447" s="1">
        <v>42244</v>
      </c>
      <c r="B32447" s="7">
        <v>42244</v>
      </c>
      <c r="C32447" s="4">
        <v>2.8423900604000001</v>
      </c>
      <c r="D32447" s="4">
        <v>2.9600300789</v>
      </c>
      <c r="E32447" s="4">
        <v>2.7052199841000002</v>
      </c>
      <c r="F32447" s="4">
        <v>2.9062900542999999</v>
      </c>
      <c r="G32447" s="4">
        <v>1.0668773723832878</v>
      </c>
      <c r="H32447" s="4">
        <v>1.4040246761151648E-2</v>
      </c>
      <c r="I32447" s="4">
        <v>1.2559811333649393E-2</v>
      </c>
      <c r="J32447" s="13">
        <v>-4.3772531392611622</v>
      </c>
      <c r="K32447" s="4">
        <v>-1.5001066462511195E-2</v>
      </c>
      <c r="L32447" s="7">
        <v>4186540</v>
      </c>
      <c r="M32447" s="7">
        <v>42038384.711544864</v>
      </c>
      <c r="N32447" s="12">
        <v>9.9588507710912696E-2</v>
      </c>
      <c r="O32447" s="4">
        <v>3.1527055864161071E-4</v>
      </c>
      <c r="P32447" s="7">
        <v>12167299.563929122</v>
      </c>
      <c r="Q32447" s="7">
        <v>122175739.38600001</v>
      </c>
      <c r="R32447" t="s">
        <v>6</v>
      </c>
    </row>
    <row r="32448" spans="1:18" x14ac:dyDescent="0.25">
      <c r="A32448" s="1">
        <v>42245</v>
      </c>
      <c r="B32448" s="7">
        <v>42245</v>
      </c>
      <c r="C32448" s="4">
        <v>2.9161601067</v>
      </c>
      <c r="D32448" s="4">
        <v>2.9465000629000002</v>
      </c>
      <c r="E32448" s="4">
        <v>2.8243000506999998</v>
      </c>
      <c r="F32448" s="4">
        <v>2.8765099048999998</v>
      </c>
      <c r="G32448" s="4">
        <v>1.056577720701342</v>
      </c>
      <c r="H32448" s="4">
        <v>-1.0246791904317624E-2</v>
      </c>
      <c r="I32448" s="4">
        <v>1.2518539125169207E-2</v>
      </c>
      <c r="J32448" s="13">
        <v>-4.3805446034114039</v>
      </c>
      <c r="K32448" s="4">
        <v>-3.2860532203706537E-3</v>
      </c>
      <c r="L32448" s="7">
        <v>1706060</v>
      </c>
      <c r="M32448" s="7">
        <v>42051936.887109451</v>
      </c>
      <c r="N32448" s="12">
        <v>4.0570307250769551E-2</v>
      </c>
      <c r="O32448" s="4">
        <v>3.2237622015161127E-4</v>
      </c>
      <c r="P32448" s="7">
        <v>4907498.4883536939</v>
      </c>
      <c r="Q32448" s="7">
        <v>120962812.976</v>
      </c>
      <c r="R32448" t="s">
        <v>6</v>
      </c>
    </row>
    <row r="32449" spans="1:18" x14ac:dyDescent="0.25">
      <c r="A32449" s="1">
        <v>42246</v>
      </c>
      <c r="B32449" s="7">
        <v>42246</v>
      </c>
      <c r="C32449" s="4">
        <v>2.8715600967000001</v>
      </c>
      <c r="D32449" s="4">
        <v>2.9052999019999999</v>
      </c>
      <c r="E32449" s="4">
        <v>2.7593400477999999</v>
      </c>
      <c r="F32449" s="4">
        <v>2.8484001160000001</v>
      </c>
      <c r="G32449" s="4">
        <v>1.0467574738504493</v>
      </c>
      <c r="H32449" s="4">
        <v>-9.7721856796376752E-3</v>
      </c>
      <c r="I32449" s="4">
        <v>1.2451423521670373E-2</v>
      </c>
      <c r="J32449" s="13">
        <v>-4.385920323517646</v>
      </c>
      <c r="K32449" s="4">
        <v>-5.3612967797411907E-3</v>
      </c>
      <c r="L32449" s="7">
        <v>1497480</v>
      </c>
      <c r="M32449" s="7">
        <v>42065108.783684656</v>
      </c>
      <c r="N32449" s="12">
        <v>3.5599099664775181E-2</v>
      </c>
      <c r="O32449" s="4">
        <v>3.1322924816913069E-4</v>
      </c>
      <c r="P32449" s="7">
        <v>4265422.2057076804</v>
      </c>
      <c r="Q32449" s="7">
        <v>119818260.73899999</v>
      </c>
      <c r="R32449" t="s">
        <v>6</v>
      </c>
    </row>
    <row r="32450" spans="1:18" x14ac:dyDescent="0.25">
      <c r="A32450" s="1">
        <v>42247</v>
      </c>
      <c r="B32450" s="7">
        <v>42247</v>
      </c>
      <c r="C32450" s="4">
        <v>2.8532299994999999</v>
      </c>
      <c r="D32450" s="4">
        <v>2.8624799252000002</v>
      </c>
      <c r="E32450" s="4">
        <v>2.7899699211</v>
      </c>
      <c r="F32450" s="4">
        <v>2.8420701027000002</v>
      </c>
      <c r="G32450" s="4">
        <v>1.0445326960490868</v>
      </c>
      <c r="H32450" s="4">
        <v>-2.2223048175160011E-3</v>
      </c>
      <c r="I32450" s="4">
        <v>1.2353818660306914E-2</v>
      </c>
      <c r="J32450" s="13">
        <v>-4.3937900604379108</v>
      </c>
      <c r="K32450" s="4">
        <v>-7.8388516135193924E-3</v>
      </c>
      <c r="L32450" s="7">
        <v>1752920</v>
      </c>
      <c r="M32450" s="7">
        <v>42079783.976258911</v>
      </c>
      <c r="N32450" s="12">
        <v>4.165705795897108E-2</v>
      </c>
      <c r="O32450" s="4">
        <v>3.4886852782720198E-4</v>
      </c>
      <c r="P32450" s="7">
        <v>4981921.5244248845</v>
      </c>
      <c r="Q32450" s="7">
        <v>119593695.96699999</v>
      </c>
      <c r="R32450" t="s">
        <v>6</v>
      </c>
    </row>
    <row r="32451" spans="1:18" x14ac:dyDescent="0.25">
      <c r="A32451" s="1">
        <v>42248</v>
      </c>
      <c r="B32451" s="7">
        <v>42248</v>
      </c>
      <c r="C32451" s="4">
        <v>2.8474199772</v>
      </c>
      <c r="D32451" s="4">
        <v>2.8754899502</v>
      </c>
      <c r="E32451" s="4">
        <v>2.8056299685999999</v>
      </c>
      <c r="F32451" s="4">
        <v>2.8200099467999999</v>
      </c>
      <c r="G32451" s="4">
        <v>1.0367404121778441</v>
      </c>
      <c r="H32451" s="4">
        <v>-7.7620027314044089E-3</v>
      </c>
      <c r="I32451" s="4">
        <v>1.236190407563174E-2</v>
      </c>
      <c r="J32451" s="13">
        <v>-4.3931357873907784</v>
      </c>
      <c r="K32451" s="4">
        <v>6.5448713042914549E-4</v>
      </c>
      <c r="L32451" s="7">
        <v>1376040</v>
      </c>
      <c r="M32451" s="7">
        <v>42095361.291085221</v>
      </c>
      <c r="N32451" s="12">
        <v>3.2688637365167646E-2</v>
      </c>
      <c r="O32451" s="4">
        <v>3.7018523752636851E-4</v>
      </c>
      <c r="P32451" s="7">
        <v>3880446.4871946718</v>
      </c>
      <c r="Q32451" s="7">
        <v>118709337.55500001</v>
      </c>
      <c r="R32451" t="s">
        <v>6</v>
      </c>
    </row>
    <row r="32452" spans="1:18" x14ac:dyDescent="0.25">
      <c r="A32452" s="1">
        <v>42249</v>
      </c>
      <c r="B32452" s="7">
        <v>42249</v>
      </c>
      <c r="C32452" s="4">
        <v>2.8198099135999999</v>
      </c>
      <c r="D32452" s="4">
        <v>2.8281300067999999</v>
      </c>
      <c r="E32452" s="4">
        <v>2.7572999001</v>
      </c>
      <c r="F32452" s="4">
        <v>2.7954499722000001</v>
      </c>
      <c r="G32452" s="4">
        <v>1.0279930854918427</v>
      </c>
      <c r="H32452" s="4">
        <v>-8.7091801317471206E-3</v>
      </c>
      <c r="I32452" s="4">
        <v>1.2192084985749318E-2</v>
      </c>
      <c r="J32452" s="13">
        <v>-4.4069683094462198</v>
      </c>
      <c r="K32452" s="4">
        <v>-1.3737292317061129E-2</v>
      </c>
      <c r="L32452" s="7">
        <v>2423010</v>
      </c>
      <c r="M32452" s="7">
        <v>42111435.915755212</v>
      </c>
      <c r="N32452" s="12">
        <v>5.753805224897296E-2</v>
      </c>
      <c r="O32452" s="4">
        <v>3.8186213817805267E-4</v>
      </c>
      <c r="P32452" s="7">
        <v>6773403.2371403221</v>
      </c>
      <c r="Q32452" s="7">
        <v>117720412.36</v>
      </c>
      <c r="R32452" t="s">
        <v>6</v>
      </c>
    </row>
    <row r="32453" spans="1:18" x14ac:dyDescent="0.25">
      <c r="A32453" s="1">
        <v>42250</v>
      </c>
      <c r="B32453" s="7">
        <v>42250</v>
      </c>
      <c r="C32453" s="4">
        <v>2.7966899872000002</v>
      </c>
      <c r="D32453" s="4">
        <v>2.8044600487000002</v>
      </c>
      <c r="E32453" s="4">
        <v>2.579969883</v>
      </c>
      <c r="F32453" s="4">
        <v>2.6331400871000001</v>
      </c>
      <c r="G32453" s="4">
        <v>0.96817708346651166</v>
      </c>
      <c r="H32453" s="4">
        <v>-5.8062167706139707E-2</v>
      </c>
      <c r="I32453" s="4">
        <v>1.1590392338615033E-2</v>
      </c>
      <c r="J32453" s="13">
        <v>-4.4575787707267178</v>
      </c>
      <c r="K32453" s="4">
        <v>-4.9351087023882398E-2</v>
      </c>
      <c r="L32453" s="7">
        <v>2210590</v>
      </c>
      <c r="M32453" s="7">
        <v>42125509.103529684</v>
      </c>
      <c r="N32453" s="12">
        <v>5.2476279742213854E-2</v>
      </c>
      <c r="O32453" s="4">
        <v>3.3418921650227361E-4</v>
      </c>
      <c r="P32453" s="7">
        <v>5820793.1451423895</v>
      </c>
      <c r="Q32453" s="7">
        <v>110922366.70999999</v>
      </c>
      <c r="R32453" t="s">
        <v>6</v>
      </c>
    </row>
    <row r="32454" spans="1:18" x14ac:dyDescent="0.25">
      <c r="A32454" s="1">
        <v>42251</v>
      </c>
      <c r="B32454" s="7">
        <v>42251</v>
      </c>
      <c r="C32454" s="4">
        <v>2.6381399632</v>
      </c>
      <c r="D32454" s="4">
        <v>2.7246699333</v>
      </c>
      <c r="E32454" s="4">
        <v>2.6333398819</v>
      </c>
      <c r="F32454" s="4">
        <v>2.7011198997000001</v>
      </c>
      <c r="G32454" s="4">
        <v>0.99366646468047248</v>
      </c>
      <c r="H32454" s="4">
        <v>2.5817013281230056E-2</v>
      </c>
      <c r="I32454" s="4">
        <v>1.1728802903285207E-2</v>
      </c>
      <c r="J32454" s="13">
        <v>-4.4457076758055312</v>
      </c>
      <c r="K32454" s="4">
        <v>1.1941836016114774E-2</v>
      </c>
      <c r="L32454" s="7">
        <v>1441530</v>
      </c>
      <c r="M32454" s="7">
        <v>42140287.061541431</v>
      </c>
      <c r="N32454" s="12">
        <v>3.4207882777229255E-2</v>
      </c>
      <c r="O32454" s="4">
        <v>3.5080781992277845E-4</v>
      </c>
      <c r="P32454" s="7">
        <v>3893745.3690145412</v>
      </c>
      <c r="Q32454" s="7">
        <v>113825967.961</v>
      </c>
      <c r="R32454" t="s">
        <v>6</v>
      </c>
    </row>
    <row r="32455" spans="1:18" x14ac:dyDescent="0.25">
      <c r="A32455" s="1">
        <v>42252</v>
      </c>
      <c r="B32455" s="7">
        <v>42252</v>
      </c>
      <c r="C32455" s="4">
        <v>2.7020499706000001</v>
      </c>
      <c r="D32455" s="4">
        <v>2.9430499076999999</v>
      </c>
      <c r="E32455" s="4">
        <v>2.6615300179000001</v>
      </c>
      <c r="F32455" s="4">
        <v>2.9195399283999999</v>
      </c>
      <c r="G32455" s="4">
        <v>1.0714260450993807</v>
      </c>
      <c r="H32455" s="4">
        <v>8.0862766856169027E-2</v>
      </c>
      <c r="I32455" s="4">
        <v>1.2422569933824954E-2</v>
      </c>
      <c r="J32455" s="13">
        <v>-4.3882403048940688</v>
      </c>
      <c r="K32455" s="4">
        <v>5.9150710968587011E-2</v>
      </c>
      <c r="L32455" s="7">
        <v>2666820</v>
      </c>
      <c r="M32455" s="7">
        <v>42155511.530698203</v>
      </c>
      <c r="N32455" s="12">
        <v>6.3261478823664286E-2</v>
      </c>
      <c r="O32455" s="4">
        <v>3.6128062285238285E-4</v>
      </c>
      <c r="P32455" s="7">
        <v>7785887.4718556879</v>
      </c>
      <c r="Q32455" s="7">
        <v>123074699.116</v>
      </c>
      <c r="R32455" t="s">
        <v>6</v>
      </c>
    </row>
    <row r="32456" spans="1:18" x14ac:dyDescent="0.25">
      <c r="A32456" s="1">
        <v>42253</v>
      </c>
      <c r="B32456" s="7">
        <v>42253</v>
      </c>
      <c r="C32456" s="4">
        <v>2.9178199768000002</v>
      </c>
      <c r="D32456" s="4">
        <v>3.1151499748</v>
      </c>
      <c r="E32456" s="4">
        <v>2.9033100605</v>
      </c>
      <c r="F32456" s="4">
        <v>3.0480699538999998</v>
      </c>
      <c r="G32456" s="4">
        <v>1.1145085883156285</v>
      </c>
      <c r="H32456" s="4">
        <v>4.402406839848854E-2</v>
      </c>
      <c r="I32456" s="4">
        <v>1.2708764177955158E-2</v>
      </c>
      <c r="J32456" s="13">
        <v>-4.3654634307697293</v>
      </c>
      <c r="K32456" s="4">
        <v>2.3038247774394591E-2</v>
      </c>
      <c r="L32456" s="7">
        <v>4281360</v>
      </c>
      <c r="M32456" s="7">
        <v>42170286.134521253</v>
      </c>
      <c r="N32456" s="12">
        <v>0.10152551458490608</v>
      </c>
      <c r="O32456" s="4">
        <v>3.5047858006163191E-4</v>
      </c>
      <c r="P32456" s="7">
        <v>13049884.777829302</v>
      </c>
      <c r="Q32456" s="7">
        <v>128537982.11399999</v>
      </c>
      <c r="R32456" t="s">
        <v>6</v>
      </c>
    </row>
    <row r="32457" spans="1:18" x14ac:dyDescent="0.25">
      <c r="A32457" s="1">
        <v>42254</v>
      </c>
      <c r="B32457" s="7">
        <v>42254</v>
      </c>
      <c r="C32457" s="4">
        <v>3.0390000342999999</v>
      </c>
      <c r="D32457" s="4">
        <v>3.1038599013999999</v>
      </c>
      <c r="E32457" s="4">
        <v>2.9866900444</v>
      </c>
      <c r="F32457" s="4">
        <v>3.0459001064</v>
      </c>
      <c r="G32457" s="4">
        <v>1.1137964589253531</v>
      </c>
      <c r="H32457" s="4">
        <v>-7.1187588632062263E-4</v>
      </c>
      <c r="I32457" s="4">
        <v>1.2699346270119741E-2</v>
      </c>
      <c r="J32457" s="13">
        <v>-4.366204761636185</v>
      </c>
      <c r="K32457" s="4">
        <v>-7.4105614861859099E-4</v>
      </c>
      <c r="L32457" s="7">
        <v>2254530</v>
      </c>
      <c r="M32457" s="7">
        <v>42185509.02310051</v>
      </c>
      <c r="N32457" s="12">
        <v>5.3443233285757771E-2</v>
      </c>
      <c r="O32457" s="4">
        <v>3.609861344240474E-4</v>
      </c>
      <c r="P32457" s="7">
        <v>6867073.1668819916</v>
      </c>
      <c r="Q32457" s="7">
        <v>128492846.42200001</v>
      </c>
      <c r="R32457" t="s">
        <v>6</v>
      </c>
    </row>
    <row r="32458" spans="1:18" x14ac:dyDescent="0.25">
      <c r="A32458" s="1">
        <v>42255</v>
      </c>
      <c r="B32458" s="7">
        <v>42255</v>
      </c>
      <c r="C32458" s="4">
        <v>3.0473699569999999</v>
      </c>
      <c r="D32458" s="4">
        <v>3.1286199092999998</v>
      </c>
      <c r="E32458" s="4">
        <v>3.0139999390000001</v>
      </c>
      <c r="F32458" s="4">
        <v>3.0473799706000002</v>
      </c>
      <c r="G32458" s="4">
        <v>1.1142821954122355</v>
      </c>
      <c r="H32458" s="4">
        <v>4.8585447595302528E-4</v>
      </c>
      <c r="I32458" s="4">
        <v>1.2509410804243296E-2</v>
      </c>
      <c r="J32458" s="13">
        <v>-4.3812740535946126</v>
      </c>
      <c r="K32458" s="4">
        <v>-1.495631836761111E-2</v>
      </c>
      <c r="L32458" s="7">
        <v>2566300</v>
      </c>
      <c r="M32458" s="7">
        <v>42201085.904190458</v>
      </c>
      <c r="N32458" s="12">
        <v>6.0811231394052187E-2</v>
      </c>
      <c r="O32458" s="4">
        <v>3.692472000614789E-4</v>
      </c>
      <c r="P32458" s="7">
        <v>7820491.2185507808</v>
      </c>
      <c r="Q32458" s="7">
        <v>128602743.92200001</v>
      </c>
      <c r="R32458" t="s">
        <v>6</v>
      </c>
    </row>
    <row r="32459" spans="1:18" x14ac:dyDescent="0.25">
      <c r="A32459" s="1">
        <v>42256</v>
      </c>
      <c r="B32459" s="7">
        <v>42256</v>
      </c>
      <c r="C32459" s="4">
        <v>3.0482800007000002</v>
      </c>
      <c r="D32459" s="4">
        <v>3.0514500140999998</v>
      </c>
      <c r="E32459" s="4">
        <v>2.9104099273999999</v>
      </c>
      <c r="F32459" s="4">
        <v>2.9239199162</v>
      </c>
      <c r="G32459" s="4">
        <v>1.0729251530719695</v>
      </c>
      <c r="H32459" s="4">
        <v>-4.051350851915328E-2</v>
      </c>
      <c r="I32459" s="4">
        <v>1.2276711922640588E-2</v>
      </c>
      <c r="J32459" s="13">
        <v>-4.4000511508595359</v>
      </c>
      <c r="K32459" s="4">
        <v>-1.8601905816681155E-2</v>
      </c>
      <c r="L32459" s="7">
        <v>2298470</v>
      </c>
      <c r="M32459" s="7">
        <v>42216686.706804</v>
      </c>
      <c r="N32459" s="12">
        <v>5.4444585288346635E-2</v>
      </c>
      <c r="O32459" s="4">
        <v>3.6967775305498394E-4</v>
      </c>
      <c r="P32459" s="7">
        <v>6720542.2097882144</v>
      </c>
      <c r="Q32459" s="7">
        <v>123438211.058</v>
      </c>
      <c r="R32459" t="s">
        <v>6</v>
      </c>
    </row>
    <row r="32460" spans="1:18" x14ac:dyDescent="0.25">
      <c r="A32460" s="1">
        <v>42257</v>
      </c>
      <c r="B32460" s="7">
        <v>42257</v>
      </c>
      <c r="C32460" s="4">
        <v>2.9246499537999999</v>
      </c>
      <c r="D32460" s="4">
        <v>2.9715399742000002</v>
      </c>
      <c r="E32460" s="4">
        <v>2.8928799628999999</v>
      </c>
      <c r="F32460" s="4">
        <v>2.9493598938000001</v>
      </c>
      <c r="G32460" s="4">
        <v>1.081588161654502</v>
      </c>
      <c r="H32460" s="4">
        <v>8.700641032967308E-3</v>
      </c>
      <c r="I32460" s="4">
        <v>1.2367481274512817E-2</v>
      </c>
      <c r="J32460" s="13">
        <v>-4.3926847289518678</v>
      </c>
      <c r="K32460" s="4">
        <v>7.3936207385328131E-3</v>
      </c>
      <c r="L32460" s="7">
        <v>1420320</v>
      </c>
      <c r="M32460" s="7">
        <v>42231662.017523289</v>
      </c>
      <c r="N32460" s="12">
        <v>3.3631638731401646E-2</v>
      </c>
      <c r="O32460" s="4">
        <v>3.5472491773911138E-4</v>
      </c>
      <c r="P32460" s="7">
        <v>4189034.8443620163</v>
      </c>
      <c r="Q32460" s="7">
        <v>124556370.20299999</v>
      </c>
      <c r="R32460" t="s">
        <v>6</v>
      </c>
    </row>
    <row r="32461" spans="1:18" x14ac:dyDescent="0.25">
      <c r="A32461" s="1">
        <v>42258</v>
      </c>
      <c r="B32461" s="7">
        <v>42258</v>
      </c>
      <c r="C32461" s="4">
        <v>2.9487800597999998</v>
      </c>
      <c r="D32461" s="4">
        <v>2.9843900203999998</v>
      </c>
      <c r="E32461" s="4">
        <v>2.9401199818000001</v>
      </c>
      <c r="F32461" s="4">
        <v>2.9574599265999999</v>
      </c>
      <c r="G32461" s="4">
        <v>1.0843307670237454</v>
      </c>
      <c r="H32461" s="4">
        <v>2.7463697519679833E-3</v>
      </c>
      <c r="I32461" s="4">
        <v>1.2317258525395874E-2</v>
      </c>
      <c r="J32461" s="13">
        <v>-4.3967538679278171</v>
      </c>
      <c r="K32461" s="4">
        <v>-4.0608712479268567E-3</v>
      </c>
      <c r="L32461" s="7">
        <v>1251460</v>
      </c>
      <c r="M32461" s="7">
        <v>42246236.545506537</v>
      </c>
      <c r="N32461" s="12">
        <v>2.9622993722812685E-2</v>
      </c>
      <c r="O32461" s="4">
        <v>3.4510903163604569E-4</v>
      </c>
      <c r="P32461" s="7">
        <v>3701142.799742836</v>
      </c>
      <c r="Q32461" s="7">
        <v>124941551.633</v>
      </c>
      <c r="R32461" t="s">
        <v>6</v>
      </c>
    </row>
    <row r="32462" spans="1:18" x14ac:dyDescent="0.25">
      <c r="A32462" s="1">
        <v>42259</v>
      </c>
      <c r="B32462" s="7">
        <v>42259</v>
      </c>
      <c r="C32462" s="4">
        <v>2.962569952</v>
      </c>
      <c r="D32462" s="4">
        <v>2.9708199501000001</v>
      </c>
      <c r="E32462" s="4">
        <v>2.8229200840000002</v>
      </c>
      <c r="F32462" s="4">
        <v>2.8255500793000001</v>
      </c>
      <c r="G32462" s="4">
        <v>1.0387030639795327</v>
      </c>
      <c r="H32462" s="4">
        <v>-4.46024123990914E-2</v>
      </c>
      <c r="I32462" s="4">
        <v>1.2011911934233741E-2</v>
      </c>
      <c r="J32462" s="13">
        <v>-4.421856460370301</v>
      </c>
      <c r="K32462" s="4">
        <v>-2.479014226522611E-2</v>
      </c>
      <c r="L32462" s="7">
        <v>1517440</v>
      </c>
      <c r="M32462" s="7">
        <v>42258909.310707115</v>
      </c>
      <c r="N32462" s="12">
        <v>3.5908167644438639E-2</v>
      </c>
      <c r="O32462" s="4">
        <v>2.999738257614239E-4</v>
      </c>
      <c r="P32462" s="7">
        <v>4287602.7123329919</v>
      </c>
      <c r="Q32462" s="7">
        <v>119404664.55400001</v>
      </c>
      <c r="R32462" t="s">
        <v>6</v>
      </c>
    </row>
    <row r="32463" spans="1:18" x14ac:dyDescent="0.25">
      <c r="A32463" s="1">
        <v>42260</v>
      </c>
      <c r="B32463" s="7">
        <v>42260</v>
      </c>
      <c r="C32463" s="4">
        <v>2.8247900009000002</v>
      </c>
      <c r="D32463" s="4">
        <v>2.8546700478</v>
      </c>
      <c r="E32463" s="4">
        <v>2.7749199867000001</v>
      </c>
      <c r="F32463" s="4">
        <v>2.8159399032999999</v>
      </c>
      <c r="G32463" s="4">
        <v>1.0352960969103997</v>
      </c>
      <c r="H32463" s="4">
        <v>-3.4011699422368995E-3</v>
      </c>
      <c r="I32463" s="4">
        <v>1.2216023390650303E-2</v>
      </c>
      <c r="J32463" s="13">
        <v>-4.4050067963123754</v>
      </c>
      <c r="K32463" s="4">
        <v>1.6992420318604592E-2</v>
      </c>
      <c r="L32463" s="7">
        <v>1328080</v>
      </c>
      <c r="M32463" s="7">
        <v>42273511.948709354</v>
      </c>
      <c r="N32463" s="12">
        <v>3.1416363078879406E-2</v>
      </c>
      <c r="O32463" s="4">
        <v>3.4555170117794084E-4</v>
      </c>
      <c r="P32463" s="7">
        <v>3739793.4667746639</v>
      </c>
      <c r="Q32463" s="7">
        <v>119039669.149</v>
      </c>
      <c r="R32463" t="s">
        <v>6</v>
      </c>
    </row>
    <row r="32464" spans="1:18" x14ac:dyDescent="0.25">
      <c r="A32464" s="1">
        <v>42261</v>
      </c>
      <c r="B32464" s="7">
        <v>42261</v>
      </c>
      <c r="C32464" s="4">
        <v>2.8149199486000001</v>
      </c>
      <c r="D32464" s="4">
        <v>2.8623700142000001</v>
      </c>
      <c r="E32464" s="4">
        <v>2.7780599594000002</v>
      </c>
      <c r="F32464" s="4">
        <v>2.8446500300999999</v>
      </c>
      <c r="G32464" s="4">
        <v>1.0454400477445294</v>
      </c>
      <c r="H32464" s="4">
        <v>1.019557511378516E-2</v>
      </c>
      <c r="I32464" s="4">
        <v>1.2333509931875802E-2</v>
      </c>
      <c r="J32464" s="13">
        <v>-4.3954353363077949</v>
      </c>
      <c r="K32464" s="4">
        <v>9.6174129230481263E-3</v>
      </c>
      <c r="L32464" s="7">
        <v>1135730</v>
      </c>
      <c r="M32464" s="7">
        <v>42289410.04942216</v>
      </c>
      <c r="N32464" s="12">
        <v>2.6856132508651976E-2</v>
      </c>
      <c r="O32464" s="4">
        <v>3.7607712205447292E-4</v>
      </c>
      <c r="P32464" s="7">
        <v>3230754.378685473</v>
      </c>
      <c r="Q32464" s="7">
        <v>120298571.56999999</v>
      </c>
      <c r="R32464" t="s">
        <v>6</v>
      </c>
    </row>
    <row r="32465" spans="1:18" x14ac:dyDescent="0.25">
      <c r="A32465" s="1">
        <v>42262</v>
      </c>
      <c r="B32465" s="7">
        <v>42262</v>
      </c>
      <c r="C32465" s="4">
        <v>2.8441998959000001</v>
      </c>
      <c r="D32465" s="4">
        <v>2.9343400002000002</v>
      </c>
      <c r="E32465" s="4">
        <v>2.8167901038999998</v>
      </c>
      <c r="F32465" s="4">
        <v>2.8231899737999999</v>
      </c>
      <c r="G32465" s="4">
        <v>1.0378674420124585</v>
      </c>
      <c r="H32465" s="4">
        <v>-7.5440057908443764E-3</v>
      </c>
      <c r="I32465" s="4">
        <v>1.225853638375834E-2</v>
      </c>
      <c r="J32465" s="13">
        <v>-4.4015327370232482</v>
      </c>
      <c r="K32465" s="4">
        <v>-6.0788492920165159E-3</v>
      </c>
      <c r="L32465" s="7">
        <v>918109</v>
      </c>
      <c r="M32465" s="7">
        <v>42304185.889497221</v>
      </c>
      <c r="N32465" s="12">
        <v>2.170255686749753E-2</v>
      </c>
      <c r="O32465" s="4">
        <v>3.4939811309244362E-4</v>
      </c>
      <c r="P32465" s="7">
        <v>2591996.1236555441</v>
      </c>
      <c r="Q32465" s="7">
        <v>119432753.45299999</v>
      </c>
      <c r="R32465" t="s">
        <v>6</v>
      </c>
    </row>
    <row r="32466" spans="1:18" x14ac:dyDescent="0.25">
      <c r="A32466" s="1">
        <v>42263</v>
      </c>
      <c r="B32466" s="7">
        <v>42263</v>
      </c>
      <c r="C32466" s="4">
        <v>2.8299400806000001</v>
      </c>
      <c r="D32466" s="4">
        <v>2.8456099033000002</v>
      </c>
      <c r="E32466" s="4">
        <v>2.7741100788000002</v>
      </c>
      <c r="F32466" s="4">
        <v>2.8029799460999998</v>
      </c>
      <c r="G32466" s="4">
        <v>1.0306831177153883</v>
      </c>
      <c r="H32466" s="4">
        <v>-7.1585787309939803E-3</v>
      </c>
      <c r="I32466" s="4">
        <v>1.2235224885656796E-2</v>
      </c>
      <c r="J32466" s="13">
        <v>-4.4034362017368638</v>
      </c>
      <c r="K32466" s="4">
        <v>-1.901654273542005E-3</v>
      </c>
      <c r="L32466" s="7">
        <v>1192860</v>
      </c>
      <c r="M32466" s="7">
        <v>42319111.310819238</v>
      </c>
      <c r="N32466" s="12">
        <v>2.8187264879899199E-2</v>
      </c>
      <c r="O32466" s="4">
        <v>3.5281192648416886E-4</v>
      </c>
      <c r="P32466" s="7">
        <v>3343562.6585048456</v>
      </c>
      <c r="Q32466" s="7">
        <v>118619620.34100001</v>
      </c>
      <c r="R32466" t="s">
        <v>6</v>
      </c>
    </row>
    <row r="32467" spans="1:18" x14ac:dyDescent="0.25">
      <c r="A32467" s="1">
        <v>42264</v>
      </c>
      <c r="B32467" s="7">
        <v>42264</v>
      </c>
      <c r="C32467" s="4">
        <v>2.8062200545999998</v>
      </c>
      <c r="D32467" s="4">
        <v>2.9295799732000001</v>
      </c>
      <c r="E32467" s="4">
        <v>2.7959299087999998</v>
      </c>
      <c r="F32467" s="4">
        <v>2.9063699244999999</v>
      </c>
      <c r="G32467" s="4">
        <v>1.0669048538462658</v>
      </c>
      <c r="H32467" s="4">
        <v>3.6885736033843E-2</v>
      </c>
      <c r="I32467" s="4">
        <v>1.2646838498655373E-2</v>
      </c>
      <c r="J32467" s="13">
        <v>-4.3703480160989905</v>
      </c>
      <c r="K32467" s="4">
        <v>3.3641687573810496E-2</v>
      </c>
      <c r="L32467" s="7">
        <v>1626720</v>
      </c>
      <c r="M32467" s="7">
        <v>42334461.596511059</v>
      </c>
      <c r="N32467" s="12">
        <v>3.8425432582661311E-2</v>
      </c>
      <c r="O32467" s="4">
        <v>3.627270331618626E-4</v>
      </c>
      <c r="P32467" s="7">
        <v>4727850.0835826397</v>
      </c>
      <c r="Q32467" s="7">
        <v>123039605.954</v>
      </c>
      <c r="R32467" t="s">
        <v>6</v>
      </c>
    </row>
    <row r="32468" spans="1:18" x14ac:dyDescent="0.25">
      <c r="A32468" s="1">
        <v>42265</v>
      </c>
      <c r="B32468" s="7">
        <v>42265</v>
      </c>
      <c r="C32468" s="4">
        <v>2.9106199740999998</v>
      </c>
      <c r="D32468" s="4">
        <v>3.0073199272000002</v>
      </c>
      <c r="E32468" s="4">
        <v>2.8959798813000002</v>
      </c>
      <c r="F32468" s="4">
        <v>2.9569599628000001</v>
      </c>
      <c r="G32468" s="4">
        <v>1.084161700974821</v>
      </c>
      <c r="H32468" s="4">
        <v>1.740660673424203E-2</v>
      </c>
      <c r="I32468" s="4">
        <v>1.2692176780054939E-2</v>
      </c>
      <c r="J32468" s="13">
        <v>-4.3667694768949881</v>
      </c>
      <c r="K32468" s="4">
        <v>3.5849498200191455E-3</v>
      </c>
      <c r="L32468" s="7">
        <v>1572740</v>
      </c>
      <c r="M32468" s="7">
        <v>42348711.029696733</v>
      </c>
      <c r="N32468" s="12">
        <v>3.7137848160174868E-2</v>
      </c>
      <c r="O32468" s="4">
        <v>3.3659181310690387E-4</v>
      </c>
      <c r="P32468" s="7">
        <v>4650529.2118940717</v>
      </c>
      <c r="Q32468" s="7">
        <v>125223442.991</v>
      </c>
      <c r="R32468" t="s">
        <v>6</v>
      </c>
    </row>
    <row r="32469" spans="1:18" x14ac:dyDescent="0.25">
      <c r="A32469" s="1">
        <v>42266</v>
      </c>
      <c r="B32469" s="7">
        <v>42266</v>
      </c>
      <c r="C32469" s="4">
        <v>2.9549100399000001</v>
      </c>
      <c r="D32469" s="4">
        <v>2.9611001015</v>
      </c>
      <c r="E32469" s="4">
        <v>2.8599898815000002</v>
      </c>
      <c r="F32469" s="4">
        <v>2.8735799789000001</v>
      </c>
      <c r="G32469" s="4">
        <v>1.0555586318478529</v>
      </c>
      <c r="H32469" s="4">
        <v>-2.8197873812618676E-2</v>
      </c>
      <c r="I32469" s="4">
        <v>1.24132480285547E-2</v>
      </c>
      <c r="J32469" s="13">
        <v>-4.3889909872933472</v>
      </c>
      <c r="K32469" s="4">
        <v>-2.1976431335132326E-2</v>
      </c>
      <c r="L32469" s="7">
        <v>897801</v>
      </c>
      <c r="M32469" s="7">
        <v>42363135.807898909</v>
      </c>
      <c r="N32469" s="12">
        <v>2.1192977877539428E-2</v>
      </c>
      <c r="O32469" s="4">
        <v>3.4061906139388332E-4</v>
      </c>
      <c r="P32469" s="7">
        <v>2579902.9786363989</v>
      </c>
      <c r="Q32469" s="7">
        <v>121733858.90099999</v>
      </c>
      <c r="R32469" t="s">
        <v>6</v>
      </c>
    </row>
    <row r="32470" spans="1:18" x14ac:dyDescent="0.25">
      <c r="A32470" s="1">
        <v>42267</v>
      </c>
      <c r="B32470" s="7">
        <v>42267</v>
      </c>
      <c r="C32470" s="4">
        <v>2.8750700950999999</v>
      </c>
      <c r="D32470" s="4">
        <v>2.8752400874999999</v>
      </c>
      <c r="E32470" s="4">
        <v>2.8298599719999999</v>
      </c>
      <c r="F32470" s="4">
        <v>2.8464400768</v>
      </c>
      <c r="G32470" s="4">
        <v>1.0460691176504375</v>
      </c>
      <c r="H32470" s="4">
        <v>-9.444630843505929E-3</v>
      </c>
      <c r="I32470" s="4">
        <v>1.2310952751896692E-2</v>
      </c>
      <c r="J32470" s="13">
        <v>-4.3972659452009877</v>
      </c>
      <c r="K32470" s="4">
        <v>-8.2408146862685567E-3</v>
      </c>
      <c r="L32470" s="7">
        <v>989389</v>
      </c>
      <c r="M32470" s="7">
        <v>42377259.353587806</v>
      </c>
      <c r="N32470" s="12">
        <v>2.3347168153200423E-2</v>
      </c>
      <c r="O32470" s="4">
        <v>3.3339235681094067E-4</v>
      </c>
      <c r="P32470" s="7">
        <v>2816236.5011450751</v>
      </c>
      <c r="Q32470" s="7">
        <v>120624329.369</v>
      </c>
      <c r="R32470" t="s">
        <v>6</v>
      </c>
    </row>
    <row r="32471" spans="1:18" x14ac:dyDescent="0.25">
      <c r="A32471" s="1">
        <v>42268</v>
      </c>
      <c r="B32471" s="7">
        <v>42268</v>
      </c>
      <c r="C32471" s="4">
        <v>2.8537199496999999</v>
      </c>
      <c r="D32471" s="4">
        <v>2.8550000190999998</v>
      </c>
      <c r="E32471" s="4">
        <v>2.7952299117999999</v>
      </c>
      <c r="F32471" s="4">
        <v>2.7991299628999999</v>
      </c>
      <c r="G32471" s="4">
        <v>1.0293086413596404</v>
      </c>
      <c r="H32471" s="4">
        <v>-1.6620800938548695E-2</v>
      </c>
      <c r="I32471" s="4">
        <v>1.2326353040236469E-2</v>
      </c>
      <c r="J32471" s="13">
        <v>-4.3960157849378918</v>
      </c>
      <c r="K32471" s="4">
        <v>1.2509420391856752E-3</v>
      </c>
      <c r="L32471" s="7">
        <v>1027230</v>
      </c>
      <c r="M32471" s="7">
        <v>42391136.058600761</v>
      </c>
      <c r="N32471" s="12">
        <v>2.4232188507049571E-2</v>
      </c>
      <c r="O32471" s="4">
        <v>3.2745640526609282E-4</v>
      </c>
      <c r="P32471" s="7">
        <v>2875350.2717897668</v>
      </c>
      <c r="Q32471" s="7">
        <v>118658299.103</v>
      </c>
      <c r="R32471" t="s">
        <v>6</v>
      </c>
    </row>
    <row r="32472" spans="1:18" x14ac:dyDescent="0.25">
      <c r="A32472" s="1">
        <v>42269</v>
      </c>
      <c r="B32472" s="7">
        <v>42269</v>
      </c>
      <c r="C32472" s="4">
        <v>2.7984700202999999</v>
      </c>
      <c r="D32472" s="4">
        <v>2.8787798882</v>
      </c>
      <c r="E32472" s="4">
        <v>2.7958700657</v>
      </c>
      <c r="F32472" s="4">
        <v>2.8446500300999999</v>
      </c>
      <c r="G32472" s="4">
        <v>1.0454400477445294</v>
      </c>
      <c r="H32472" s="4">
        <v>1.6262219976681459E-2</v>
      </c>
      <c r="I32472" s="4">
        <v>1.2334900470812038E-2</v>
      </c>
      <c r="J32472" s="13">
        <v>-4.3953225978771453</v>
      </c>
      <c r="K32472" s="4">
        <v>6.9342737042078024E-4</v>
      </c>
      <c r="L32472" s="7">
        <v>1442340</v>
      </c>
      <c r="M32472" s="7">
        <v>42404585.048291355</v>
      </c>
      <c r="N32472" s="12">
        <v>3.4013774650958825E-2</v>
      </c>
      <c r="O32472" s="4">
        <v>3.1725947783052403E-4</v>
      </c>
      <c r="P32472" s="7">
        <v>4102952.5244144341</v>
      </c>
      <c r="Q32472" s="7">
        <v>120626204.134</v>
      </c>
      <c r="R32472" t="s">
        <v>6</v>
      </c>
    </row>
    <row r="32473" spans="1:18" x14ac:dyDescent="0.25">
      <c r="A32473" s="1">
        <v>42270</v>
      </c>
      <c r="B32473" s="7">
        <v>42270</v>
      </c>
      <c r="C32473" s="4">
        <v>2.855050087</v>
      </c>
      <c r="D32473" s="4">
        <v>2.8972899914000001</v>
      </c>
      <c r="E32473" s="4">
        <v>2.8518600464000001</v>
      </c>
      <c r="F32473" s="4">
        <v>2.8655500412000001</v>
      </c>
      <c r="G32473" s="4">
        <v>1.0527603181969041</v>
      </c>
      <c r="H32473" s="4">
        <v>7.3471291297177452E-3</v>
      </c>
      <c r="I32473" s="4">
        <v>1.2443601924413631E-2</v>
      </c>
      <c r="J32473" s="13">
        <v>-4.3865486898176558</v>
      </c>
      <c r="K32473" s="4">
        <v>8.8125116095433675E-3</v>
      </c>
      <c r="L32473" s="7">
        <v>901921</v>
      </c>
      <c r="M32473" s="7">
        <v>42419684.887127765</v>
      </c>
      <c r="N32473" s="12">
        <v>2.1261850539434052E-2</v>
      </c>
      <c r="O32473" s="4">
        <v>3.5608976763274759E-4</v>
      </c>
      <c r="P32473" s="7">
        <v>2584499.7587091452</v>
      </c>
      <c r="Q32473" s="7">
        <v>121555729.77599999</v>
      </c>
      <c r="R32473" t="s">
        <v>6</v>
      </c>
    </row>
    <row r="32474" spans="1:18" x14ac:dyDescent="0.25">
      <c r="A32474" s="1">
        <v>42271</v>
      </c>
      <c r="B32474" s="7">
        <v>42271</v>
      </c>
      <c r="C32474" s="4">
        <v>2.8715100287999999</v>
      </c>
      <c r="D32474" s="4">
        <v>2.9483599663</v>
      </c>
      <c r="E32474" s="4">
        <v>2.8707199097</v>
      </c>
      <c r="F32474" s="4">
        <v>2.9299800396000002</v>
      </c>
      <c r="G32474" s="4">
        <v>1.0749956105825631</v>
      </c>
      <c r="H32474" s="4">
        <v>2.2484338948420134E-2</v>
      </c>
      <c r="I32474" s="4">
        <v>1.249303903855572E-2</v>
      </c>
      <c r="J32474" s="13">
        <v>-4.3825836667029625</v>
      </c>
      <c r="K32474" s="4">
        <v>3.9728942184414067E-3</v>
      </c>
      <c r="L32474" s="7">
        <v>1328450</v>
      </c>
      <c r="M32474" s="7">
        <v>42434134.923312873</v>
      </c>
      <c r="N32474" s="12">
        <v>3.1306164303827093E-2</v>
      </c>
      <c r="O32474" s="4">
        <v>3.4064459044326809E-4</v>
      </c>
      <c r="P32474" s="7">
        <v>3892331.9836066202</v>
      </c>
      <c r="Q32474" s="7">
        <v>124331168.323</v>
      </c>
      <c r="R32474" t="s">
        <v>6</v>
      </c>
    </row>
    <row r="32475" spans="1:18" x14ac:dyDescent="0.25">
      <c r="A32475" s="1">
        <v>42272</v>
      </c>
      <c r="B32475" s="7">
        <v>42272</v>
      </c>
      <c r="C32475" s="4">
        <v>2.9332399368000002</v>
      </c>
      <c r="D32475" s="4">
        <v>2.9487800597999998</v>
      </c>
      <c r="E32475" s="4">
        <v>2.8870298862000001</v>
      </c>
      <c r="F32475" s="4">
        <v>2.8928599357999998</v>
      </c>
      <c r="G32475" s="4">
        <v>1.0622456099584972</v>
      </c>
      <c r="H32475" s="4">
        <v>-1.2669063713167152E-2</v>
      </c>
      <c r="I32475" s="4">
        <v>1.2302503871417131E-2</v>
      </c>
      <c r="J32475" s="13">
        <v>-4.3979524705387902</v>
      </c>
      <c r="K32475" s="4">
        <v>-1.5251306471593075E-2</v>
      </c>
      <c r="L32475" s="7">
        <v>959962</v>
      </c>
      <c r="M32475" s="7">
        <v>42448086.439083524</v>
      </c>
      <c r="N32475" s="12">
        <v>2.2614965255916164E-2</v>
      </c>
      <c r="O32475" s="4">
        <v>3.2878049230565515E-4</v>
      </c>
      <c r="P32475" s="7">
        <v>2777035.6096904394</v>
      </c>
      <c r="Q32475" s="7">
        <v>122796368.611</v>
      </c>
      <c r="R32475" t="s">
        <v>6</v>
      </c>
    </row>
    <row r="32476" spans="1:18" x14ac:dyDescent="0.25">
      <c r="A32476" s="1">
        <v>42273</v>
      </c>
      <c r="B32476" s="7">
        <v>42273</v>
      </c>
      <c r="C32476" s="4">
        <v>2.8947200775000002</v>
      </c>
      <c r="D32476" s="4">
        <v>2.9044198990000001</v>
      </c>
      <c r="E32476" s="4">
        <v>2.8684499263999998</v>
      </c>
      <c r="F32476" s="4">
        <v>2.8868799209999998</v>
      </c>
      <c r="G32476" s="4">
        <v>1.0601763068126675</v>
      </c>
      <c r="H32476" s="4">
        <v>-2.0671636141091835E-3</v>
      </c>
      <c r="I32476" s="4">
        <v>1.2319194188419053E-2</v>
      </c>
      <c r="J32476" s="13">
        <v>-4.3965967298000477</v>
      </c>
      <c r="K32476" s="4">
        <v>1.3566601706746849E-3</v>
      </c>
      <c r="L32476" s="7">
        <v>531617</v>
      </c>
      <c r="M32476" s="7">
        <v>42462311.658788256</v>
      </c>
      <c r="N32476" s="12">
        <v>1.2519737603357102E-2</v>
      </c>
      <c r="O32476" s="4">
        <v>3.3512039995363873E-4</v>
      </c>
      <c r="P32476" s="7">
        <v>1534714.442962257</v>
      </c>
      <c r="Q32476" s="7">
        <v>122583594.927</v>
      </c>
      <c r="R32476" t="s">
        <v>6</v>
      </c>
    </row>
    <row r="32477" spans="1:18" x14ac:dyDescent="0.25">
      <c r="A32477" s="1">
        <v>42274</v>
      </c>
      <c r="B32477" s="7">
        <v>42274</v>
      </c>
      <c r="C32477" s="4">
        <v>2.8889899254000002</v>
      </c>
      <c r="D32477" s="4">
        <v>2.8974099159</v>
      </c>
      <c r="E32477" s="4">
        <v>2.8650500773999998</v>
      </c>
      <c r="F32477" s="4">
        <v>2.8711600304</v>
      </c>
      <c r="G32477" s="4">
        <v>1.0547161398850413</v>
      </c>
      <c r="H32477" s="4">
        <v>-5.4452873102371711E-3</v>
      </c>
      <c r="I32477" s="4">
        <v>1.2335439895342474E-2</v>
      </c>
      <c r="J32477" s="13">
        <v>-4.395278867266013</v>
      </c>
      <c r="K32477" s="4">
        <v>1.3187312964587246E-3</v>
      </c>
      <c r="L32477" s="7">
        <v>748001</v>
      </c>
      <c r="M32477" s="7">
        <v>42476285.047061443</v>
      </c>
      <c r="N32477" s="12">
        <v>1.7609849806103691E-2</v>
      </c>
      <c r="O32477" s="4">
        <v>3.2907742718936417E-4</v>
      </c>
      <c r="P32477" s="7">
        <v>2147630.5738992305</v>
      </c>
      <c r="Q32477" s="7">
        <v>121956211.867</v>
      </c>
      <c r="R32477" t="s">
        <v>6</v>
      </c>
    </row>
    <row r="32478" spans="1:18" x14ac:dyDescent="0.25">
      <c r="A32478" s="1">
        <v>42275</v>
      </c>
      <c r="B32478" s="7">
        <v>42275</v>
      </c>
      <c r="C32478" s="4">
        <v>2.8813300132999999</v>
      </c>
      <c r="D32478" s="4">
        <v>3.0752499104000002</v>
      </c>
      <c r="E32478" s="4">
        <v>2.8781099319000001</v>
      </c>
      <c r="F32478" s="4">
        <v>3.0727999210000001</v>
      </c>
      <c r="G32478" s="4">
        <v>1.1225891723401071</v>
      </c>
      <c r="H32478" s="4">
        <v>7.0229415450558608E-2</v>
      </c>
      <c r="I32478" s="4">
        <v>1.2849269233172764E-2</v>
      </c>
      <c r="J32478" s="13">
        <v>-4.354468338271805</v>
      </c>
      <c r="K32478" s="4">
        <v>4.1654723478835816E-2</v>
      </c>
      <c r="L32478" s="7">
        <v>2604270</v>
      </c>
      <c r="M32478" s="7">
        <v>42492361.589396171</v>
      </c>
      <c r="N32478" s="12">
        <v>6.1287956295888409E-2</v>
      </c>
      <c r="O32478" s="4">
        <v>3.7848277731717821E-4</v>
      </c>
      <c r="P32478" s="7">
        <v>8002400.6502626706</v>
      </c>
      <c r="Q32478" s="7">
        <v>130570525.33499999</v>
      </c>
      <c r="R32478" t="s">
        <v>6</v>
      </c>
    </row>
    <row r="32479" spans="1:18" x14ac:dyDescent="0.25">
      <c r="A32479" s="1">
        <v>42276</v>
      </c>
      <c r="B32479" s="7">
        <v>42276</v>
      </c>
      <c r="C32479" s="4">
        <v>3.1026499270999999</v>
      </c>
      <c r="D32479" s="4">
        <v>3.1719999312999998</v>
      </c>
      <c r="E32479" s="4">
        <v>2.969990015</v>
      </c>
      <c r="F32479" s="4">
        <v>2.969990015</v>
      </c>
      <c r="G32479" s="4">
        <v>1.0885585908560949</v>
      </c>
      <c r="H32479" s="4">
        <v>-3.345805410153161E-2</v>
      </c>
      <c r="I32479" s="4">
        <v>1.254817568949939E-2</v>
      </c>
      <c r="J32479" s="13">
        <v>-4.3781799873571279</v>
      </c>
      <c r="K32479" s="4">
        <v>-2.3432736773547055E-2</v>
      </c>
      <c r="L32479" s="7">
        <v>2896120</v>
      </c>
      <c r="M32479" s="7">
        <v>42506910.282322951</v>
      </c>
      <c r="N32479" s="12">
        <v>6.8132921935857307E-2</v>
      </c>
      <c r="O32479" s="4">
        <v>3.4238372221726476E-4</v>
      </c>
      <c r="P32479" s="7">
        <v>8601447.4822418001</v>
      </c>
      <c r="Q32479" s="7">
        <v>126245099.10699999</v>
      </c>
      <c r="R32479" t="s">
        <v>6</v>
      </c>
    </row>
    <row r="32480" spans="1:18" x14ac:dyDescent="0.25">
      <c r="A32480" s="1">
        <v>42277</v>
      </c>
      <c r="B32480" s="7">
        <v>42277</v>
      </c>
      <c r="C32480" s="4">
        <v>2.9660899639</v>
      </c>
      <c r="D32480" s="4">
        <v>3.0491800308000001</v>
      </c>
      <c r="E32480" s="4">
        <v>2.9660899639</v>
      </c>
      <c r="F32480" s="4">
        <v>3.0097799301000001</v>
      </c>
      <c r="G32480" s="4">
        <v>1.1018669631643163</v>
      </c>
      <c r="H32480" s="4">
        <v>1.3397322852615743E-2</v>
      </c>
      <c r="I32480" s="4">
        <v>1.2750063378920633E-2</v>
      </c>
      <c r="J32480" s="13">
        <v>-4.362219036494321</v>
      </c>
      <c r="K32480" s="4">
        <v>1.6089007232357129E-2</v>
      </c>
      <c r="L32480" s="7">
        <v>1371090</v>
      </c>
      <c r="M32480" s="7">
        <v>42521811.484319329</v>
      </c>
      <c r="N32480" s="12">
        <v>3.2244392986540887E-2</v>
      </c>
      <c r="O32480" s="4">
        <v>3.5055951837966115E-4</v>
      </c>
      <c r="P32480" s="7">
        <v>4126679.1643608091</v>
      </c>
      <c r="Q32480" s="7">
        <v>127981294.79700001</v>
      </c>
      <c r="R32480" t="s">
        <v>6</v>
      </c>
    </row>
    <row r="32481" spans="1:18" x14ac:dyDescent="0.25">
      <c r="A32481" s="1">
        <v>42278</v>
      </c>
      <c r="B32481" s="7">
        <v>42278</v>
      </c>
      <c r="C32481" s="4">
        <v>3.0139000415999999</v>
      </c>
      <c r="D32481" s="4">
        <v>3.0527200698999999</v>
      </c>
      <c r="E32481" s="4">
        <v>2.9559700488999998</v>
      </c>
      <c r="F32481" s="4">
        <v>3.0019199848000002</v>
      </c>
      <c r="G32481" s="4">
        <v>1.099252078892023</v>
      </c>
      <c r="H32481" s="4">
        <v>-2.6114684403981477E-3</v>
      </c>
      <c r="I32481" s="4">
        <v>1.2637056084032572E-2</v>
      </c>
      <c r="J32481" s="13">
        <v>-4.3711218221342065</v>
      </c>
      <c r="K32481" s="4">
        <v>-8.8632731877156083E-3</v>
      </c>
      <c r="L32481" s="7">
        <v>1644010</v>
      </c>
      <c r="M32481" s="7">
        <v>42534885.712320864</v>
      </c>
      <c r="N32481" s="12">
        <v>3.8650862050483611E-2</v>
      </c>
      <c r="O32481" s="4">
        <v>3.0747109648318469E-4</v>
      </c>
      <c r="P32481" s="7">
        <v>4935186.4742110483</v>
      </c>
      <c r="Q32481" s="7">
        <v>127686323.471</v>
      </c>
      <c r="R32481" t="s">
        <v>6</v>
      </c>
    </row>
    <row r="32482" spans="1:18" x14ac:dyDescent="0.25">
      <c r="A32482" s="1">
        <v>42279</v>
      </c>
      <c r="B32482" s="7">
        <v>42279</v>
      </c>
      <c r="C32482" s="4">
        <v>2.9968299865999999</v>
      </c>
      <c r="D32482" s="4">
        <v>3.0152199267999999</v>
      </c>
      <c r="E32482" s="4">
        <v>2.9767301083</v>
      </c>
      <c r="F32482" s="4">
        <v>2.9932000636999998</v>
      </c>
      <c r="G32482" s="4">
        <v>1.0963430705056376</v>
      </c>
      <c r="H32482" s="4">
        <v>-2.9047813213387073E-3</v>
      </c>
      <c r="I32482" s="4">
        <v>1.2613941721578177E-2</v>
      </c>
      <c r="J32482" s="13">
        <v>-4.3729525908894367</v>
      </c>
      <c r="K32482" s="4">
        <v>-1.8290939203474753E-3</v>
      </c>
      <c r="L32482" s="7">
        <v>1132180</v>
      </c>
      <c r="M32482" s="7">
        <v>42549884.591264315</v>
      </c>
      <c r="N32482" s="12">
        <v>2.6608297786839163E-2</v>
      </c>
      <c r="O32482" s="4">
        <v>3.52625349575257E-4</v>
      </c>
      <c r="P32482" s="7">
        <v>3388841.2481198655</v>
      </c>
      <c r="Q32482" s="7">
        <v>127360317.26899999</v>
      </c>
      <c r="R32482" t="s">
        <v>6</v>
      </c>
    </row>
    <row r="32483" spans="1:18" x14ac:dyDescent="0.25">
      <c r="A32483" s="1">
        <v>42280</v>
      </c>
      <c r="B32483" s="7">
        <v>42280</v>
      </c>
      <c r="C32483" s="4">
        <v>2.9986701012000001</v>
      </c>
      <c r="D32483" s="4">
        <v>3.0371398925999999</v>
      </c>
      <c r="E32483" s="4">
        <v>2.9906899929000001</v>
      </c>
      <c r="F32483" s="4">
        <v>3.0300800799999998</v>
      </c>
      <c r="G32483" s="4">
        <v>1.108589048214941</v>
      </c>
      <c r="H32483" s="4">
        <v>1.2321266709586848E-2</v>
      </c>
      <c r="I32483" s="4">
        <v>1.2692498363124445E-2</v>
      </c>
      <c r="J32483" s="13">
        <v>-4.3667441401067322</v>
      </c>
      <c r="K32483" s="4">
        <v>6.2277631592259682E-3</v>
      </c>
      <c r="L32483" s="7">
        <v>1051760</v>
      </c>
      <c r="M32483" s="7">
        <v>42564284.372972742</v>
      </c>
      <c r="N32483" s="12">
        <v>2.4709918550112904E-2</v>
      </c>
      <c r="O32483" s="4">
        <v>3.3842116956959067E-4</v>
      </c>
      <c r="P32483" s="7">
        <v>3186917.0249407999</v>
      </c>
      <c r="Q32483" s="7">
        <v>128973190.198</v>
      </c>
      <c r="R32483" t="s">
        <v>6</v>
      </c>
    </row>
    <row r="32484" spans="1:18" x14ac:dyDescent="0.25">
      <c r="A32484" s="1">
        <v>42281</v>
      </c>
      <c r="B32484" s="7">
        <v>42281</v>
      </c>
      <c r="C32484" s="4">
        <v>3.0329198837</v>
      </c>
      <c r="D32484" s="4">
        <v>3.0573599338999999</v>
      </c>
      <c r="E32484" s="4">
        <v>2.9979801178000001</v>
      </c>
      <c r="F32484" s="4">
        <v>3.0143599509999999</v>
      </c>
      <c r="G32484" s="4">
        <v>1.1033875194172749</v>
      </c>
      <c r="H32484" s="4">
        <v>-5.1880242716225416E-3</v>
      </c>
      <c r="I32484" s="4">
        <v>1.2651609874229731E-2</v>
      </c>
      <c r="J32484" s="13">
        <v>-4.3699708091208702</v>
      </c>
      <c r="K32484" s="4">
        <v>-3.2214689121810277E-3</v>
      </c>
      <c r="L32484" s="7">
        <v>982441</v>
      </c>
      <c r="M32484" s="7">
        <v>42579586.188909002</v>
      </c>
      <c r="N32484" s="12">
        <v>2.3073051852624701E-2</v>
      </c>
      <c r="O32484" s="4">
        <v>3.5949895931942878E-4</v>
      </c>
      <c r="P32484" s="7">
        <v>2961430.8046203908</v>
      </c>
      <c r="Q32484" s="7">
        <v>128350199.338</v>
      </c>
      <c r="R32484" t="s">
        <v>6</v>
      </c>
    </row>
    <row r="32485" spans="1:18" x14ac:dyDescent="0.25">
      <c r="A32485" s="1">
        <v>42282</v>
      </c>
      <c r="B32485" s="7">
        <v>42282</v>
      </c>
      <c r="C32485" s="4">
        <v>3.0210599898999999</v>
      </c>
      <c r="D32485" s="4">
        <v>3.0325400829000002</v>
      </c>
      <c r="E32485" s="4">
        <v>2.9857099055999998</v>
      </c>
      <c r="F32485" s="4">
        <v>3.0159900188000002</v>
      </c>
      <c r="G32485" s="4">
        <v>1.103928140723788</v>
      </c>
      <c r="H32485" s="4">
        <v>5.4076746854984372E-4</v>
      </c>
      <c r="I32485" s="4">
        <v>1.2546603020746255E-2</v>
      </c>
      <c r="J32485" s="13">
        <v>-4.3783053256813549</v>
      </c>
      <c r="K32485" s="4">
        <v>-8.2998807683254804E-3</v>
      </c>
      <c r="L32485" s="7">
        <v>1277060</v>
      </c>
      <c r="M32485" s="7">
        <v>42594885.231455058</v>
      </c>
      <c r="N32485" s="12">
        <v>2.9981534004860498E-2</v>
      </c>
      <c r="O32485" s="4">
        <v>3.5930463199384632E-4</v>
      </c>
      <c r="P32485" s="7">
        <v>3851600.2134087281</v>
      </c>
      <c r="Q32485" s="7">
        <v>128465748.70999999</v>
      </c>
      <c r="R32485" t="s">
        <v>6</v>
      </c>
    </row>
    <row r="32486" spans="1:18" x14ac:dyDescent="0.25">
      <c r="A32486" s="1">
        <v>42283</v>
      </c>
      <c r="B32486" s="7">
        <v>42283</v>
      </c>
      <c r="C32486" s="4">
        <v>3.0201199055000001</v>
      </c>
      <c r="D32486" s="4">
        <v>3.1559000015000001</v>
      </c>
      <c r="E32486" s="4">
        <v>3.0106799603000001</v>
      </c>
      <c r="F32486" s="4">
        <v>3.1459300518000002</v>
      </c>
      <c r="G32486" s="4">
        <v>1.1461095703774637</v>
      </c>
      <c r="H32486" s="4">
        <v>4.3083707900233852E-2</v>
      </c>
      <c r="I32486" s="4">
        <v>1.2785059137460288E-2</v>
      </c>
      <c r="J32486" s="13">
        <v>-4.3594780447150514</v>
      </c>
      <c r="K32486" s="4">
        <v>1.9005631749066786E-2</v>
      </c>
      <c r="L32486" s="7">
        <v>1972700</v>
      </c>
      <c r="M32486" s="7">
        <v>42609359.795302235</v>
      </c>
      <c r="N32486" s="12">
        <v>4.6297339586348213E-2</v>
      </c>
      <c r="O32486" s="4">
        <v>3.3981929446514145E-4</v>
      </c>
      <c r="P32486" s="7">
        <v>6205976.2131858608</v>
      </c>
      <c r="Q32486" s="7">
        <v>134046065.46799999</v>
      </c>
      <c r="R32486" t="s">
        <v>6</v>
      </c>
    </row>
    <row r="32487" spans="1:18" x14ac:dyDescent="0.25">
      <c r="A32487" s="1">
        <v>42284</v>
      </c>
      <c r="B32487" s="7">
        <v>42284</v>
      </c>
      <c r="C32487" s="4">
        <v>3.1489698886999999</v>
      </c>
      <c r="D32487" s="4">
        <v>3.1624000072</v>
      </c>
      <c r="E32487" s="4">
        <v>3.0558700561999999</v>
      </c>
      <c r="F32487" s="4">
        <v>3.0585799216999998</v>
      </c>
      <c r="G32487" s="4">
        <v>1.1179507303710075</v>
      </c>
      <c r="H32487" s="4">
        <v>-2.7766075107112261E-2</v>
      </c>
      <c r="I32487" s="4">
        <v>1.2588354874326382E-2</v>
      </c>
      <c r="J32487" s="13">
        <v>-4.3749831086992446</v>
      </c>
      <c r="K32487" s="4">
        <v>-1.5385479333260297E-2</v>
      </c>
      <c r="L32487" s="7">
        <v>1695270</v>
      </c>
      <c r="M32487" s="7">
        <v>42624261.58821404</v>
      </c>
      <c r="N32487" s="12">
        <v>3.9772419200541788E-2</v>
      </c>
      <c r="O32487" s="4">
        <v>3.4973050483260641E-4</v>
      </c>
      <c r="P32487" s="7">
        <v>5185118.7838603584</v>
      </c>
      <c r="Q32487" s="7">
        <v>130369710.671</v>
      </c>
      <c r="R32487" t="s">
        <v>6</v>
      </c>
    </row>
    <row r="32488" spans="1:18" x14ac:dyDescent="0.25">
      <c r="A32488" s="1">
        <v>42285</v>
      </c>
      <c r="B32488" s="7">
        <v>42285</v>
      </c>
      <c r="C32488" s="4">
        <v>3.0613400936000001</v>
      </c>
      <c r="D32488" s="4">
        <v>3.0769701004000001</v>
      </c>
      <c r="E32488" s="4">
        <v>3.0476799011</v>
      </c>
      <c r="F32488" s="4">
        <v>3.064029932</v>
      </c>
      <c r="G32488" s="4">
        <v>1.119731020760133</v>
      </c>
      <c r="H32488" s="4">
        <v>1.7818760468979187E-3</v>
      </c>
      <c r="I32488" s="4">
        <v>1.2645395541115744E-2</v>
      </c>
      <c r="J32488" s="13">
        <v>-4.370462118913232</v>
      </c>
      <c r="K32488" s="4">
        <v>4.5312248787723461E-3</v>
      </c>
      <c r="L32488" s="7">
        <v>1137940</v>
      </c>
      <c r="M32488" s="7">
        <v>42638036.443307176</v>
      </c>
      <c r="N32488" s="12">
        <v>2.668837720782568E-2</v>
      </c>
      <c r="O32488" s="4">
        <v>3.2316935425680878E-4</v>
      </c>
      <c r="P32488" s="7">
        <v>3486682.22082008</v>
      </c>
      <c r="Q32488" s="7">
        <v>130644219.904</v>
      </c>
      <c r="R32488" t="s">
        <v>6</v>
      </c>
    </row>
    <row r="32489" spans="1:18" x14ac:dyDescent="0.25">
      <c r="A32489" s="1">
        <v>42286</v>
      </c>
      <c r="B32489" s="7">
        <v>42286</v>
      </c>
      <c r="C32489" s="4">
        <v>3.0691299438000001</v>
      </c>
      <c r="D32489" s="4">
        <v>3.1121199130999999</v>
      </c>
      <c r="E32489" s="4">
        <v>3.0644600391000001</v>
      </c>
      <c r="F32489" s="4">
        <v>3.1079699992999998</v>
      </c>
      <c r="G32489" s="4">
        <v>1.1339697797239352</v>
      </c>
      <c r="H32489" s="4">
        <v>1.4340612942811123E-2</v>
      </c>
      <c r="I32489" s="4">
        <v>1.2741185017116002E-2</v>
      </c>
      <c r="J32489" s="13">
        <v>-4.3629156176915771</v>
      </c>
      <c r="K32489" s="4">
        <v>7.575047825811654E-3</v>
      </c>
      <c r="L32489" s="7">
        <v>978079</v>
      </c>
      <c r="M32489" s="7">
        <v>42651710.506490149</v>
      </c>
      <c r="N32489" s="12">
        <v>2.2931764948821206E-2</v>
      </c>
      <c r="O32489" s="4">
        <v>3.2070105294726268E-4</v>
      </c>
      <c r="P32489" s="7">
        <v>3039840.1889453446</v>
      </c>
      <c r="Q32489" s="7">
        <v>132560236.67299999</v>
      </c>
      <c r="R32489" t="s">
        <v>6</v>
      </c>
    </row>
    <row r="32490" spans="1:18" x14ac:dyDescent="0.25">
      <c r="A32490" s="1">
        <v>42287</v>
      </c>
      <c r="B32490" s="7">
        <v>42287</v>
      </c>
      <c r="C32490" s="4">
        <v>3.112349987</v>
      </c>
      <c r="D32490" s="4">
        <v>3.1359798907999998</v>
      </c>
      <c r="E32490" s="4">
        <v>3.0884699820999999</v>
      </c>
      <c r="F32490" s="4">
        <v>3.105989933</v>
      </c>
      <c r="G32490" s="4">
        <v>1.1333324835750742</v>
      </c>
      <c r="H32490" s="4">
        <v>-6.3709311880287469E-4</v>
      </c>
      <c r="I32490" s="4">
        <v>1.2680563914380195E-2</v>
      </c>
      <c r="J32490" s="13">
        <v>-4.3676848582190226</v>
      </c>
      <c r="K32490" s="4">
        <v>-4.7578857582218827E-3</v>
      </c>
      <c r="L32490" s="7">
        <v>1000850</v>
      </c>
      <c r="M32490" s="7">
        <v>42666186.417095512</v>
      </c>
      <c r="N32490" s="12">
        <v>2.3457685911178104E-2</v>
      </c>
      <c r="O32490" s="4">
        <v>3.3939812573661739E-4</v>
      </c>
      <c r="P32490" s="7">
        <v>3108630.0244430499</v>
      </c>
      <c r="Q32490" s="7">
        <v>132520745.491</v>
      </c>
      <c r="R32490" t="s">
        <v>6</v>
      </c>
    </row>
    <row r="32491" spans="1:18" x14ac:dyDescent="0.25">
      <c r="A32491" s="1">
        <v>42288</v>
      </c>
      <c r="B32491" s="7">
        <v>42288</v>
      </c>
      <c r="C32491" s="4">
        <v>3.1086800098</v>
      </c>
      <c r="D32491" s="4">
        <v>3.1502599716000002</v>
      </c>
      <c r="E32491" s="4">
        <v>3.0849800109999999</v>
      </c>
      <c r="F32491" s="4">
        <v>3.1450400352000001</v>
      </c>
      <c r="G32491" s="4">
        <v>1.1458266198647036</v>
      </c>
      <c r="H32491" s="4">
        <v>1.257251409127476E-2</v>
      </c>
      <c r="I32491" s="4">
        <v>1.2730378451120952E-2</v>
      </c>
      <c r="J32491" s="13">
        <v>-4.36376413778002</v>
      </c>
      <c r="K32491" s="4">
        <v>3.9284165181538233E-3</v>
      </c>
      <c r="L32491" s="7">
        <v>1222700</v>
      </c>
      <c r="M32491" s="7">
        <v>42680260.019158684</v>
      </c>
      <c r="N32491" s="12">
        <v>2.8647904193909408E-2</v>
      </c>
      <c r="O32491" s="4">
        <v>3.2985376113981791E-4</v>
      </c>
      <c r="P32491" s="7">
        <v>3845440.45103904</v>
      </c>
      <c r="Q32491" s="7">
        <v>134231126.47299999</v>
      </c>
      <c r="R32491" t="s">
        <v>6</v>
      </c>
    </row>
    <row r="32492" spans="1:18" x14ac:dyDescent="0.25">
      <c r="A32492" s="1">
        <v>42289</v>
      </c>
      <c r="B32492" s="7">
        <v>42289</v>
      </c>
      <c r="C32492" s="4">
        <v>3.1490299702</v>
      </c>
      <c r="D32492" s="4">
        <v>3.1729900836999998</v>
      </c>
      <c r="E32492" s="4">
        <v>3.1325299740000001</v>
      </c>
      <c r="F32492" s="4">
        <v>3.1372001170999999</v>
      </c>
      <c r="G32492" s="4">
        <v>1.1433307196826519</v>
      </c>
      <c r="H32492" s="4">
        <v>-2.4927880129518346E-3</v>
      </c>
      <c r="I32492" s="4">
        <v>1.2788821132098541E-2</v>
      </c>
      <c r="J32492" s="13">
        <v>-4.3591838387028439</v>
      </c>
      <c r="K32492" s="4">
        <v>4.5908046804722484E-3</v>
      </c>
      <c r="L32492" s="7">
        <v>1252010</v>
      </c>
      <c r="M32492" s="7">
        <v>42694483.903313763</v>
      </c>
      <c r="N32492" s="12">
        <v>2.9324865545518969E-2</v>
      </c>
      <c r="O32492" s="4">
        <v>3.3326610823586317E-4</v>
      </c>
      <c r="P32492" s="7">
        <v>3927805.9186103707</v>
      </c>
      <c r="Q32492" s="7">
        <v>133941139.90099999</v>
      </c>
      <c r="R32492" t="s">
        <v>6</v>
      </c>
    </row>
    <row r="32493" spans="1:18" x14ac:dyDescent="0.25">
      <c r="A32493" s="1">
        <v>42290</v>
      </c>
      <c r="B32493" s="7">
        <v>42290</v>
      </c>
      <c r="C32493" s="4">
        <v>3.1390900612000001</v>
      </c>
      <c r="D32493" s="4">
        <v>3.1888399124000002</v>
      </c>
      <c r="E32493" s="4">
        <v>3.1127500534000001</v>
      </c>
      <c r="F32493" s="4">
        <v>3.1797399520999998</v>
      </c>
      <c r="G32493" s="4">
        <v>1.1567994173790579</v>
      </c>
      <c r="H32493" s="4">
        <v>1.3559809196782563E-2</v>
      </c>
      <c r="I32493" s="4">
        <v>1.2744040303732485E-2</v>
      </c>
      <c r="J32493" s="13">
        <v>-4.3626915438140665</v>
      </c>
      <c r="K32493" s="4">
        <v>-3.5015603004768595E-3</v>
      </c>
      <c r="L32493" s="7">
        <v>1605970</v>
      </c>
      <c r="M32493" s="7">
        <v>42709036.140301667</v>
      </c>
      <c r="N32493" s="12">
        <v>3.7602581213125374E-2</v>
      </c>
      <c r="O32493" s="4">
        <v>3.4084583434381864E-4</v>
      </c>
      <c r="P32493" s="7">
        <v>5106566.9708740367</v>
      </c>
      <c r="Q32493" s="7">
        <v>135803628.53099999</v>
      </c>
      <c r="R32493" t="s">
        <v>6</v>
      </c>
    </row>
    <row r="32494" spans="1:18" x14ac:dyDescent="0.25">
      <c r="A32494" s="1">
        <v>42291</v>
      </c>
      <c r="B32494" s="7">
        <v>42291</v>
      </c>
      <c r="C32494" s="4">
        <v>3.1815299987999999</v>
      </c>
      <c r="D32494" s="4">
        <v>3.1958999634</v>
      </c>
      <c r="E32494" s="4">
        <v>3.0989000796999999</v>
      </c>
      <c r="F32494" s="4">
        <v>3.1441800594</v>
      </c>
      <c r="G32494" s="4">
        <v>1.1455531437285771</v>
      </c>
      <c r="H32494" s="4">
        <v>-1.1183270718888491E-2</v>
      </c>
      <c r="I32494" s="4">
        <v>1.2477449726775633E-2</v>
      </c>
      <c r="J32494" s="13">
        <v>-4.3838322857389747</v>
      </c>
      <c r="K32494" s="4">
        <v>-2.0918842894648834E-2</v>
      </c>
      <c r="L32494" s="7">
        <v>1781770</v>
      </c>
      <c r="M32494" s="7">
        <v>42723484.689879395</v>
      </c>
      <c r="N32494" s="12">
        <v>4.1704697379754622E-2</v>
      </c>
      <c r="O32494" s="4">
        <v>3.3830193522194199E-4</v>
      </c>
      <c r="P32494" s="7">
        <v>5602205.7044371376</v>
      </c>
      <c r="Q32494" s="7">
        <v>134330328.63</v>
      </c>
      <c r="R32494" t="s">
        <v>6</v>
      </c>
    </row>
    <row r="32495" spans="1:18" x14ac:dyDescent="0.25">
      <c r="A32495" s="1">
        <v>42292</v>
      </c>
      <c r="B32495" s="7">
        <v>42292</v>
      </c>
      <c r="C32495" s="4">
        <v>3.1499500275000001</v>
      </c>
      <c r="D32495" s="4">
        <v>3.1593899727000001</v>
      </c>
      <c r="E32495" s="4">
        <v>3.0991199017</v>
      </c>
      <c r="F32495" s="4">
        <v>3.1048901081000002</v>
      </c>
      <c r="G32495" s="4">
        <v>1.1329783228428694</v>
      </c>
      <c r="H32495" s="4">
        <v>-1.2496088187613989E-2</v>
      </c>
      <c r="I32495" s="4">
        <v>1.2208595543731538E-2</v>
      </c>
      <c r="J32495" s="13">
        <v>-4.4056150225588278</v>
      </c>
      <c r="K32495" s="4">
        <v>-2.1547206274624722E-2</v>
      </c>
      <c r="L32495" s="7">
        <v>1428290</v>
      </c>
      <c r="M32495" s="7">
        <v>42737259.008886725</v>
      </c>
      <c r="N32495" s="12">
        <v>3.3420252798687988E-2</v>
      </c>
      <c r="O32495" s="4">
        <v>3.2240626220717873E-4</v>
      </c>
      <c r="P32495" s="7">
        <v>4434683.4924981492</v>
      </c>
      <c r="Q32495" s="7">
        <v>132694492.744</v>
      </c>
      <c r="R32495" t="s">
        <v>6</v>
      </c>
    </row>
    <row r="32496" spans="1:18" x14ac:dyDescent="0.25">
      <c r="A32496" s="1">
        <v>42293</v>
      </c>
      <c r="B32496" s="7">
        <v>42293</v>
      </c>
      <c r="C32496" s="4">
        <v>3.1086399555000002</v>
      </c>
      <c r="D32496" s="4">
        <v>3.1420500277999999</v>
      </c>
      <c r="E32496" s="4">
        <v>3.0947299004</v>
      </c>
      <c r="F32496" s="4">
        <v>3.1073501110000001</v>
      </c>
      <c r="G32496" s="4">
        <v>1.133770308645679</v>
      </c>
      <c r="H32496" s="4">
        <v>7.9229950637618328E-4</v>
      </c>
      <c r="I32496" s="4">
        <v>1.1820907951916506E-2</v>
      </c>
      <c r="J32496" s="13">
        <v>-4.4378854550713438</v>
      </c>
      <c r="K32496" s="4">
        <v>-3.1755298177118252E-2</v>
      </c>
      <c r="L32496" s="7">
        <v>1472800</v>
      </c>
      <c r="M32496" s="7">
        <v>42751533.969646074</v>
      </c>
      <c r="N32496" s="12">
        <v>3.445022583390106E-2</v>
      </c>
      <c r="O32496" s="4">
        <v>3.3401675938975992E-4</v>
      </c>
      <c r="P32496" s="7">
        <v>4576505.2434808007</v>
      </c>
      <c r="Q32496" s="7">
        <v>132843983.82600001</v>
      </c>
      <c r="R32496" t="s">
        <v>6</v>
      </c>
    </row>
    <row r="32497" spans="1:18" x14ac:dyDescent="0.25">
      <c r="A32497" s="1">
        <v>42294</v>
      </c>
      <c r="B32497" s="7">
        <v>42294</v>
      </c>
      <c r="C32497" s="4">
        <v>3.1112399101000001</v>
      </c>
      <c r="D32497" s="4">
        <v>3.1557900906</v>
      </c>
      <c r="E32497" s="4">
        <v>3.0351099968000002</v>
      </c>
      <c r="F32497" s="4">
        <v>3.0715401173000001</v>
      </c>
      <c r="G32497" s="4">
        <v>1.1221791026793133</v>
      </c>
      <c r="H32497" s="4">
        <v>-1.1524286746199885E-2</v>
      </c>
      <c r="I32497" s="4">
        <v>1.1349172151392207E-2</v>
      </c>
      <c r="J32497" s="13">
        <v>-4.4786104759181748</v>
      </c>
      <c r="K32497" s="4">
        <v>-3.9906900759498508E-2</v>
      </c>
      <c r="L32497" s="7">
        <v>2454780</v>
      </c>
      <c r="M32497" s="7">
        <v>42765833.863653958</v>
      </c>
      <c r="N32497" s="12">
        <v>5.7400494231594552E-2</v>
      </c>
      <c r="O32497" s="4">
        <v>3.3448844240389138E-4</v>
      </c>
      <c r="P32497" s="7">
        <v>7539955.2491456941</v>
      </c>
      <c r="Q32497" s="7">
        <v>131356974.362</v>
      </c>
      <c r="R32497" t="s">
        <v>6</v>
      </c>
    </row>
    <row r="32498" spans="1:18" x14ac:dyDescent="0.25">
      <c r="A32498" s="1">
        <v>42295</v>
      </c>
      <c r="B32498" s="7">
        <v>42295</v>
      </c>
      <c r="C32498" s="4">
        <v>3.0741100311</v>
      </c>
      <c r="D32498" s="4">
        <v>3.0841200352000002</v>
      </c>
      <c r="E32498" s="4">
        <v>3.0049800872999999</v>
      </c>
      <c r="F32498" s="4">
        <v>3.0227899550999999</v>
      </c>
      <c r="G32498" s="4">
        <v>1.1061802311140474</v>
      </c>
      <c r="H32498" s="4">
        <v>-1.5871569420637555E-2</v>
      </c>
      <c r="I32498" s="4">
        <v>1.1553108216337147E-2</v>
      </c>
      <c r="J32498" s="13">
        <v>-4.4608007685782587</v>
      </c>
      <c r="K32498" s="4">
        <v>1.7969245881949477E-2</v>
      </c>
      <c r="L32498" s="7">
        <v>1217780</v>
      </c>
      <c r="M32498" s="7">
        <v>42779636.132449053</v>
      </c>
      <c r="N32498" s="12">
        <v>2.8466347778874489E-2</v>
      </c>
      <c r="O32498" s="4">
        <v>3.2274055123301888E-4</v>
      </c>
      <c r="P32498" s="7">
        <v>3681093.1515216781</v>
      </c>
      <c r="Q32498" s="7">
        <v>129313854.384</v>
      </c>
      <c r="R32498" t="s">
        <v>6</v>
      </c>
    </row>
    <row r="32499" spans="1:18" x14ac:dyDescent="0.25">
      <c r="A32499" s="1">
        <v>42296</v>
      </c>
      <c r="B32499" s="7">
        <v>42296</v>
      </c>
      <c r="C32499" s="4">
        <v>3.0306200981</v>
      </c>
      <c r="D32499" s="4">
        <v>3.0548000335999999</v>
      </c>
      <c r="E32499" s="4">
        <v>3.0066900253000002</v>
      </c>
      <c r="F32499" s="4">
        <v>3.0479700565000001</v>
      </c>
      <c r="G32499" s="4">
        <v>1.1144758137932047</v>
      </c>
      <c r="H32499" s="4">
        <v>8.3300863685605124E-3</v>
      </c>
      <c r="I32499" s="4">
        <v>1.1570014542047296E-2</v>
      </c>
      <c r="J32499" s="13">
        <v>-4.4593384809020353</v>
      </c>
      <c r="K32499" s="4">
        <v>1.4633573401694241E-3</v>
      </c>
      <c r="L32499" s="7">
        <v>1239570</v>
      </c>
      <c r="M32499" s="7">
        <v>42794184.703631781</v>
      </c>
      <c r="N32499" s="12">
        <v>2.8965851518951882E-2</v>
      </c>
      <c r="O32499" s="4">
        <v>3.400816953581446E-4</v>
      </c>
      <c r="P32499" s="7">
        <v>3778172.242935705</v>
      </c>
      <c r="Q32499" s="7">
        <v>130435393.56900001</v>
      </c>
      <c r="R32499" t="s">
        <v>6</v>
      </c>
    </row>
    <row r="32500" spans="1:18" x14ac:dyDescent="0.25">
      <c r="A32500" s="1">
        <v>42297</v>
      </c>
      <c r="B32500" s="7">
        <v>42297</v>
      </c>
      <c r="C32500" s="4">
        <v>3.0525801181999999</v>
      </c>
      <c r="D32500" s="4">
        <v>3.0947299004</v>
      </c>
      <c r="E32500" s="4">
        <v>3.0525801181999999</v>
      </c>
      <c r="F32500" s="4">
        <v>3.0926001072</v>
      </c>
      <c r="G32500" s="4">
        <v>1.1290121957225825</v>
      </c>
      <c r="H32500" s="4">
        <v>1.4642548933452727E-2</v>
      </c>
      <c r="I32500" s="4">
        <v>1.1476900210779621E-2</v>
      </c>
      <c r="J32500" s="13">
        <v>-4.4674189410343423</v>
      </c>
      <c r="K32500" s="4">
        <v>-8.0479009710214561E-3</v>
      </c>
      <c r="L32500" s="7">
        <v>1163340</v>
      </c>
      <c r="M32500" s="7">
        <v>42808884.01309178</v>
      </c>
      <c r="N32500" s="12">
        <v>2.7175200354305623E-2</v>
      </c>
      <c r="O32500" s="4">
        <v>3.4348848007733463E-4</v>
      </c>
      <c r="P32500" s="7">
        <v>3597745.4087100481</v>
      </c>
      <c r="Q32500" s="7">
        <v>132390759.288</v>
      </c>
      <c r="R32500" t="s">
        <v>6</v>
      </c>
    </row>
    <row r="32501" spans="1:18" x14ac:dyDescent="0.25">
      <c r="A32501" s="1">
        <v>42298</v>
      </c>
      <c r="B32501" s="7">
        <v>42298</v>
      </c>
      <c r="C32501" s="4">
        <v>3.0934400557999999</v>
      </c>
      <c r="D32501" s="4">
        <v>3.1163299084</v>
      </c>
      <c r="E32501" s="4">
        <v>3.0622999667999999</v>
      </c>
      <c r="F32501" s="4">
        <v>3.075150013</v>
      </c>
      <c r="G32501" s="4">
        <v>1.1233536847839929</v>
      </c>
      <c r="H32501" s="4">
        <v>-5.6425317193043358E-3</v>
      </c>
      <c r="I32501" s="4">
        <v>1.1548904790387596E-2</v>
      </c>
      <c r="J32501" s="13">
        <v>-4.4611646698534173</v>
      </c>
      <c r="K32501" s="4">
        <v>6.2738699723419254E-3</v>
      </c>
      <c r="L32501" s="7">
        <v>988482</v>
      </c>
      <c r="M32501" s="7">
        <v>42824910.316009358</v>
      </c>
      <c r="N32501" s="12">
        <v>2.3081939756695136E-2</v>
      </c>
      <c r="O32501" s="4">
        <v>3.743686220055672E-4</v>
      </c>
      <c r="P32501" s="7">
        <v>3039730.4351502662</v>
      </c>
      <c r="Q32501" s="7">
        <v>131693023.515</v>
      </c>
      <c r="R32501" t="s">
        <v>6</v>
      </c>
    </row>
    <row r="32502" spans="1:18" x14ac:dyDescent="0.25">
      <c r="A32502" s="1">
        <v>42299</v>
      </c>
      <c r="B32502" s="7">
        <v>42299</v>
      </c>
      <c r="C32502" s="4">
        <v>3.0807900428999999</v>
      </c>
      <c r="D32502" s="4">
        <v>3.1412799358000001</v>
      </c>
      <c r="E32502" s="4">
        <v>3.0723299979999998</v>
      </c>
      <c r="F32502" s="4">
        <v>3.1146500111000002</v>
      </c>
      <c r="G32502" s="4">
        <v>1.1361167899398508</v>
      </c>
      <c r="H32502" s="4">
        <v>1.2844901202548312E-2</v>
      </c>
      <c r="I32502" s="4">
        <v>1.1366381269273978E-2</v>
      </c>
      <c r="J32502" s="13">
        <v>-4.4770952919510103</v>
      </c>
      <c r="K32502" s="4">
        <v>-1.5804400887046557E-2</v>
      </c>
      <c r="L32502" s="7">
        <v>1215290</v>
      </c>
      <c r="M32502" s="7">
        <v>42839185.34425538</v>
      </c>
      <c r="N32502" s="12">
        <v>2.8368653377367905E-2</v>
      </c>
      <c r="O32502" s="4">
        <v>3.3333469097041605E-4</v>
      </c>
      <c r="P32502" s="7">
        <v>3785203.0119897192</v>
      </c>
      <c r="Q32502" s="7">
        <v>133429069.108</v>
      </c>
      <c r="R32502" t="s">
        <v>6</v>
      </c>
    </row>
    <row r="32503" spans="1:18" x14ac:dyDescent="0.25">
      <c r="A32503" s="1">
        <v>42300</v>
      </c>
      <c r="B32503" s="7">
        <v>42300</v>
      </c>
      <c r="C32503" s="4">
        <v>3.1204299927000001</v>
      </c>
      <c r="D32503" s="4">
        <v>3.1281199454999999</v>
      </c>
      <c r="E32503" s="4">
        <v>3.0929300784999998</v>
      </c>
      <c r="F32503" s="4">
        <v>3.1115400791000001</v>
      </c>
      <c r="G32503" s="4">
        <v>1.1351178059019142</v>
      </c>
      <c r="H32503" s="4">
        <v>-9.9848521950039542E-4</v>
      </c>
      <c r="I32503" s="4">
        <v>1.1253472217944366E-2</v>
      </c>
      <c r="J32503" s="13">
        <v>-4.4870785563566722</v>
      </c>
      <c r="K32503" s="4">
        <v>-9.9335970397924217E-3</v>
      </c>
      <c r="L32503" s="7">
        <v>1196600</v>
      </c>
      <c r="M32503" s="7">
        <v>42853859.407322332</v>
      </c>
      <c r="N32503" s="12">
        <v>2.79228059397502E-2</v>
      </c>
      <c r="O32503" s="4">
        <v>3.425383314138975E-4</v>
      </c>
      <c r="P32503" s="7">
        <v>3723268.8586510601</v>
      </c>
      <c r="Q32503" s="7">
        <v>133341501.09</v>
      </c>
      <c r="R32503" t="s">
        <v>6</v>
      </c>
    </row>
    <row r="32504" spans="1:18" x14ac:dyDescent="0.25">
      <c r="A32504" s="1">
        <v>42301</v>
      </c>
      <c r="B32504" s="7">
        <v>42301</v>
      </c>
      <c r="C32504" s="4">
        <v>3.1126599312000001</v>
      </c>
      <c r="D32504" s="4">
        <v>3.1196498871</v>
      </c>
      <c r="E32504" s="4">
        <v>3.0777699947000001</v>
      </c>
      <c r="F32504" s="4">
        <v>3.0998599529000002</v>
      </c>
      <c r="G32504" s="4">
        <v>1.1313569339867415</v>
      </c>
      <c r="H32504" s="4">
        <v>-3.7538086937894581E-3</v>
      </c>
      <c r="I32504" s="4">
        <v>1.1005915216037767E-2</v>
      </c>
      <c r="J32504" s="13">
        <v>-4.5093224038053004</v>
      </c>
      <c r="K32504" s="4">
        <v>-2.1998277252762367E-2</v>
      </c>
      <c r="L32504" s="7">
        <v>955111</v>
      </c>
      <c r="M32504" s="7">
        <v>42868236.148114406</v>
      </c>
      <c r="N32504" s="12">
        <v>2.2280156260686534E-2</v>
      </c>
      <c r="O32504" s="4">
        <v>3.3548298778468462E-4</v>
      </c>
      <c r="P32504" s="7">
        <v>2960710.339474272</v>
      </c>
      <c r="Q32504" s="7">
        <v>132885528.487</v>
      </c>
      <c r="R32504" t="s">
        <v>6</v>
      </c>
    </row>
    <row r="32505" spans="1:18" x14ac:dyDescent="0.25">
      <c r="A32505" s="1">
        <v>42302</v>
      </c>
      <c r="B32505" s="7">
        <v>42302</v>
      </c>
      <c r="C32505" s="4">
        <v>3.1097199917</v>
      </c>
      <c r="D32505" s="4">
        <v>3.1390099524999999</v>
      </c>
      <c r="E32505" s="4">
        <v>3.065789938</v>
      </c>
      <c r="F32505" s="4">
        <v>3.065789938</v>
      </c>
      <c r="G32505" s="4">
        <v>1.1203052647300018</v>
      </c>
      <c r="H32505" s="4">
        <v>-1.0990823913876102E-2</v>
      </c>
      <c r="I32505" s="4">
        <v>1.0807212412416049E-2</v>
      </c>
      <c r="J32505" s="13">
        <v>-4.5275415517773681</v>
      </c>
      <c r="K32505" s="4">
        <v>-1.8054182657355859E-2</v>
      </c>
      <c r="L32505" s="7">
        <v>1656730</v>
      </c>
      <c r="M32505" s="7">
        <v>42882786.364275686</v>
      </c>
      <c r="N32505" s="12">
        <v>3.8633916787183635E-2</v>
      </c>
      <c r="O32505" s="4">
        <v>3.3941718784529168E-4</v>
      </c>
      <c r="P32505" s="7">
        <v>5079186.1639827397</v>
      </c>
      <c r="Q32505" s="7">
        <v>131469614.949</v>
      </c>
      <c r="R32505" t="s">
        <v>6</v>
      </c>
    </row>
    <row r="32506" spans="1:18" x14ac:dyDescent="0.25">
      <c r="A32506" s="1">
        <v>42303</v>
      </c>
      <c r="B32506" s="7">
        <v>42303</v>
      </c>
      <c r="C32506" s="4">
        <v>3.0710999966000001</v>
      </c>
      <c r="D32506" s="4">
        <v>3.1078600882999998</v>
      </c>
      <c r="E32506" s="4">
        <v>3.065570116</v>
      </c>
      <c r="F32506" s="4">
        <v>3.1044299603000001</v>
      </c>
      <c r="G32506" s="4">
        <v>1.1328301108661074</v>
      </c>
      <c r="H32506" s="4">
        <v>1.2603610515209434E-2</v>
      </c>
      <c r="I32506" s="4">
        <v>1.0881283186567907E-2</v>
      </c>
      <c r="J32506" s="13">
        <v>-4.5207111045668054</v>
      </c>
      <c r="K32506" s="4">
        <v>6.8538279183594534E-3</v>
      </c>
      <c r="L32506" s="7">
        <v>1119820</v>
      </c>
      <c r="M32506" s="7">
        <v>42896411.045501918</v>
      </c>
      <c r="N32506" s="12">
        <v>2.6105214229045007E-2</v>
      </c>
      <c r="O32506" s="4">
        <v>3.1771912185215315E-4</v>
      </c>
      <c r="P32506" s="7">
        <v>3476402.7581431461</v>
      </c>
      <c r="Q32506" s="7">
        <v>133168903.639</v>
      </c>
      <c r="R32506" t="s">
        <v>6</v>
      </c>
    </row>
    <row r="32507" spans="1:18" x14ac:dyDescent="0.25">
      <c r="A32507" s="1">
        <v>42304</v>
      </c>
      <c r="B32507" s="7">
        <v>42304</v>
      </c>
      <c r="C32507" s="4">
        <v>3.1070299149</v>
      </c>
      <c r="D32507" s="4">
        <v>3.1076800822999999</v>
      </c>
      <c r="E32507" s="4">
        <v>3.0820000171999999</v>
      </c>
      <c r="F32507" s="4">
        <v>3.0945498943</v>
      </c>
      <c r="G32507" s="4">
        <v>1.129642465609064</v>
      </c>
      <c r="H32507" s="4">
        <v>-3.1825701099229341E-3</v>
      </c>
      <c r="I32507" s="4">
        <v>1.0533275536939727E-2</v>
      </c>
      <c r="J32507" s="13">
        <v>-4.5532159340718268</v>
      </c>
      <c r="K32507" s="4">
        <v>-3.1982225226687276E-2</v>
      </c>
      <c r="L32507" s="7">
        <v>1102490</v>
      </c>
      <c r="M32507" s="7">
        <v>42912261.962749377</v>
      </c>
      <c r="N32507" s="12">
        <v>2.5691724219921865E-2</v>
      </c>
      <c r="O32507" s="4">
        <v>3.6951616373326893E-4</v>
      </c>
      <c r="P32507" s="7">
        <v>3411710.3129668073</v>
      </c>
      <c r="Q32507" s="7">
        <v>132794135.721</v>
      </c>
      <c r="R32507" t="s">
        <v>6</v>
      </c>
    </row>
    <row r="32508" spans="1:18" x14ac:dyDescent="0.25">
      <c r="A32508" s="1">
        <v>42305</v>
      </c>
      <c r="B32508" s="7">
        <v>42305</v>
      </c>
      <c r="C32508" s="4">
        <v>3.0992999076999999</v>
      </c>
      <c r="D32508" s="4">
        <v>3.1105298995999999</v>
      </c>
      <c r="E32508" s="4">
        <v>3.0855801105</v>
      </c>
      <c r="F32508" s="4">
        <v>3.1007699966</v>
      </c>
      <c r="G32508" s="4">
        <v>1.1316504666484053</v>
      </c>
      <c r="H32508" s="4">
        <v>2.0100184235054743E-3</v>
      </c>
      <c r="I32508" s="4">
        <v>1.0179207662704318E-2</v>
      </c>
      <c r="J32508" s="13">
        <v>-4.5874081036291292</v>
      </c>
      <c r="K32508" s="4">
        <v>-3.3614223134457E-2</v>
      </c>
      <c r="L32508" s="7">
        <v>1433200</v>
      </c>
      <c r="M32508" s="7">
        <v>42926535.544058487</v>
      </c>
      <c r="N32508" s="12">
        <v>3.3387273904948778E-2</v>
      </c>
      <c r="O32508" s="4">
        <v>3.3262244067908418E-4</v>
      </c>
      <c r="P32508" s="7">
        <v>4444023.5591271203</v>
      </c>
      <c r="Q32508" s="7">
        <v>133105313.473</v>
      </c>
      <c r="R32508" t="s">
        <v>6</v>
      </c>
    </row>
    <row r="32509" spans="1:18" x14ac:dyDescent="0.25">
      <c r="A32509" s="1">
        <v>42306</v>
      </c>
      <c r="B32509" s="7">
        <v>42306</v>
      </c>
      <c r="C32509" s="4">
        <v>3.1024799346999998</v>
      </c>
      <c r="D32509" s="4">
        <v>3.9294400215</v>
      </c>
      <c r="E32509" s="4">
        <v>3.0585100651000001</v>
      </c>
      <c r="F32509" s="4">
        <v>3.7822101116</v>
      </c>
      <c r="G32509" s="4">
        <v>1.3303085243779287</v>
      </c>
      <c r="H32509" s="4">
        <v>0.21976480543452123</v>
      </c>
      <c r="I32509" s="4">
        <v>1.2050819579761613E-2</v>
      </c>
      <c r="J32509" s="13">
        <v>-4.4186226064404064</v>
      </c>
      <c r="K32509" s="4">
        <v>0.18386616906487815</v>
      </c>
      <c r="L32509" s="7">
        <v>11455900</v>
      </c>
      <c r="M32509" s="7">
        <v>42940434.229946919</v>
      </c>
      <c r="N32509" s="12">
        <v>0.26678584428497898</v>
      </c>
      <c r="O32509" s="4">
        <v>3.2377842078978815E-4</v>
      </c>
      <c r="P32509" s="7">
        <v>43328620.817478441</v>
      </c>
      <c r="Q32509" s="7">
        <v>162409744.54100001</v>
      </c>
      <c r="R32509" t="s">
        <v>6</v>
      </c>
    </row>
    <row r="32510" spans="1:18" x14ac:dyDescent="0.25">
      <c r="A32510" s="1">
        <v>42307</v>
      </c>
      <c r="B32510" s="7">
        <v>42307</v>
      </c>
      <c r="C32510" s="4">
        <v>3.7685699463</v>
      </c>
      <c r="D32510" s="4">
        <v>4.1990399361000001</v>
      </c>
      <c r="E32510" s="4">
        <v>3.7402999400999999</v>
      </c>
      <c r="F32510" s="4">
        <v>4.0616798401</v>
      </c>
      <c r="G32510" s="4">
        <v>1.4015966417603862</v>
      </c>
      <c r="H32510" s="4">
        <v>7.3890587845151498E-2</v>
      </c>
      <c r="I32510" s="4">
        <v>1.2382603413608135E-2</v>
      </c>
      <c r="J32510" s="13">
        <v>-4.3914627419431245</v>
      </c>
      <c r="K32510" s="4">
        <v>2.7532055529544745E-2</v>
      </c>
      <c r="L32510" s="7">
        <v>12206200</v>
      </c>
      <c r="M32510" s="7">
        <v>42954862.187932692</v>
      </c>
      <c r="N32510" s="12">
        <v>0.28416340731338879</v>
      </c>
      <c r="O32510" s="4">
        <v>3.3599934990204497E-4</v>
      </c>
      <c r="P32510" s="7">
        <v>49577676.464228623</v>
      </c>
      <c r="Q32510" s="7">
        <v>174468897.78299999</v>
      </c>
      <c r="R32510" t="s">
        <v>6</v>
      </c>
    </row>
    <row r="32511" spans="1:18" x14ac:dyDescent="0.25">
      <c r="A32511" s="1">
        <v>42308</v>
      </c>
      <c r="B32511" s="7">
        <v>42308</v>
      </c>
      <c r="C32511" s="4">
        <v>4.0835599899000004</v>
      </c>
      <c r="D32511" s="4">
        <v>4.1152000426999997</v>
      </c>
      <c r="E32511" s="4">
        <v>3.76541996</v>
      </c>
      <c r="F32511" s="4">
        <v>3.8043301105</v>
      </c>
      <c r="G32511" s="4">
        <v>1.3361399207550053</v>
      </c>
      <c r="H32511" s="4">
        <v>-6.336041729809605E-2</v>
      </c>
      <c r="I32511" s="4">
        <v>1.2109299831423384E-2</v>
      </c>
      <c r="J32511" s="13">
        <v>-4.4137815404772809</v>
      </c>
      <c r="K32511" s="4">
        <v>-2.2071576796556195E-2</v>
      </c>
      <c r="L32511" s="7">
        <v>5425140</v>
      </c>
      <c r="M32511" s="7">
        <v>42968634.248860098</v>
      </c>
      <c r="N32511" s="12">
        <v>0.12625814375619634</v>
      </c>
      <c r="O32511" s="4">
        <v>3.2061704370395905E-4</v>
      </c>
      <c r="P32511" s="7">
        <v>20639023.455677971</v>
      </c>
      <c r="Q32511" s="7">
        <v>163466869.08000001</v>
      </c>
      <c r="R32511" t="s">
        <v>6</v>
      </c>
    </row>
    <row r="32512" spans="1:18" x14ac:dyDescent="0.25">
      <c r="A32512" s="1">
        <v>42309</v>
      </c>
      <c r="B32512" s="7">
        <v>42309</v>
      </c>
      <c r="C32512" s="4">
        <v>3.8150899410000001</v>
      </c>
      <c r="D32512" s="4">
        <v>3.9866199493000001</v>
      </c>
      <c r="E32512" s="4">
        <v>3.7689499854999999</v>
      </c>
      <c r="F32512" s="4">
        <v>3.9593000412000001</v>
      </c>
      <c r="G32512" s="4">
        <v>1.3760672523702542</v>
      </c>
      <c r="H32512" s="4">
        <v>4.0735142902631159E-2</v>
      </c>
      <c r="I32512" s="4">
        <v>1.2166327252688897E-2</v>
      </c>
      <c r="J32512" s="13">
        <v>-4.4090832044901997</v>
      </c>
      <c r="K32512" s="4">
        <v>4.7093904733887448E-3</v>
      </c>
      <c r="L32512" s="7">
        <v>3801480</v>
      </c>
      <c r="M32512" s="7">
        <v>42983185.049653418</v>
      </c>
      <c r="N32512" s="12">
        <v>8.8441096107898867E-2</v>
      </c>
      <c r="O32512" s="4">
        <v>3.3863773070017824E-4</v>
      </c>
      <c r="P32512" s="7">
        <v>15051199.920620976</v>
      </c>
      <c r="Q32512" s="7">
        <v>170183326.338</v>
      </c>
      <c r="R32512" t="s">
        <v>6</v>
      </c>
    </row>
    <row r="32513" spans="1:18" x14ac:dyDescent="0.25">
      <c r="A32513" s="1">
        <v>42310</v>
      </c>
      <c r="B32513" s="7">
        <v>42310</v>
      </c>
      <c r="C32513" s="4">
        <v>3.9828898907000001</v>
      </c>
      <c r="D32513" s="4">
        <v>4.2015800476000003</v>
      </c>
      <c r="E32513" s="4">
        <v>3.9391698837</v>
      </c>
      <c r="F32513" s="4">
        <v>4.1648998260000001</v>
      </c>
      <c r="G32513" s="4">
        <v>1.4266922239490147</v>
      </c>
      <c r="H32513" s="4">
        <v>5.1928316283321126E-2</v>
      </c>
      <c r="I32513" s="4">
        <v>1.1531081731418258E-2</v>
      </c>
      <c r="J32513" s="13">
        <v>-4.4627091302451394</v>
      </c>
      <c r="K32513" s="4">
        <v>-5.2213417252132729E-2</v>
      </c>
      <c r="L32513" s="7">
        <v>6302390</v>
      </c>
      <c r="M32513" s="7">
        <v>42998312.293141812</v>
      </c>
      <c r="N32513" s="12">
        <v>0.14657296214403337</v>
      </c>
      <c r="O32513" s="4">
        <v>3.5193398234493323E-4</v>
      </c>
      <c r="P32513" s="7">
        <v>26248823.014384139</v>
      </c>
      <c r="Q32513" s="7">
        <v>179083663.38800001</v>
      </c>
      <c r="R32513" t="s">
        <v>6</v>
      </c>
    </row>
    <row r="32514" spans="1:18" x14ac:dyDescent="0.25">
      <c r="A32514" s="1">
        <v>42311</v>
      </c>
      <c r="B32514" s="7">
        <v>42311</v>
      </c>
      <c r="C32514" s="4">
        <v>4.17497015</v>
      </c>
      <c r="D32514" s="4">
        <v>4.7959198951999999</v>
      </c>
      <c r="E32514" s="4">
        <v>4.1005001068000002</v>
      </c>
      <c r="F32514" s="4">
        <v>4.5897998810000002</v>
      </c>
      <c r="G32514" s="4">
        <v>1.5238364242113183</v>
      </c>
      <c r="H32514" s="4">
        <v>0.10201927363234502</v>
      </c>
      <c r="I32514" s="4">
        <v>1.1377309260356476E-2</v>
      </c>
      <c r="J32514" s="13">
        <v>-4.4761343228497799</v>
      </c>
      <c r="K32514" s="4">
        <v>-1.3335476639871877E-2</v>
      </c>
      <c r="L32514" s="7">
        <v>18600100</v>
      </c>
      <c r="M32514" s="7">
        <v>43012886.61216905</v>
      </c>
      <c r="N32514" s="12">
        <v>0.43243087049028062</v>
      </c>
      <c r="O32514" s="4">
        <v>3.3895095528114908E-4</v>
      </c>
      <c r="P32514" s="7">
        <v>85370736.766588107</v>
      </c>
      <c r="Q32514" s="7">
        <v>197420541.854</v>
      </c>
      <c r="R32514" t="s">
        <v>6</v>
      </c>
    </row>
    <row r="32515" spans="1:18" x14ac:dyDescent="0.25">
      <c r="A32515" s="1">
        <v>42312</v>
      </c>
      <c r="B32515" s="7">
        <v>42312</v>
      </c>
      <c r="C32515" s="4">
        <v>4.5798997878999996</v>
      </c>
      <c r="D32515" s="4">
        <v>5.3245000839000003</v>
      </c>
      <c r="E32515" s="4">
        <v>4.0545101166000004</v>
      </c>
      <c r="F32515" s="4">
        <v>4.2302198410000003</v>
      </c>
      <c r="G32515" s="4">
        <v>1.4422539635753082</v>
      </c>
      <c r="H32515" s="4">
        <v>-7.8343293677905768E-2</v>
      </c>
      <c r="I32515" s="4">
        <v>1.0278426295487676E-2</v>
      </c>
      <c r="J32515" s="13">
        <v>-4.5777081147702141</v>
      </c>
      <c r="K32515" s="4">
        <v>-9.6585487809300319E-2</v>
      </c>
      <c r="L32515" s="7">
        <v>22553800</v>
      </c>
      <c r="M32515" s="7">
        <v>43027287.114225417</v>
      </c>
      <c r="N32515" s="12">
        <v>0.52417434406510377</v>
      </c>
      <c r="O32515" s="4">
        <v>3.3479506237773767E-4</v>
      </c>
      <c r="P32515" s="7">
        <v>95407532.249945804</v>
      </c>
      <c r="Q32515" s="7">
        <v>182014883.655</v>
      </c>
      <c r="R32515" t="s">
        <v>6</v>
      </c>
    </row>
    <row r="32516" spans="1:18" x14ac:dyDescent="0.25">
      <c r="A32516" s="1">
        <v>42313</v>
      </c>
      <c r="B32516" s="7">
        <v>42313</v>
      </c>
      <c r="C32516" s="4">
        <v>4.1995501517999996</v>
      </c>
      <c r="D32516" s="4">
        <v>4.4118900299000003</v>
      </c>
      <c r="E32516" s="4">
        <v>3.7676301002999999</v>
      </c>
      <c r="F32516" s="4">
        <v>3.9616398811</v>
      </c>
      <c r="G32516" s="4">
        <v>1.3766580509348212</v>
      </c>
      <c r="H32516" s="4">
        <v>-6.3490780620164999E-2</v>
      </c>
      <c r="I32516" s="4">
        <v>1.0253911803799479E-2</v>
      </c>
      <c r="J32516" s="13">
        <v>-4.5800960068084393</v>
      </c>
      <c r="K32516" s="4">
        <v>-2.3850432919832265E-3</v>
      </c>
      <c r="L32516" s="7">
        <v>13017300</v>
      </c>
      <c r="M32516" s="7">
        <v>43042061.788729198</v>
      </c>
      <c r="N32516" s="12">
        <v>0.30243207362823527</v>
      </c>
      <c r="O32516" s="4">
        <v>3.4337917853287549E-4</v>
      </c>
      <c r="P32516" s="7">
        <v>51569854.824243031</v>
      </c>
      <c r="Q32516" s="7">
        <v>170517148.54699999</v>
      </c>
      <c r="R32516" t="s">
        <v>6</v>
      </c>
    </row>
    <row r="32517" spans="1:18" x14ac:dyDescent="0.25">
      <c r="A32517" s="1">
        <v>42314</v>
      </c>
      <c r="B32517" s="7">
        <v>42314</v>
      </c>
      <c r="C32517" s="4">
        <v>3.9452400208</v>
      </c>
      <c r="D32517" s="4">
        <v>3.9709100723000001</v>
      </c>
      <c r="E32517" s="4">
        <v>3.4514501095000001</v>
      </c>
      <c r="F32517" s="4">
        <v>3.5480101109</v>
      </c>
      <c r="G32517" s="4">
        <v>1.2663869141896085</v>
      </c>
      <c r="H32517" s="4">
        <v>-0.10440872532945887</v>
      </c>
      <c r="I32517" s="4">
        <v>9.4747512466530591E-3</v>
      </c>
      <c r="J32517" s="13">
        <v>-4.6591247820096724</v>
      </c>
      <c r="K32517" s="4">
        <v>-7.5986664607131743E-2</v>
      </c>
      <c r="L32517" s="7">
        <v>8761900</v>
      </c>
      <c r="M32517" s="7">
        <v>43056909.151042067</v>
      </c>
      <c r="N32517" s="12">
        <v>0.2034957959769842</v>
      </c>
      <c r="O32517" s="4">
        <v>3.4495007199576347E-4</v>
      </c>
      <c r="P32517" s="7">
        <v>31087309.79069471</v>
      </c>
      <c r="Q32517" s="7">
        <v>152766349.01199999</v>
      </c>
      <c r="R32517" t="s">
        <v>6</v>
      </c>
    </row>
    <row r="32518" spans="1:18" x14ac:dyDescent="0.25">
      <c r="A32518" s="1">
        <v>42315</v>
      </c>
      <c r="B32518" s="7">
        <v>42315</v>
      </c>
      <c r="C32518" s="4">
        <v>3.5512399672999999</v>
      </c>
      <c r="D32518" s="4">
        <v>3.6776800156</v>
      </c>
      <c r="E32518" s="4">
        <v>3.5485599041000002</v>
      </c>
      <c r="F32518" s="4">
        <v>3.5988700389999999</v>
      </c>
      <c r="G32518" s="4">
        <v>1.2806199181364817</v>
      </c>
      <c r="H32518" s="4">
        <v>1.4334775412209481E-2</v>
      </c>
      <c r="I32518" s="4">
        <v>9.311869864612023E-3</v>
      </c>
      <c r="J32518" s="13">
        <v>-4.6764653631108928</v>
      </c>
      <c r="K32518" s="4">
        <v>-1.7191098510219324E-2</v>
      </c>
      <c r="L32518" s="7">
        <v>2638500</v>
      </c>
      <c r="M32518" s="7">
        <v>43071035.030226052</v>
      </c>
      <c r="N32518" s="12">
        <v>6.1259266190106049E-2</v>
      </c>
      <c r="O32518" s="4">
        <v>3.2807462176238022E-4</v>
      </c>
      <c r="P32518" s="7">
        <v>9495618.5979014989</v>
      </c>
      <c r="Q32518" s="7">
        <v>155007057.51899999</v>
      </c>
      <c r="R32518" t="s">
        <v>6</v>
      </c>
    </row>
    <row r="32519" spans="1:18" x14ac:dyDescent="0.25">
      <c r="A32519" s="1">
        <v>42316</v>
      </c>
      <c r="B32519" s="7">
        <v>42316</v>
      </c>
      <c r="C32519" s="4">
        <v>3.6198699473999998</v>
      </c>
      <c r="D32519" s="4">
        <v>3.6577301025</v>
      </c>
      <c r="E32519" s="4">
        <v>3.4099500179</v>
      </c>
      <c r="F32519" s="4">
        <v>3.4190700054000001</v>
      </c>
      <c r="G32519" s="4">
        <v>1.2293685858497105</v>
      </c>
      <c r="H32519" s="4">
        <v>-4.9960135167859521E-2</v>
      </c>
      <c r="I32519" s="4">
        <v>9.1573726198356901E-3</v>
      </c>
      <c r="J32519" s="13">
        <v>-4.693195973335901</v>
      </c>
      <c r="K32519" s="4">
        <v>-1.6591430832111391E-2</v>
      </c>
      <c r="L32519" s="7">
        <v>2399540</v>
      </c>
      <c r="M32519" s="7">
        <v>43085785.428884678</v>
      </c>
      <c r="N32519" s="12">
        <v>5.5692149420382857E-2</v>
      </c>
      <c r="O32519" s="4">
        <v>3.4246677954858441E-4</v>
      </c>
      <c r="P32519" s="7">
        <v>8204195.2407575166</v>
      </c>
      <c r="Q32519" s="7">
        <v>147313316.61899999</v>
      </c>
      <c r="R32519" t="s">
        <v>6</v>
      </c>
    </row>
    <row r="32520" spans="1:18" x14ac:dyDescent="0.25">
      <c r="A32520" s="1">
        <v>42317</v>
      </c>
      <c r="B32520" s="7">
        <v>42317</v>
      </c>
      <c r="C32520" s="4">
        <v>3.4328598976000002</v>
      </c>
      <c r="D32520" s="4">
        <v>3.4480800628999999</v>
      </c>
      <c r="E32520" s="4">
        <v>3.2593100070999999</v>
      </c>
      <c r="F32520" s="4">
        <v>3.3966200352000002</v>
      </c>
      <c r="G32520" s="4">
        <v>1.2227808298756224</v>
      </c>
      <c r="H32520" s="4">
        <v>-6.5661042811474678E-3</v>
      </c>
      <c r="I32520" s="4">
        <v>8.9324329011592016E-3</v>
      </c>
      <c r="J32520" s="13">
        <v>-4.7180664798599157</v>
      </c>
      <c r="K32520" s="4">
        <v>-2.4563783523370984E-2</v>
      </c>
      <c r="L32520" s="7">
        <v>4195940</v>
      </c>
      <c r="M32520" s="7">
        <v>43100360.050246216</v>
      </c>
      <c r="N32520" s="12">
        <v>9.7352783018712391E-2</v>
      </c>
      <c r="O32520" s="4">
        <v>3.3826983113943542E-4</v>
      </c>
      <c r="P32520" s="7">
        <v>14252013.870497089</v>
      </c>
      <c r="Q32520" s="7">
        <v>146395546.47099999</v>
      </c>
      <c r="R32520" t="s">
        <v>6</v>
      </c>
    </row>
    <row r="32521" spans="1:18" x14ac:dyDescent="0.25">
      <c r="A32521" s="1">
        <v>42318</v>
      </c>
      <c r="B32521" s="7">
        <v>42318</v>
      </c>
      <c r="C32521" s="4">
        <v>3.4003899096999999</v>
      </c>
      <c r="D32521" s="4">
        <v>3.4554500579999998</v>
      </c>
      <c r="E32521" s="4">
        <v>3.0414299964999998</v>
      </c>
      <c r="F32521" s="4">
        <v>3.1151499748</v>
      </c>
      <c r="G32521" s="4">
        <v>1.1362772970836452</v>
      </c>
      <c r="H32521" s="4">
        <v>-8.2867691258679946E-2</v>
      </c>
      <c r="I32521" s="4">
        <v>9.2487358864624131E-3</v>
      </c>
      <c r="J32521" s="13">
        <v>-4.6832683977197407</v>
      </c>
      <c r="K32521" s="4">
        <v>3.5410619794542589E-2</v>
      </c>
      <c r="L32521" s="7">
        <v>5565520</v>
      </c>
      <c r="M32521" s="7">
        <v>43113085.845769793</v>
      </c>
      <c r="N32521" s="12">
        <v>0.1290912002891596</v>
      </c>
      <c r="O32521" s="4">
        <v>2.952596105633633E-4</v>
      </c>
      <c r="P32521" s="7">
        <v>17337429.487748895</v>
      </c>
      <c r="Q32521" s="7">
        <v>134303728.28600001</v>
      </c>
      <c r="R32521" t="s">
        <v>6</v>
      </c>
    </row>
    <row r="32522" spans="1:18" x14ac:dyDescent="0.25">
      <c r="A32522" s="1">
        <v>42319</v>
      </c>
      <c r="B32522" s="7">
        <v>42319</v>
      </c>
      <c r="C32522" s="4">
        <v>3.1171100140000001</v>
      </c>
      <c r="D32522" s="4">
        <v>3.1210100651000001</v>
      </c>
      <c r="E32522" s="4">
        <v>2.9425799847</v>
      </c>
      <c r="F32522" s="4">
        <v>2.9693899154999999</v>
      </c>
      <c r="G32522" s="4">
        <v>1.0883565160573569</v>
      </c>
      <c r="H32522" s="4">
        <v>-4.6790703651228949E-2</v>
      </c>
      <c r="I32522" s="4">
        <v>9.5452989332324416E-3</v>
      </c>
      <c r="J32522" s="13">
        <v>-4.6517065039886587</v>
      </c>
      <c r="K32522" s="4">
        <v>3.2065251988016505E-2</v>
      </c>
      <c r="L32522" s="7">
        <v>3648510</v>
      </c>
      <c r="M32522" s="7">
        <v>43127161.724207722</v>
      </c>
      <c r="N32522" s="12">
        <v>8.4598889751468467E-2</v>
      </c>
      <c r="O32522" s="4">
        <v>3.2648737991715723E-4</v>
      </c>
      <c r="P32522" s="7">
        <v>10833848.800600905</v>
      </c>
      <c r="Q32522" s="7">
        <v>128061359.108</v>
      </c>
      <c r="R32522" t="s">
        <v>6</v>
      </c>
    </row>
    <row r="32523" spans="1:18" x14ac:dyDescent="0.25">
      <c r="A32523" s="1">
        <v>42320</v>
      </c>
      <c r="B32523" s="7">
        <v>42320</v>
      </c>
      <c r="C32523" s="4">
        <v>2.9721500874000002</v>
      </c>
      <c r="D32523" s="4">
        <v>3.2861099242999998</v>
      </c>
      <c r="E32523" s="4">
        <v>2.9721500874000002</v>
      </c>
      <c r="F32523" s="4">
        <v>3.2787001133000002</v>
      </c>
      <c r="G32523" s="4">
        <v>1.187447036924979</v>
      </c>
      <c r="H32523" s="4">
        <v>0.10416624512174152</v>
      </c>
      <c r="I32523" s="4">
        <v>9.6959356596551995E-3</v>
      </c>
      <c r="J32523" s="13">
        <v>-4.6360484854388293</v>
      </c>
      <c r="K32523" s="4">
        <v>1.5781247656719108E-2</v>
      </c>
      <c r="L32523" s="7">
        <v>4133180</v>
      </c>
      <c r="M32523" s="7">
        <v>43141134.006194375</v>
      </c>
      <c r="N32523" s="12">
        <v>9.5806011946893685E-2</v>
      </c>
      <c r="O32523" s="4">
        <v>3.2397870455757395E-4</v>
      </c>
      <c r="P32523" s="7">
        <v>13551457.734289294</v>
      </c>
      <c r="Q32523" s="7">
        <v>141446840.954</v>
      </c>
      <c r="R32523" t="s">
        <v>6</v>
      </c>
    </row>
    <row r="32524" spans="1:18" x14ac:dyDescent="0.25">
      <c r="A32524" s="1">
        <v>42321</v>
      </c>
      <c r="B32524" s="7">
        <v>42321</v>
      </c>
      <c r="C32524" s="4">
        <v>3.2686400413999999</v>
      </c>
      <c r="D32524" s="4">
        <v>3.2872900963</v>
      </c>
      <c r="E32524" s="4">
        <v>3.154599905</v>
      </c>
      <c r="F32524" s="4">
        <v>3.2259900570000002</v>
      </c>
      <c r="G32524" s="4">
        <v>1.1712398975531961</v>
      </c>
      <c r="H32524" s="4">
        <v>-1.6076510348165859E-2</v>
      </c>
      <c r="I32524" s="4">
        <v>9.5796923735606814E-3</v>
      </c>
      <c r="J32524" s="13">
        <v>-4.6481097988342919</v>
      </c>
      <c r="K32524" s="4">
        <v>-1.1988867312538651E-2</v>
      </c>
      <c r="L32524" s="7">
        <v>2247490</v>
      </c>
      <c r="M32524" s="7">
        <v>43155384.734342963</v>
      </c>
      <c r="N32524" s="12">
        <v>5.2079016647288798E-2</v>
      </c>
      <c r="O32524" s="4">
        <v>3.3032808424880234E-4</v>
      </c>
      <c r="P32524" s="7">
        <v>7250380.3932069307</v>
      </c>
      <c r="Q32524" s="7">
        <v>139218842.05899999</v>
      </c>
      <c r="R32524" t="s">
        <v>6</v>
      </c>
    </row>
    <row r="32525" spans="1:18" x14ac:dyDescent="0.25">
      <c r="A32525" s="1">
        <v>42322</v>
      </c>
      <c r="B32525" s="7">
        <v>42322</v>
      </c>
      <c r="C32525" s="4">
        <v>3.2233700752000001</v>
      </c>
      <c r="D32525" s="4">
        <v>3.2458500861999999</v>
      </c>
      <c r="E32525" s="4">
        <v>3.1826798915999999</v>
      </c>
      <c r="F32525" s="4">
        <v>3.1946101189</v>
      </c>
      <c r="G32525" s="4">
        <v>1.1614650518701113</v>
      </c>
      <c r="H32525" s="4">
        <v>-9.7272271598945505E-3</v>
      </c>
      <c r="I32525" s="4">
        <v>9.5961324297922576E-3</v>
      </c>
      <c r="J32525" s="13">
        <v>-4.6463951335796718</v>
      </c>
      <c r="K32525" s="4">
        <v>1.7161361336559895E-3</v>
      </c>
      <c r="L32525" s="7">
        <v>1293740</v>
      </c>
      <c r="M32525" s="7">
        <v>43168908.890041895</v>
      </c>
      <c r="N32525" s="12">
        <v>2.9969254105897427E-2</v>
      </c>
      <c r="O32525" s="4">
        <v>3.1338280917167245E-4</v>
      </c>
      <c r="P32525" s="7">
        <v>4132994.895225686</v>
      </c>
      <c r="Q32525" s="7">
        <v>137907833.162</v>
      </c>
      <c r="R32525" t="s">
        <v>6</v>
      </c>
    </row>
    <row r="32526" spans="1:18" x14ac:dyDescent="0.25">
      <c r="A32526" s="1">
        <v>42323</v>
      </c>
      <c r="B32526" s="7">
        <v>42323</v>
      </c>
      <c r="C32526" s="4">
        <v>3.1986401081000002</v>
      </c>
      <c r="D32526" s="4">
        <v>3.2184400557999999</v>
      </c>
      <c r="E32526" s="4">
        <v>3.0550599098000002</v>
      </c>
      <c r="F32526" s="4">
        <v>3.0657999515999999</v>
      </c>
      <c r="G32526" s="4">
        <v>1.1203085309627996</v>
      </c>
      <c r="H32526" s="4">
        <v>-4.032109162176991E-2</v>
      </c>
      <c r="I32526" s="4">
        <v>9.5756579218481755E-3</v>
      </c>
      <c r="J32526" s="13">
        <v>-4.6485310338114596</v>
      </c>
      <c r="K32526" s="4">
        <v>-2.1336208200417013E-3</v>
      </c>
      <c r="L32526" s="7">
        <v>1750230</v>
      </c>
      <c r="M32526" s="7">
        <v>43183136.178506032</v>
      </c>
      <c r="N32526" s="12">
        <v>4.0530405035083102E-2</v>
      </c>
      <c r="O32526" s="4">
        <v>3.2957257503022828E-4</v>
      </c>
      <c r="P32526" s="7">
        <v>5365855.049288868</v>
      </c>
      <c r="Q32526" s="7">
        <v>132390856.80599999</v>
      </c>
      <c r="R32526" t="s">
        <v>6</v>
      </c>
    </row>
    <row r="32527" spans="1:18" x14ac:dyDescent="0.25">
      <c r="A32527" s="1">
        <v>42324</v>
      </c>
      <c r="B32527" s="7">
        <v>42324</v>
      </c>
      <c r="C32527" s="4">
        <v>3.0664501190000002</v>
      </c>
      <c r="D32527" s="4">
        <v>3.1940999031000001</v>
      </c>
      <c r="E32527" s="4">
        <v>3.0474300384999999</v>
      </c>
      <c r="F32527" s="4">
        <v>3.1894500255999998</v>
      </c>
      <c r="G32527" s="4">
        <v>1.1598484961651452</v>
      </c>
      <c r="H32527" s="4">
        <v>4.0332075136040313E-2</v>
      </c>
      <c r="I32527" s="4">
        <v>9.643054616089471E-3</v>
      </c>
      <c r="J32527" s="13">
        <v>-4.6415173516630777</v>
      </c>
      <c r="K32527" s="4">
        <v>7.0383356205238586E-3</v>
      </c>
      <c r="L32527" s="7">
        <v>1578010</v>
      </c>
      <c r="M32527" s="7">
        <v>43197235.150308296</v>
      </c>
      <c r="N32527" s="12">
        <v>3.6530347243502639E-2</v>
      </c>
      <c r="O32527" s="4">
        <v>3.2649253967992423E-4</v>
      </c>
      <c r="P32527" s="7">
        <v>5032984.0348970555</v>
      </c>
      <c r="Q32527" s="7">
        <v>137775422.75600001</v>
      </c>
      <c r="R32527" t="s">
        <v>6</v>
      </c>
    </row>
    <row r="32528" spans="1:18" x14ac:dyDescent="0.25">
      <c r="A32528" s="1">
        <v>42325</v>
      </c>
      <c r="B32528" s="7">
        <v>42325</v>
      </c>
      <c r="C32528" s="4">
        <v>3.1903700828999999</v>
      </c>
      <c r="D32528" s="4">
        <v>3.2267599105999998</v>
      </c>
      <c r="E32528" s="4">
        <v>3.1631700992999998</v>
      </c>
      <c r="F32528" s="4">
        <v>3.2019801139999999</v>
      </c>
      <c r="G32528" s="4">
        <v>1.1637694040617961</v>
      </c>
      <c r="H32528" s="4">
        <v>3.9286047122318452E-3</v>
      </c>
      <c r="I32528" s="4">
        <v>9.5554685252177366E-3</v>
      </c>
      <c r="J32528" s="13">
        <v>-4.6506416679323763</v>
      </c>
      <c r="K32528" s="4">
        <v>-9.082816012013108E-3</v>
      </c>
      <c r="L32528" s="7">
        <v>1607020</v>
      </c>
      <c r="M32528" s="7">
        <v>43210883.958350532</v>
      </c>
      <c r="N32528" s="12">
        <v>3.7190167216874126E-2</v>
      </c>
      <c r="O32528" s="4">
        <v>3.1596485272132656E-4</v>
      </c>
      <c r="P32528" s="7">
        <v>5145646.0828002803</v>
      </c>
      <c r="Q32528" s="7">
        <v>138360391.14300001</v>
      </c>
      <c r="R32528" t="s">
        <v>6</v>
      </c>
    </row>
    <row r="32529" spans="1:18" x14ac:dyDescent="0.25">
      <c r="A32529" s="1">
        <v>42326</v>
      </c>
      <c r="B32529" s="7">
        <v>42326</v>
      </c>
      <c r="C32529" s="4">
        <v>3.1989099979</v>
      </c>
      <c r="D32529" s="4">
        <v>3.2093100548</v>
      </c>
      <c r="E32529" s="4">
        <v>3.1683399677000001</v>
      </c>
      <c r="F32529" s="4">
        <v>3.1855099200999999</v>
      </c>
      <c r="G32529" s="4">
        <v>1.1586123767117638</v>
      </c>
      <c r="H32529" s="4">
        <v>-5.1437527135123366E-3</v>
      </c>
      <c r="I32529" s="4">
        <v>9.520637063168429E-3</v>
      </c>
      <c r="J32529" s="13">
        <v>-4.6542935140177546</v>
      </c>
      <c r="K32529" s="4">
        <v>-3.6451862048819737E-3</v>
      </c>
      <c r="L32529" s="7">
        <v>1425920</v>
      </c>
      <c r="M32529" s="7">
        <v>43225711.581107683</v>
      </c>
      <c r="N32529" s="12">
        <v>3.2987773892962709E-2</v>
      </c>
      <c r="O32529" s="4">
        <v>3.4314555498201688E-4</v>
      </c>
      <c r="P32529" s="7">
        <v>4542282.3052689917</v>
      </c>
      <c r="Q32529" s="7">
        <v>137695933.04499999</v>
      </c>
      <c r="R32529" t="s">
        <v>6</v>
      </c>
    </row>
    <row r="32530" spans="1:18" x14ac:dyDescent="0.25">
      <c r="A32530" s="1">
        <v>42327</v>
      </c>
      <c r="B32530" s="7">
        <v>42327</v>
      </c>
      <c r="C32530" s="4">
        <v>3.1912300587</v>
      </c>
      <c r="D32530" s="4">
        <v>3.2142701149000001</v>
      </c>
      <c r="E32530" s="4">
        <v>3.1270999908000001</v>
      </c>
      <c r="F32530" s="4">
        <v>3.1336100101</v>
      </c>
      <c r="G32530" s="4">
        <v>1.1421856978052809</v>
      </c>
      <c r="H32530" s="4">
        <v>-1.6292496743620467E-2</v>
      </c>
      <c r="I32530" s="4">
        <v>9.607909687801704E-3</v>
      </c>
      <c r="J32530" s="13">
        <v>-4.6451685939362148</v>
      </c>
      <c r="K32530" s="4">
        <v>9.1666790839972472E-3</v>
      </c>
      <c r="L32530" s="7">
        <v>1448970</v>
      </c>
      <c r="M32530" s="7">
        <v>43239585.357552536</v>
      </c>
      <c r="N32530" s="12">
        <v>3.3510265836693844E-2</v>
      </c>
      <c r="O32530" s="4">
        <v>3.2096120427815128E-4</v>
      </c>
      <c r="P32530" s="7">
        <v>4540506.8963345969</v>
      </c>
      <c r="Q32530" s="7">
        <v>135495997.509</v>
      </c>
      <c r="R32530" t="s">
        <v>6</v>
      </c>
    </row>
    <row r="32531" spans="1:18" x14ac:dyDescent="0.25">
      <c r="A32531" s="1">
        <v>42328</v>
      </c>
      <c r="B32531" s="7">
        <v>42328</v>
      </c>
      <c r="C32531" s="4">
        <v>3.1360399722999999</v>
      </c>
      <c r="D32531" s="4">
        <v>3.1407599449000001</v>
      </c>
      <c r="E32531" s="4">
        <v>3.0693800448999999</v>
      </c>
      <c r="F32531" s="4">
        <v>3.1155700683999998</v>
      </c>
      <c r="G32531" s="4">
        <v>1.1364121430076231</v>
      </c>
      <c r="H32531" s="4">
        <v>-5.7569198597959628E-3</v>
      </c>
      <c r="I32531" s="4">
        <v>9.6750223205042327E-3</v>
      </c>
      <c r="J32531" s="13">
        <v>-4.6382077330400913</v>
      </c>
      <c r="K32531" s="4">
        <v>6.9851439994003577E-3</v>
      </c>
      <c r="L32531" s="7">
        <v>1698240</v>
      </c>
      <c r="M32531" s="7">
        <v>43253209.547363877</v>
      </c>
      <c r="N32531" s="12">
        <v>3.926275108302342E-2</v>
      </c>
      <c r="O32531" s="4">
        <v>3.1508604207652896E-4</v>
      </c>
      <c r="P32531" s="7">
        <v>5290985.7129596155</v>
      </c>
      <c r="Q32531" s="7">
        <v>134758405.028</v>
      </c>
      <c r="R32531" t="s">
        <v>6</v>
      </c>
    </row>
    <row r="32532" spans="1:18" x14ac:dyDescent="0.25">
      <c r="A32532" s="1">
        <v>42329</v>
      </c>
      <c r="B32532" s="7">
        <v>42329</v>
      </c>
      <c r="C32532" s="4">
        <v>3.1174399852999999</v>
      </c>
      <c r="D32532" s="4">
        <v>3.1605200768000001</v>
      </c>
      <c r="E32532" s="4">
        <v>3.1056399345000001</v>
      </c>
      <c r="F32532" s="4">
        <v>3.1502699852</v>
      </c>
      <c r="G32532" s="4">
        <v>1.1474881587519865</v>
      </c>
      <c r="H32532" s="4">
        <v>1.1137581899360174E-2</v>
      </c>
      <c r="I32532" s="4">
        <v>9.6360042651109281E-3</v>
      </c>
      <c r="J32532" s="13">
        <v>-4.6422487516070561</v>
      </c>
      <c r="K32532" s="4">
        <v>-4.0328646385253053E-3</v>
      </c>
      <c r="L32532" s="7">
        <v>1057060</v>
      </c>
      <c r="M32532" s="7">
        <v>43266160.700301617</v>
      </c>
      <c r="N32532" s="12">
        <v>2.4431564596685627E-2</v>
      </c>
      <c r="O32532" s="4">
        <v>2.9942640264783336E-4</v>
      </c>
      <c r="P32532" s="7">
        <v>3330024.3905555122</v>
      </c>
      <c r="Q32532" s="7">
        <v>136300087.42899999</v>
      </c>
      <c r="R32532" t="s">
        <v>6</v>
      </c>
    </row>
    <row r="32533" spans="1:18" x14ac:dyDescent="0.25">
      <c r="A32533" s="1">
        <v>42330</v>
      </c>
      <c r="B32533" s="7">
        <v>42330</v>
      </c>
      <c r="C32533" s="4">
        <v>3.1632900238000001</v>
      </c>
      <c r="D32533" s="4">
        <v>3.1635499001</v>
      </c>
      <c r="E32533" s="4">
        <v>3.1148200035000002</v>
      </c>
      <c r="F32533" s="4">
        <v>3.1368300914999998</v>
      </c>
      <c r="G32533" s="4">
        <v>1.14321276500659</v>
      </c>
      <c r="H32533" s="4">
        <v>-4.2662672606287588E-3</v>
      </c>
      <c r="I32533" s="4">
        <v>9.6655840574554532E-3</v>
      </c>
      <c r="J32533" s="13">
        <v>-4.6391837379919076</v>
      </c>
      <c r="K32533" s="4">
        <v>3.0697155720057798E-3</v>
      </c>
      <c r="L32533" s="7">
        <v>1070770</v>
      </c>
      <c r="M32533" s="7">
        <v>43278109.234498844</v>
      </c>
      <c r="N32533" s="12">
        <v>2.4741607684340403E-2</v>
      </c>
      <c r="O32533" s="4">
        <v>2.7616349599383038E-4</v>
      </c>
      <c r="P32533" s="7">
        <v>3358823.5570754549</v>
      </c>
      <c r="Q32533" s="7">
        <v>135756075.34999999</v>
      </c>
      <c r="R32533" t="s">
        <v>6</v>
      </c>
    </row>
    <row r="32534" spans="1:18" x14ac:dyDescent="0.25">
      <c r="A32534" s="1">
        <v>42331</v>
      </c>
      <c r="B32534" s="7">
        <v>42331</v>
      </c>
      <c r="C32534" s="4">
        <v>3.1438899039999999</v>
      </c>
      <c r="D32534" s="4">
        <v>3.1467199325999999</v>
      </c>
      <c r="E32534" s="4">
        <v>3.1113300323000002</v>
      </c>
      <c r="F32534" s="4">
        <v>3.1240999699000001</v>
      </c>
      <c r="G32534" s="4">
        <v>1.1391462320736256</v>
      </c>
      <c r="H32534" s="4">
        <v>-4.0582757843643175E-3</v>
      </c>
      <c r="I32534" s="4">
        <v>9.6707591695992679E-3</v>
      </c>
      <c r="J32534" s="13">
        <v>-4.6386484648839978</v>
      </c>
      <c r="K32534" s="4">
        <v>5.3541639212406622E-4</v>
      </c>
      <c r="L32534" s="7">
        <v>1389260</v>
      </c>
      <c r="M32534" s="7">
        <v>43293110.913902447</v>
      </c>
      <c r="N32534" s="12">
        <v>3.208963206092625E-2</v>
      </c>
      <c r="O32534" s="4">
        <v>3.4663435323197049E-4</v>
      </c>
      <c r="P32534" s="7">
        <v>4340187.1241832739</v>
      </c>
      <c r="Q32534" s="7">
        <v>135252006.50299999</v>
      </c>
      <c r="R32534" t="s">
        <v>6</v>
      </c>
    </row>
    <row r="32535" spans="1:18" x14ac:dyDescent="0.25">
      <c r="A32535" s="1">
        <v>42332</v>
      </c>
      <c r="B32535" s="7">
        <v>42332</v>
      </c>
      <c r="C32535" s="4">
        <v>3.1303598881000001</v>
      </c>
      <c r="D32535" s="4">
        <v>3.1307001113999999</v>
      </c>
      <c r="E32535" s="4">
        <v>3.0878698826000002</v>
      </c>
      <c r="F32535" s="4">
        <v>3.1078300475999998</v>
      </c>
      <c r="G32535" s="4">
        <v>1.1339247487708906</v>
      </c>
      <c r="H32535" s="4">
        <v>-5.2078750541779319E-3</v>
      </c>
      <c r="I32535" s="4">
        <v>9.7105733075898357E-3</v>
      </c>
      <c r="J32535" s="13">
        <v>-4.6345399554157112</v>
      </c>
      <c r="K32535" s="4">
        <v>4.1169609636983184E-3</v>
      </c>
      <c r="L32535" s="7">
        <v>1510060</v>
      </c>
      <c r="M32535" s="7">
        <v>43307634.83348722</v>
      </c>
      <c r="N32535" s="12">
        <v>3.4868216789164401E-2</v>
      </c>
      <c r="O32535" s="4">
        <v>3.3547876967440342E-4</v>
      </c>
      <c r="P32535" s="7">
        <v>4693009.8416788559</v>
      </c>
      <c r="Q32535" s="7">
        <v>134592768.82600001</v>
      </c>
      <c r="R32535" t="s">
        <v>6</v>
      </c>
    </row>
    <row r="32536" spans="1:18" x14ac:dyDescent="0.25">
      <c r="A32536" s="1">
        <v>42333</v>
      </c>
      <c r="B32536" s="7">
        <v>42333</v>
      </c>
      <c r="C32536" s="4">
        <v>3.1138300896</v>
      </c>
      <c r="D32536" s="4">
        <v>3.3444399834</v>
      </c>
      <c r="E32536" s="4">
        <v>3.0927700996</v>
      </c>
      <c r="F32536" s="4">
        <v>3.3444399834</v>
      </c>
      <c r="G32536" s="4">
        <v>1.2072992605506114</v>
      </c>
      <c r="H32536" s="4">
        <v>7.6133486122486202E-2</v>
      </c>
      <c r="I32536" s="4">
        <v>1.0190063704147601E-2</v>
      </c>
      <c r="J32536" s="13">
        <v>-4.5863421801333253</v>
      </c>
      <c r="K32536" s="4">
        <v>4.9378175867638284E-2</v>
      </c>
      <c r="L32536" s="7">
        <v>2877300</v>
      </c>
      <c r="M32536" s="7">
        <v>43319860.711841054</v>
      </c>
      <c r="N32536" s="12">
        <v>6.6419881151961291E-2</v>
      </c>
      <c r="O32536" s="4">
        <v>2.8230307198352491E-4</v>
      </c>
      <c r="P32536" s="7">
        <v>9622957.1642368194</v>
      </c>
      <c r="Q32536" s="7">
        <v>144880674.24000001</v>
      </c>
      <c r="R32536" t="s">
        <v>6</v>
      </c>
    </row>
    <row r="32537" spans="1:18" x14ac:dyDescent="0.25">
      <c r="A32537" s="1">
        <v>42334</v>
      </c>
      <c r="B32537" s="7">
        <v>42334</v>
      </c>
      <c r="C32537" s="4">
        <v>3.3513898849000001</v>
      </c>
      <c r="D32537" s="4">
        <v>3.7163100242999998</v>
      </c>
      <c r="E32537" s="4">
        <v>3.3513898849000001</v>
      </c>
      <c r="F32537" s="4">
        <v>3.6083400248999999</v>
      </c>
      <c r="G32537" s="4">
        <v>1.2832478396944749</v>
      </c>
      <c r="H32537" s="4">
        <v>7.8907094404401829E-2</v>
      </c>
      <c r="I32537" s="4">
        <v>1.0231085397452903E-2</v>
      </c>
      <c r="J32537" s="13">
        <v>-4.5823246051889894</v>
      </c>
      <c r="K32537" s="4">
        <v>4.0256562173017329E-3</v>
      </c>
      <c r="L32537" s="7">
        <v>8700000</v>
      </c>
      <c r="M32537" s="7">
        <v>43330835.197919875</v>
      </c>
      <c r="N32537" s="12">
        <v>0.20078080563786707</v>
      </c>
      <c r="O32537" s="4">
        <v>2.5333613493871081E-4</v>
      </c>
      <c r="P32537" s="7">
        <v>31392558.216630001</v>
      </c>
      <c r="Q32537" s="7">
        <v>156352386.95699999</v>
      </c>
      <c r="R32537" t="s">
        <v>6</v>
      </c>
    </row>
    <row r="32538" spans="1:18" x14ac:dyDescent="0.25">
      <c r="A32538" s="1">
        <v>42335</v>
      </c>
      <c r="B32538" s="7">
        <v>42335</v>
      </c>
      <c r="C32538" s="4">
        <v>3.6013998985</v>
      </c>
      <c r="D32538" s="4">
        <v>3.6284298897</v>
      </c>
      <c r="E32538" s="4">
        <v>3.5193200111</v>
      </c>
      <c r="F32538" s="4">
        <v>3.5786099434</v>
      </c>
      <c r="G32538" s="4">
        <v>1.2749744410443904</v>
      </c>
      <c r="H32538" s="4">
        <v>-8.2392682770587346E-3</v>
      </c>
      <c r="I32538" s="4">
        <v>9.9949447871632551E-3</v>
      </c>
      <c r="J32538" s="13">
        <v>-4.6056758350907288</v>
      </c>
      <c r="K32538" s="4">
        <v>-2.3080699761184355E-2</v>
      </c>
      <c r="L32538" s="7">
        <v>2780650</v>
      </c>
      <c r="M32538" s="7">
        <v>43345436.182582535</v>
      </c>
      <c r="N32538" s="12">
        <v>6.4150929022542547E-2</v>
      </c>
      <c r="O32538" s="4">
        <v>3.3696522570975958E-4</v>
      </c>
      <c r="P32538" s="7">
        <v>9950861.7391152103</v>
      </c>
      <c r="Q32538" s="7">
        <v>155116408.92399999</v>
      </c>
      <c r="R32538" t="s">
        <v>6</v>
      </c>
    </row>
    <row r="32539" spans="1:18" x14ac:dyDescent="0.25">
      <c r="A32539" s="1">
        <v>42336</v>
      </c>
      <c r="B32539" s="7">
        <v>42336</v>
      </c>
      <c r="C32539" s="4">
        <v>3.5754098891999999</v>
      </c>
      <c r="D32539" s="4">
        <v>3.5789499283000001</v>
      </c>
      <c r="E32539" s="4">
        <v>3.4647700787</v>
      </c>
      <c r="F32539" s="4">
        <v>3.5225899219999999</v>
      </c>
      <c r="G32539" s="4">
        <v>1.2591964923569892</v>
      </c>
      <c r="H32539" s="4">
        <v>-1.5654128917659056E-2</v>
      </c>
      <c r="I32539" s="4">
        <v>9.8566790178703807E-3</v>
      </c>
      <c r="J32539" s="13">
        <v>-4.6196059807054439</v>
      </c>
      <c r="K32539" s="4">
        <v>-1.3833570093398861E-2</v>
      </c>
      <c r="L32539" s="7">
        <v>1691790</v>
      </c>
      <c r="M32539" s="7">
        <v>43360436.457014315</v>
      </c>
      <c r="N32539" s="12">
        <v>3.9016904308082058E-2</v>
      </c>
      <c r="O32539" s="4">
        <v>3.4606352485633837E-4</v>
      </c>
      <c r="P32539" s="7">
        <v>5959482.4041403802</v>
      </c>
      <c r="Q32539" s="7">
        <v>152741036.477</v>
      </c>
      <c r="R32539" t="s">
        <v>6</v>
      </c>
    </row>
    <row r="32540" spans="1:18" x14ac:dyDescent="0.25">
      <c r="A32540" s="1">
        <v>42337</v>
      </c>
      <c r="B32540" s="7">
        <v>42337</v>
      </c>
      <c r="C32540" s="4">
        <v>3.5343599319000001</v>
      </c>
      <c r="D32540" s="4">
        <v>3.6805999278999999</v>
      </c>
      <c r="E32540" s="4">
        <v>3.4992399216000001</v>
      </c>
      <c r="F32540" s="4">
        <v>3.6697299480000001</v>
      </c>
      <c r="G32540" s="4">
        <v>1.300118075707843</v>
      </c>
      <c r="H32540" s="4">
        <v>4.1770410197636457E-2</v>
      </c>
      <c r="I32540" s="4">
        <v>9.8836229113902375E-3</v>
      </c>
      <c r="J32540" s="13">
        <v>-4.6168761430009759</v>
      </c>
      <c r="K32540" s="4">
        <v>2.7335671041947228E-3</v>
      </c>
      <c r="L32540" s="7">
        <v>2720390</v>
      </c>
      <c r="M32540" s="7">
        <v>43377036.111541145</v>
      </c>
      <c r="N32540" s="12">
        <v>6.2714981102090492E-2</v>
      </c>
      <c r="O32540" s="4">
        <v>3.8282950733869824E-4</v>
      </c>
      <c r="P32540" s="7">
        <v>9983096.6532397196</v>
      </c>
      <c r="Q32540" s="7">
        <v>159182008.47400001</v>
      </c>
      <c r="R32540" t="s">
        <v>6</v>
      </c>
    </row>
    <row r="32541" spans="1:18" x14ac:dyDescent="0.25">
      <c r="A32541" s="1">
        <v>42338</v>
      </c>
      <c r="B32541" s="7">
        <v>42338</v>
      </c>
      <c r="C32541" s="4">
        <v>3.66437006</v>
      </c>
      <c r="D32541" s="4">
        <v>3.737459898</v>
      </c>
      <c r="E32541" s="4">
        <v>3.5792899131999998</v>
      </c>
      <c r="F32541" s="4">
        <v>3.6212201118</v>
      </c>
      <c r="G32541" s="4">
        <v>1.2868110165085083</v>
      </c>
      <c r="H32541" s="4">
        <v>-1.3218911714862797E-2</v>
      </c>
      <c r="I32541" s="4">
        <v>9.5971864104018798E-3</v>
      </c>
      <c r="J32541" s="13">
        <v>-4.6462853057151472</v>
      </c>
      <c r="K32541" s="4">
        <v>-2.8980921627256555E-2</v>
      </c>
      <c r="L32541" s="7">
        <v>3339320</v>
      </c>
      <c r="M32541" s="7">
        <v>43394534.157132424</v>
      </c>
      <c r="N32541" s="12">
        <v>7.6952548629932505E-2</v>
      </c>
      <c r="O32541" s="4">
        <v>4.0339421868946536E-4</v>
      </c>
      <c r="P32541" s="7">
        <v>12092412.743735977</v>
      </c>
      <c r="Q32541" s="7">
        <v>157141159.83199999</v>
      </c>
      <c r="R32541" t="s">
        <v>6</v>
      </c>
    </row>
    <row r="32542" spans="1:18" x14ac:dyDescent="0.25">
      <c r="A32542" s="1">
        <v>42339</v>
      </c>
      <c r="B32542" s="7">
        <v>42339</v>
      </c>
      <c r="C32542" s="4">
        <v>3.6260800361999999</v>
      </c>
      <c r="D32542" s="4">
        <v>3.6351599693000001</v>
      </c>
      <c r="E32542" s="4">
        <v>3.4024798870000001</v>
      </c>
      <c r="F32542" s="4">
        <v>3.4349000454</v>
      </c>
      <c r="G32542" s="4">
        <v>1.2339878263863038</v>
      </c>
      <c r="H32542" s="4">
        <v>-5.1452289738716232E-2</v>
      </c>
      <c r="I32542" s="4">
        <v>9.4758998447859333E-3</v>
      </c>
      <c r="J32542" s="13">
        <v>-4.6590035620970962</v>
      </c>
      <c r="K32542" s="4">
        <v>-1.2637721143406191E-2</v>
      </c>
      <c r="L32542" s="7">
        <v>2841630</v>
      </c>
      <c r="M32542" s="7">
        <v>43410159.923193909</v>
      </c>
      <c r="N32542" s="12">
        <v>6.5460021456445416E-2</v>
      </c>
      <c r="O32542" s="4">
        <v>3.6008604228596213E-4</v>
      </c>
      <c r="P32542" s="7">
        <v>9760715.0160100013</v>
      </c>
      <c r="Q32542" s="7">
        <v>149109560.29100001</v>
      </c>
      <c r="R32542" t="s">
        <v>6</v>
      </c>
    </row>
    <row r="32543" spans="1:18" x14ac:dyDescent="0.25">
      <c r="A32543" s="1">
        <v>42340</v>
      </c>
      <c r="B32543" s="7">
        <v>42340</v>
      </c>
      <c r="C32543" s="4">
        <v>3.4309298992000001</v>
      </c>
      <c r="D32543" s="4">
        <v>3.4354999065</v>
      </c>
      <c r="E32543" s="4">
        <v>3.3036599159</v>
      </c>
      <c r="F32543" s="4">
        <v>3.3422501087000001</v>
      </c>
      <c r="G32543" s="4">
        <v>1.2066442654040954</v>
      </c>
      <c r="H32543" s="4">
        <v>-2.6973109981490231E-2</v>
      </c>
      <c r="I32543" s="4">
        <v>9.3050416625770904E-3</v>
      </c>
      <c r="J32543" s="13">
        <v>-4.6771989114581736</v>
      </c>
      <c r="K32543" s="4">
        <v>-1.8030813432758766E-2</v>
      </c>
      <c r="L32543" s="7">
        <v>2452500</v>
      </c>
      <c r="M32543" s="7">
        <v>43428534.084319949</v>
      </c>
      <c r="N32543" s="12">
        <v>5.6472088034062499E-2</v>
      </c>
      <c r="O32543" s="4">
        <v>4.2326868084682328E-4</v>
      </c>
      <c r="P32543" s="7">
        <v>8196868.3915867498</v>
      </c>
      <c r="Q32543" s="7">
        <v>145149022.764</v>
      </c>
      <c r="R32543" t="s">
        <v>6</v>
      </c>
    </row>
    <row r="32544" spans="1:18" x14ac:dyDescent="0.25">
      <c r="A32544" s="1">
        <v>42341</v>
      </c>
      <c r="B32544" s="7">
        <v>42341</v>
      </c>
      <c r="C32544" s="4">
        <v>3.3467199802000001</v>
      </c>
      <c r="D32544" s="4">
        <v>3.4410700797999998</v>
      </c>
      <c r="E32544" s="4">
        <v>3.3369100093999999</v>
      </c>
      <c r="F32544" s="4">
        <v>3.3774900435999999</v>
      </c>
      <c r="G32544" s="4">
        <v>1.2171328429870281</v>
      </c>
      <c r="H32544" s="4">
        <v>1.0543775526633698E-2</v>
      </c>
      <c r="I32544" s="4">
        <v>9.354736341737729E-3</v>
      </c>
      <c r="J32544" s="13">
        <v>-4.6718725033263961</v>
      </c>
      <c r="K32544" s="4">
        <v>5.3406186627299162E-3</v>
      </c>
      <c r="L32544" s="7">
        <v>1943430</v>
      </c>
      <c r="M32544" s="7">
        <v>43444059.936177164</v>
      </c>
      <c r="N32544" s="12">
        <v>4.473407878672149E-2</v>
      </c>
      <c r="O32544" s="4">
        <v>3.5750347518224979E-4</v>
      </c>
      <c r="P32544" s="7">
        <v>6563915.475433548</v>
      </c>
      <c r="Q32544" s="7">
        <v>146731879.88800001</v>
      </c>
      <c r="R32544" t="s">
        <v>6</v>
      </c>
    </row>
    <row r="32545" spans="1:18" x14ac:dyDescent="0.25">
      <c r="A32545" s="1">
        <v>42342</v>
      </c>
      <c r="B32545" s="7">
        <v>42342</v>
      </c>
      <c r="C32545" s="4">
        <v>3.3823299408</v>
      </c>
      <c r="D32545" s="4">
        <v>3.3873500823999998</v>
      </c>
      <c r="E32545" s="4">
        <v>3.3437399864000001</v>
      </c>
      <c r="F32545" s="4">
        <v>3.3618099688999998</v>
      </c>
      <c r="G32545" s="4">
        <v>1.2124795101587058</v>
      </c>
      <c r="H32545" s="4">
        <v>-4.6425228490938851E-3</v>
      </c>
      <c r="I32545" s="4">
        <v>9.2565176235845301E-3</v>
      </c>
      <c r="J32545" s="13">
        <v>-4.6824273676223598</v>
      </c>
      <c r="K32545" s="4">
        <v>-1.0499357177495174E-2</v>
      </c>
      <c r="L32545" s="7">
        <v>1333170</v>
      </c>
      <c r="M32545" s="7">
        <v>43457885.898828387</v>
      </c>
      <c r="N32545" s="12">
        <v>3.067728612256175E-2</v>
      </c>
      <c r="O32545" s="4">
        <v>3.1824748127901492E-4</v>
      </c>
      <c r="P32545" s="7">
        <v>4481864.1962384125</v>
      </c>
      <c r="Q32545" s="7">
        <v>146097154.042</v>
      </c>
      <c r="R32545" t="s">
        <v>6</v>
      </c>
    </row>
    <row r="32546" spans="1:18" x14ac:dyDescent="0.25">
      <c r="A32546" s="1">
        <v>42343</v>
      </c>
      <c r="B32546" s="7">
        <v>42343</v>
      </c>
      <c r="C32546" s="4">
        <v>3.3699400425000001</v>
      </c>
      <c r="D32546" s="4">
        <v>3.5407400131000002</v>
      </c>
      <c r="E32546" s="4">
        <v>3.3699400425000001</v>
      </c>
      <c r="F32546" s="4">
        <v>3.5237200259999999</v>
      </c>
      <c r="G32546" s="4">
        <v>1.2595172571311843</v>
      </c>
      <c r="H32546" s="4">
        <v>4.81615732589959E-2</v>
      </c>
      <c r="I32546" s="4">
        <v>9.0595938787642136E-3</v>
      </c>
      <c r="J32546" s="13">
        <v>-4.7039309856754175</v>
      </c>
      <c r="K32546" s="4">
        <v>-2.1274063619624903E-2</v>
      </c>
      <c r="L32546" s="7">
        <v>2664550</v>
      </c>
      <c r="M32546" s="7">
        <v>43472810.176094279</v>
      </c>
      <c r="N32546" s="12">
        <v>6.1292333971665752E-2</v>
      </c>
      <c r="O32546" s="4">
        <v>3.434193117593368E-4</v>
      </c>
      <c r="P32546" s="7">
        <v>9389128.1952783</v>
      </c>
      <c r="Q32546" s="7">
        <v>153186011.80399999</v>
      </c>
      <c r="R32546" t="s">
        <v>6</v>
      </c>
    </row>
    <row r="32547" spans="1:18" x14ac:dyDescent="0.25">
      <c r="A32547" s="1">
        <v>42344</v>
      </c>
      <c r="B32547" s="7">
        <v>42344</v>
      </c>
      <c r="C32547" s="4">
        <v>3.5253798962</v>
      </c>
      <c r="D32547" s="4">
        <v>3.5784199237999998</v>
      </c>
      <c r="E32547" s="4">
        <v>3.4476900101000001</v>
      </c>
      <c r="F32547" s="4">
        <v>3.4730999470000001</v>
      </c>
      <c r="G32547" s="4">
        <v>1.245047551637513</v>
      </c>
      <c r="H32547" s="4">
        <v>-1.4365522409980413E-2</v>
      </c>
      <c r="I32547" s="4">
        <v>8.9332610756678518E-3</v>
      </c>
      <c r="J32547" s="13">
        <v>-4.7179737687107917</v>
      </c>
      <c r="K32547" s="4">
        <v>-1.3944643080799381E-2</v>
      </c>
      <c r="L32547" s="7">
        <v>4063170</v>
      </c>
      <c r="M32547" s="7">
        <v>43486211.160568133</v>
      </c>
      <c r="N32547" s="12">
        <v>9.3435824634093417E-2</v>
      </c>
      <c r="O32547" s="4">
        <v>3.0826128836786154E-4</v>
      </c>
      <c r="P32547" s="7">
        <v>14111795.511651991</v>
      </c>
      <c r="Q32547" s="7">
        <v>151031957.67699999</v>
      </c>
      <c r="R32547" t="s">
        <v>6</v>
      </c>
    </row>
    <row r="32548" spans="1:18" x14ac:dyDescent="0.25">
      <c r="A32548" s="1">
        <v>42345</v>
      </c>
      <c r="B32548" s="7">
        <v>42345</v>
      </c>
      <c r="C32548" s="4">
        <v>3.4525499343999999</v>
      </c>
      <c r="D32548" s="4">
        <v>3.6916899680999999</v>
      </c>
      <c r="E32548" s="4">
        <v>3.4471099377000001</v>
      </c>
      <c r="F32548" s="4">
        <v>3.6451399325999998</v>
      </c>
      <c r="G32548" s="4">
        <v>1.293394755011799</v>
      </c>
      <c r="H32548" s="4">
        <v>4.9534994162377805E-2</v>
      </c>
      <c r="I32548" s="4">
        <v>9.2156967598477565E-3</v>
      </c>
      <c r="J32548" s="13">
        <v>-4.686847079232292</v>
      </c>
      <c r="K32548" s="4">
        <v>3.161619052522651E-2</v>
      </c>
      <c r="L32548" s="7">
        <v>4210900</v>
      </c>
      <c r="M32548" s="7">
        <v>43499461.301311798</v>
      </c>
      <c r="N32548" s="12">
        <v>9.6803497653268941E-2</v>
      </c>
      <c r="O32548" s="4">
        <v>3.0469752112320583E-4</v>
      </c>
      <c r="P32548" s="7">
        <v>15349319.742185339</v>
      </c>
      <c r="Q32548" s="7">
        <v>158561623.43599999</v>
      </c>
      <c r="R32548" t="s">
        <v>6</v>
      </c>
    </row>
    <row r="32549" spans="1:18" x14ac:dyDescent="0.25">
      <c r="A32549" s="1">
        <v>42346</v>
      </c>
      <c r="B32549" s="7">
        <v>42346</v>
      </c>
      <c r="C32549" s="4">
        <v>3.6476700306000001</v>
      </c>
      <c r="D32549" s="4">
        <v>3.6869199276</v>
      </c>
      <c r="E32549" s="4">
        <v>3.5450799465</v>
      </c>
      <c r="F32549" s="4">
        <v>3.6869199276</v>
      </c>
      <c r="G32549" s="4">
        <v>1.3047914015222819</v>
      </c>
      <c r="H32549" s="4">
        <v>1.1461835696990488E-2</v>
      </c>
      <c r="I32549" s="4">
        <v>8.8721085168063027E-3</v>
      </c>
      <c r="J32549" s="13">
        <v>-4.7248427976285425</v>
      </c>
      <c r="K32549" s="4">
        <v>-3.7282937144638637E-2</v>
      </c>
      <c r="L32549" s="7">
        <v>2744880</v>
      </c>
      <c r="M32549" s="7">
        <v>43513511.351311721</v>
      </c>
      <c r="N32549" s="12">
        <v>6.3081096302223721E-2</v>
      </c>
      <c r="O32549" s="4">
        <v>3.2299365508461621E-4</v>
      </c>
      <c r="P32549" s="7">
        <v>10120152.770870687</v>
      </c>
      <c r="Q32549" s="7">
        <v>160430832.12099999</v>
      </c>
      <c r="R32549" t="s">
        <v>6</v>
      </c>
    </row>
    <row r="32550" spans="1:18" x14ac:dyDescent="0.25">
      <c r="A32550" s="1">
        <v>42347</v>
      </c>
      <c r="B32550" s="7">
        <v>42347</v>
      </c>
      <c r="C32550" s="4">
        <v>3.6828200817000001</v>
      </c>
      <c r="D32550" s="4">
        <v>3.740530014</v>
      </c>
      <c r="E32550" s="4">
        <v>3.6072599888000001</v>
      </c>
      <c r="F32550" s="4">
        <v>3.6690299511000002</v>
      </c>
      <c r="G32550" s="4">
        <v>1.2999273086268248</v>
      </c>
      <c r="H32550" s="4">
        <v>-4.8522823525612262E-3</v>
      </c>
      <c r="I32550" s="4">
        <v>8.7867700300781493E-3</v>
      </c>
      <c r="J32550" s="13">
        <v>-4.7345080944191817</v>
      </c>
      <c r="K32550" s="4">
        <v>-9.6187379320820891E-3</v>
      </c>
      <c r="L32550" s="7">
        <v>4506800</v>
      </c>
      <c r="M32550" s="7">
        <v>43528886.077127337</v>
      </c>
      <c r="N32550" s="12">
        <v>0.10353584495625631</v>
      </c>
      <c r="O32550" s="4">
        <v>3.5333222574217917E-4</v>
      </c>
      <c r="P32550" s="7">
        <v>16535584.18361748</v>
      </c>
      <c r="Q32550" s="7">
        <v>159708786.755</v>
      </c>
      <c r="R32550" t="s">
        <v>6</v>
      </c>
    </row>
    <row r="32551" spans="1:18" x14ac:dyDescent="0.25">
      <c r="A32551" s="1">
        <v>42348</v>
      </c>
      <c r="B32551" s="7">
        <v>42348</v>
      </c>
      <c r="C32551" s="4">
        <v>3.6696400642000002</v>
      </c>
      <c r="D32551" s="4">
        <v>3.6794500350999999</v>
      </c>
      <c r="E32551" s="4">
        <v>3.5896399021000001</v>
      </c>
      <c r="F32551" s="4">
        <v>3.6639399528999999</v>
      </c>
      <c r="G32551" s="4">
        <v>1.2985390582769374</v>
      </c>
      <c r="H32551" s="4">
        <v>-1.3872871761306603E-3</v>
      </c>
      <c r="I32551" s="4">
        <v>8.8185923198330907E-3</v>
      </c>
      <c r="J32551" s="13">
        <v>-4.7308930226269741</v>
      </c>
      <c r="K32551" s="4">
        <v>3.6216140454353391E-3</v>
      </c>
      <c r="L32551" s="7">
        <v>2538190</v>
      </c>
      <c r="M32551" s="7">
        <v>43544386.056524009</v>
      </c>
      <c r="N32551" s="12">
        <v>5.8289718373919233E-2</v>
      </c>
      <c r="O32551" s="4">
        <v>3.560849080586895E-4</v>
      </c>
      <c r="P32551" s="7">
        <v>9299775.7490512505</v>
      </c>
      <c r="Q32551" s="7">
        <v>159544015.79699999</v>
      </c>
      <c r="R32551" t="s">
        <v>6</v>
      </c>
    </row>
    <row r="32552" spans="1:18" x14ac:dyDescent="0.25">
      <c r="A32552" s="1">
        <v>42349</v>
      </c>
      <c r="B32552" s="7">
        <v>42349</v>
      </c>
      <c r="C32552" s="4">
        <v>3.6729900836999998</v>
      </c>
      <c r="D32552" s="4">
        <v>3.8548600674000002</v>
      </c>
      <c r="E32552" s="4">
        <v>3.6710100174</v>
      </c>
      <c r="F32552" s="4">
        <v>3.8364500999</v>
      </c>
      <c r="G32552" s="4">
        <v>1.3445474858782467</v>
      </c>
      <c r="H32552" s="4">
        <v>4.7083235319797953E-2</v>
      </c>
      <c r="I32552" s="4">
        <v>8.4888860847698346E-3</v>
      </c>
      <c r="J32552" s="13">
        <v>-4.7689974904740966</v>
      </c>
      <c r="K32552" s="4">
        <v>-3.7387626404017334E-2</v>
      </c>
      <c r="L32552" s="7">
        <v>5086460</v>
      </c>
      <c r="M32552" s="7">
        <v>43559534.362601496</v>
      </c>
      <c r="N32552" s="12">
        <v>0.11677030240174088</v>
      </c>
      <c r="O32552" s="4">
        <v>3.478819533205517E-4</v>
      </c>
      <c r="P32552" s="7">
        <v>19513949.975137353</v>
      </c>
      <c r="Q32552" s="7">
        <v>167113979.95699999</v>
      </c>
      <c r="R32552" t="s">
        <v>6</v>
      </c>
    </row>
    <row r="32553" spans="1:18" x14ac:dyDescent="0.25">
      <c r="A32553" s="1">
        <v>42350</v>
      </c>
      <c r="B32553" s="7">
        <v>42350</v>
      </c>
      <c r="C32553" s="4">
        <v>3.8425199985999998</v>
      </c>
      <c r="D32553" s="4">
        <v>3.9733099937</v>
      </c>
      <c r="E32553" s="4">
        <v>3.5016300677999999</v>
      </c>
      <c r="F32553" s="4">
        <v>3.6063299179000001</v>
      </c>
      <c r="G32553" s="4">
        <v>1.2826906119715302</v>
      </c>
      <c r="H32553" s="4">
        <v>-5.998258181593398E-2</v>
      </c>
      <c r="I32553" s="4">
        <v>8.2904706032152341E-3</v>
      </c>
      <c r="J32553" s="13">
        <v>-4.7926485438689213</v>
      </c>
      <c r="K32553" s="4">
        <v>-2.3373559212978907E-2</v>
      </c>
      <c r="L32553" s="7">
        <v>6201500</v>
      </c>
      <c r="M32553" s="7">
        <v>43574911.488826655</v>
      </c>
      <c r="N32553" s="12">
        <v>0.14231813188169457</v>
      </c>
      <c r="O32553" s="4">
        <v>3.5301401748593454E-4</v>
      </c>
      <c r="P32553" s="7">
        <v>22364654.98585685</v>
      </c>
      <c r="Q32553" s="7">
        <v>157145506.972</v>
      </c>
      <c r="R32553" t="s">
        <v>6</v>
      </c>
    </row>
    <row r="32554" spans="1:18" x14ac:dyDescent="0.25">
      <c r="A32554" s="1">
        <v>42351</v>
      </c>
      <c r="B32554" s="7">
        <v>42351</v>
      </c>
      <c r="C32554" s="4">
        <v>3.5962998866999998</v>
      </c>
      <c r="D32554" s="4">
        <v>3.6629400253000002</v>
      </c>
      <c r="E32554" s="4">
        <v>3.5686399937000002</v>
      </c>
      <c r="F32554" s="4">
        <v>3.6267399787999999</v>
      </c>
      <c r="G32554" s="4">
        <v>1.2883341672980186</v>
      </c>
      <c r="H32554" s="4">
        <v>5.6595101847710929E-3</v>
      </c>
      <c r="I32554" s="4">
        <v>8.361263704103979E-3</v>
      </c>
      <c r="J32554" s="13">
        <v>-4.7841457025311778</v>
      </c>
      <c r="K32554" s="4">
        <v>8.5390931681597962E-3</v>
      </c>
      <c r="L32554" s="7">
        <v>3218570</v>
      </c>
      <c r="M32554" s="7">
        <v>43589210.751554094</v>
      </c>
      <c r="N32554" s="12">
        <v>7.3838684952221748E-2</v>
      </c>
      <c r="O32554" s="4">
        <v>3.2815356908082248E-4</v>
      </c>
      <c r="P32554" s="7">
        <v>11672916.493566316</v>
      </c>
      <c r="Q32554" s="7">
        <v>158086733.27700001</v>
      </c>
      <c r="R32554" t="s">
        <v>6</v>
      </c>
    </row>
    <row r="32555" spans="1:18" x14ac:dyDescent="0.25">
      <c r="A32555" s="1">
        <v>42352</v>
      </c>
      <c r="B32555" s="7">
        <v>42352</v>
      </c>
      <c r="C32555" s="4">
        <v>3.6368799209999998</v>
      </c>
      <c r="D32555" s="4">
        <v>3.6723499298000002</v>
      </c>
      <c r="E32555" s="4">
        <v>3.6001300812000001</v>
      </c>
      <c r="F32555" s="4">
        <v>3.6145699024</v>
      </c>
      <c r="G32555" s="4">
        <v>1.2849728727095835</v>
      </c>
      <c r="H32555" s="4">
        <v>-3.3556517619514259E-3</v>
      </c>
      <c r="I32555" s="4">
        <v>8.1375874005976522E-3</v>
      </c>
      <c r="J32555" s="13">
        <v>-4.8112615310322981</v>
      </c>
      <c r="K32555" s="4">
        <v>-2.6751494920144569E-2</v>
      </c>
      <c r="L32555" s="7">
        <v>3011480</v>
      </c>
      <c r="M32555" s="7">
        <v>43603461.674195789</v>
      </c>
      <c r="N32555" s="12">
        <v>6.9065158690879175E-2</v>
      </c>
      <c r="O32555" s="4">
        <v>3.2693692764754765E-4</v>
      </c>
      <c r="P32555" s="7">
        <v>10885204.969679551</v>
      </c>
      <c r="Q32555" s="7">
        <v>157607760.208</v>
      </c>
      <c r="R32555" t="s">
        <v>6</v>
      </c>
    </row>
    <row r="32556" spans="1:18" x14ac:dyDescent="0.25">
      <c r="A32556" s="1">
        <v>42353</v>
      </c>
      <c r="B32556" s="7">
        <v>42353</v>
      </c>
      <c r="C32556" s="4">
        <v>3.6184198855999998</v>
      </c>
      <c r="D32556" s="4">
        <v>3.8392500877</v>
      </c>
      <c r="E32556" s="4">
        <v>3.6125800610000001</v>
      </c>
      <c r="F32556" s="4">
        <v>3.8337700366999998</v>
      </c>
      <c r="G32556" s="4">
        <v>1.3438486628297974</v>
      </c>
      <c r="H32556" s="4">
        <v>6.0643490157558017E-2</v>
      </c>
      <c r="I32556" s="4">
        <v>8.2389789371708471E-3</v>
      </c>
      <c r="J32556" s="13">
        <v>-4.7988788581307906</v>
      </c>
      <c r="K32556" s="4">
        <v>1.2459655618045755E-2</v>
      </c>
      <c r="L32556" s="7">
        <v>5124770</v>
      </c>
      <c r="M32556" s="7">
        <v>43617310.079437397</v>
      </c>
      <c r="N32556" s="12">
        <v>0.11749394886265536</v>
      </c>
      <c r="O32556" s="4">
        <v>3.1759875729784096E-4</v>
      </c>
      <c r="P32556" s="7">
        <v>19647189.670979057</v>
      </c>
      <c r="Q32556" s="7">
        <v>167218736.46399999</v>
      </c>
      <c r="R32556" t="s">
        <v>6</v>
      </c>
    </row>
    <row r="32557" spans="1:18" x14ac:dyDescent="0.25">
      <c r="A32557" s="1">
        <v>42354</v>
      </c>
      <c r="B32557" s="7">
        <v>42354</v>
      </c>
      <c r="C32557" s="4">
        <v>3.8389101027999999</v>
      </c>
      <c r="D32557" s="4">
        <v>3.8393499851000001</v>
      </c>
      <c r="E32557" s="4">
        <v>3.6783099174</v>
      </c>
      <c r="F32557" s="4">
        <v>3.6989200114999998</v>
      </c>
      <c r="G32557" s="4">
        <v>1.3080408882585726</v>
      </c>
      <c r="H32557" s="4">
        <v>-3.517426029968012E-2</v>
      </c>
      <c r="I32557" s="4">
        <v>8.1306740953989223E-3</v>
      </c>
      <c r="J32557" s="13">
        <v>-4.812111444296427</v>
      </c>
      <c r="K32557" s="4">
        <v>-1.3145420397095368E-2</v>
      </c>
      <c r="L32557" s="7">
        <v>3628690</v>
      </c>
      <c r="M32557" s="7">
        <v>43631160.36119777</v>
      </c>
      <c r="N32557" s="12">
        <v>8.3167396190248488E-2</v>
      </c>
      <c r="O32557" s="4">
        <v>3.1754094269333886E-4</v>
      </c>
      <c r="P32557" s="7">
        <v>13422234.056529934</v>
      </c>
      <c r="Q32557" s="7">
        <v>161388172.185</v>
      </c>
      <c r="R32557" t="s">
        <v>6</v>
      </c>
    </row>
    <row r="32558" spans="1:18" x14ac:dyDescent="0.25">
      <c r="A32558" s="1">
        <v>42355</v>
      </c>
      <c r="B32558" s="7">
        <v>42355</v>
      </c>
      <c r="C32558" s="4">
        <v>3.7041099071999999</v>
      </c>
      <c r="D32558" s="4">
        <v>3.7915899754</v>
      </c>
      <c r="E32558" s="4">
        <v>3.6793999672000002</v>
      </c>
      <c r="F32558" s="4">
        <v>3.7400000095000001</v>
      </c>
      <c r="G32558" s="4">
        <v>1.3190856139665474</v>
      </c>
      <c r="H32558" s="4">
        <v>1.1105943862609068E-2</v>
      </c>
      <c r="I32558" s="4">
        <v>8.2003516623810613E-3</v>
      </c>
      <c r="J32558" s="13">
        <v>-4.8035782399752662</v>
      </c>
      <c r="K32558" s="4">
        <v>8.5697158888177402E-3</v>
      </c>
      <c r="L32558" s="7">
        <v>2244680</v>
      </c>
      <c r="M32558" s="7">
        <v>43645460.385927305</v>
      </c>
      <c r="N32558" s="12">
        <v>5.1429861895184795E-2</v>
      </c>
      <c r="O32558" s="4">
        <v>3.2774798128569455E-4</v>
      </c>
      <c r="P32558" s="7">
        <v>8395103.2213244606</v>
      </c>
      <c r="Q32558" s="7">
        <v>163234022.25799999</v>
      </c>
      <c r="R32558" t="s">
        <v>6</v>
      </c>
    </row>
    <row r="32559" spans="1:18" x14ac:dyDescent="0.25">
      <c r="A32559" s="1">
        <v>42356</v>
      </c>
      <c r="B32559" s="7">
        <v>42356</v>
      </c>
      <c r="C32559" s="4">
        <v>3.7513198853</v>
      </c>
      <c r="D32559" s="4">
        <v>3.8060700892999999</v>
      </c>
      <c r="E32559" s="4">
        <v>3.7305700778999999</v>
      </c>
      <c r="F32559" s="4">
        <v>3.7569599151999999</v>
      </c>
      <c r="G32559" s="4">
        <v>1.3236100971710596</v>
      </c>
      <c r="H32559" s="4">
        <v>4.5347341328662721E-3</v>
      </c>
      <c r="I32559" s="4">
        <v>8.1036028458082235E-3</v>
      </c>
      <c r="J32559" s="13">
        <v>-4.8154465204172698</v>
      </c>
      <c r="K32559" s="4">
        <v>-1.17981301968635E-2</v>
      </c>
      <c r="L32559" s="7">
        <v>2642590</v>
      </c>
      <c r="M32559" s="7">
        <v>43660636.482268102</v>
      </c>
      <c r="N32559" s="12">
        <v>6.0525686588953763E-2</v>
      </c>
      <c r="O32559" s="4">
        <v>3.4771305438425625E-4</v>
      </c>
      <c r="P32559" s="7">
        <v>9928104.7023083679</v>
      </c>
      <c r="Q32559" s="7">
        <v>164031261.13600001</v>
      </c>
      <c r="R32559" t="s">
        <v>6</v>
      </c>
    </row>
    <row r="32560" spans="1:18" x14ac:dyDescent="0.25">
      <c r="A32560" s="1">
        <v>42357</v>
      </c>
      <c r="B32560" s="7">
        <v>42357</v>
      </c>
      <c r="C32560" s="4">
        <v>3.7651600838000001</v>
      </c>
      <c r="D32560" s="4">
        <v>3.7768399714999998</v>
      </c>
      <c r="E32560" s="4">
        <v>3.7066700459000002</v>
      </c>
      <c r="F32560" s="4">
        <v>3.7206199169</v>
      </c>
      <c r="G32560" s="4">
        <v>1.3138902987293886</v>
      </c>
      <c r="H32560" s="4">
        <v>-9.6727138751133996E-3</v>
      </c>
      <c r="I32560" s="4">
        <v>8.047681030961781E-3</v>
      </c>
      <c r="J32560" s="13">
        <v>-4.8223712997399737</v>
      </c>
      <c r="K32560" s="4">
        <v>-6.9008582861843177E-3</v>
      </c>
      <c r="L32560" s="7">
        <v>1480630</v>
      </c>
      <c r="M32560" s="7">
        <v>43676136.472277991</v>
      </c>
      <c r="N32560" s="12">
        <v>3.3900205457499243E-2</v>
      </c>
      <c r="O32560" s="4">
        <v>3.5501062876589119E-4</v>
      </c>
      <c r="P32560" s="7">
        <v>5508861.4675596468</v>
      </c>
      <c r="Q32560" s="7">
        <v>162502303.252</v>
      </c>
      <c r="R32560" t="s">
        <v>6</v>
      </c>
    </row>
    <row r="32561" spans="1:18" x14ac:dyDescent="0.25">
      <c r="A32561" s="1">
        <v>42358</v>
      </c>
      <c r="B32561" s="7">
        <v>42358</v>
      </c>
      <c r="C32561" s="4">
        <v>3.7405600548</v>
      </c>
      <c r="D32561" s="4">
        <v>3.7450900078</v>
      </c>
      <c r="E32561" s="4">
        <v>3.4826099873</v>
      </c>
      <c r="F32561" s="4">
        <v>3.5361199379000001</v>
      </c>
      <c r="G32561" s="4">
        <v>1.2630300632895242</v>
      </c>
      <c r="H32561" s="4">
        <v>-4.958850490531274E-2</v>
      </c>
      <c r="I32561" s="4">
        <v>7.9878919714958477E-3</v>
      </c>
      <c r="J32561" s="13">
        <v>-4.8298283873688082</v>
      </c>
      <c r="K32561" s="4">
        <v>-7.4293525347124542E-3</v>
      </c>
      <c r="L32561" s="7">
        <v>2853130</v>
      </c>
      <c r="M32561" s="7">
        <v>43689986.2640827</v>
      </c>
      <c r="N32561" s="12">
        <v>6.5303980247426688E-2</v>
      </c>
      <c r="O32561" s="4">
        <v>3.1710203610841919E-4</v>
      </c>
      <c r="P32561" s="7">
        <v>10089009.878420627</v>
      </c>
      <c r="Q32561" s="7">
        <v>154493031.51499999</v>
      </c>
      <c r="R32561" t="s">
        <v>6</v>
      </c>
    </row>
    <row r="32562" spans="1:18" x14ac:dyDescent="0.25">
      <c r="A32562" s="1">
        <v>42359</v>
      </c>
      <c r="B32562" s="7">
        <v>42359</v>
      </c>
      <c r="C32562" s="4">
        <v>3.5462100506000001</v>
      </c>
      <c r="D32562" s="4">
        <v>3.5462100506000001</v>
      </c>
      <c r="E32562" s="4">
        <v>3.4286899567</v>
      </c>
      <c r="F32562" s="4">
        <v>3.4586899281000001</v>
      </c>
      <c r="G32562" s="4">
        <v>1.2408898838727613</v>
      </c>
      <c r="H32562" s="4">
        <v>-2.1896884483500717E-2</v>
      </c>
      <c r="I32562" s="4">
        <v>7.8850486810858079E-3</v>
      </c>
      <c r="J32562" s="13">
        <v>-4.8427868847008657</v>
      </c>
      <c r="K32562" s="4">
        <v>-1.2874897504501543E-2</v>
      </c>
      <c r="L32562" s="7">
        <v>2244460</v>
      </c>
      <c r="M32562" s="7">
        <v>43704161.405424938</v>
      </c>
      <c r="N32562" s="12">
        <v>5.1355750295243009E-2</v>
      </c>
      <c r="O32562" s="4">
        <v>3.2444829019987354E-4</v>
      </c>
      <c r="P32562" s="7">
        <v>7762891.1960233264</v>
      </c>
      <c r="Q32562" s="7">
        <v>151159142.86899999</v>
      </c>
      <c r="R32562" t="s">
        <v>6</v>
      </c>
    </row>
    <row r="32563" spans="1:18" x14ac:dyDescent="0.25">
      <c r="A32563" s="1">
        <v>42360</v>
      </c>
      <c r="B32563" s="7">
        <v>42360</v>
      </c>
      <c r="C32563" s="4">
        <v>3.4587800503000001</v>
      </c>
      <c r="D32563" s="4">
        <v>3.4776499270999999</v>
      </c>
      <c r="E32563" s="4">
        <v>3.4000399112999999</v>
      </c>
      <c r="F32563" s="4">
        <v>3.4195299149</v>
      </c>
      <c r="G32563" s="4">
        <v>1.229503089843526</v>
      </c>
      <c r="H32563" s="4">
        <v>-1.1322209858087007E-2</v>
      </c>
      <c r="I32563" s="4">
        <v>7.8326827777644697E-3</v>
      </c>
      <c r="J32563" s="13">
        <v>-4.8494501995960357</v>
      </c>
      <c r="K32563" s="4">
        <v>-6.6411642387130118E-3</v>
      </c>
      <c r="L32563" s="7">
        <v>1366080</v>
      </c>
      <c r="M32563" s="7">
        <v>43717786.584818274</v>
      </c>
      <c r="N32563" s="12">
        <v>3.1247693598339534E-2</v>
      </c>
      <c r="O32563" s="4">
        <v>3.1175931433487935E-4</v>
      </c>
      <c r="P32563" s="7">
        <v>4671351.426146592</v>
      </c>
      <c r="Q32563" s="7">
        <v>149494279.03999999</v>
      </c>
      <c r="R32563" t="s">
        <v>6</v>
      </c>
    </row>
    <row r="32564" spans="1:18" x14ac:dyDescent="0.25">
      <c r="A32564" s="1">
        <v>42361</v>
      </c>
      <c r="B32564" s="7">
        <v>42361</v>
      </c>
      <c r="C32564" s="4">
        <v>3.4323799610000001</v>
      </c>
      <c r="D32564" s="4">
        <v>3.5920300483999998</v>
      </c>
      <c r="E32564" s="4">
        <v>3.4310200214000002</v>
      </c>
      <c r="F32564" s="4">
        <v>3.5780699252999999</v>
      </c>
      <c r="G32564" s="4">
        <v>1.2748235280202136</v>
      </c>
      <c r="H32564" s="4">
        <v>4.6363100878044572E-2</v>
      </c>
      <c r="I32564" s="4">
        <v>8.0878431952039267E-3</v>
      </c>
      <c r="J32564" s="13">
        <v>-4.8173931847906859</v>
      </c>
      <c r="K32564" s="4">
        <v>3.2576375767931015E-2</v>
      </c>
      <c r="L32564" s="7">
        <v>2274490</v>
      </c>
      <c r="M32564" s="7">
        <v>43731486.409919888</v>
      </c>
      <c r="N32564" s="12">
        <v>5.2010351961969056E-2</v>
      </c>
      <c r="O32564" s="4">
        <v>3.133695955771807E-4</v>
      </c>
      <c r="P32564" s="7">
        <v>8138284.2643955965</v>
      </c>
      <c r="Q32564" s="7">
        <v>156474316.31200001</v>
      </c>
      <c r="R32564" t="s">
        <v>6</v>
      </c>
    </row>
    <row r="32565" spans="1:18" x14ac:dyDescent="0.25">
      <c r="A32565" s="1">
        <v>42362</v>
      </c>
      <c r="B32565" s="7">
        <v>42362</v>
      </c>
      <c r="C32565" s="4">
        <v>3.5901899338000001</v>
      </c>
      <c r="D32565" s="4">
        <v>3.6843800545000001</v>
      </c>
      <c r="E32565" s="4">
        <v>3.5901899338000001</v>
      </c>
      <c r="F32565" s="4">
        <v>3.6440000534000001</v>
      </c>
      <c r="G32565" s="4">
        <v>1.293081994051938</v>
      </c>
      <c r="H32565" s="4">
        <v>1.8426170945910834E-2</v>
      </c>
      <c r="I32565" s="4">
        <v>8.0090556188002916E-3</v>
      </c>
      <c r="J32565" s="13">
        <v>-4.8271824251272735</v>
      </c>
      <c r="K32565" s="4">
        <v>-9.7414816907375329E-3</v>
      </c>
      <c r="L32565" s="7">
        <v>2530790</v>
      </c>
      <c r="M32565" s="7">
        <v>43747309.855898365</v>
      </c>
      <c r="N32565" s="12">
        <v>5.785018572196339E-2</v>
      </c>
      <c r="O32565" s="4">
        <v>3.6183188081364333E-4</v>
      </c>
      <c r="P32565" s="7">
        <v>9222198.8951441869</v>
      </c>
      <c r="Q32565" s="7">
        <v>159415199.45100001</v>
      </c>
      <c r="R32565" t="s">
        <v>6</v>
      </c>
    </row>
    <row r="32566" spans="1:18" x14ac:dyDescent="0.25">
      <c r="A32566" s="1">
        <v>42363</v>
      </c>
      <c r="B32566" s="7">
        <v>42363</v>
      </c>
      <c r="C32566" s="4">
        <v>3.6488800049000001</v>
      </c>
      <c r="D32566" s="4">
        <v>3.6800398827</v>
      </c>
      <c r="E32566" s="4">
        <v>3.6040000916000001</v>
      </c>
      <c r="F32566" s="4">
        <v>3.6247498989000002</v>
      </c>
      <c r="G32566" s="4">
        <v>1.287785292519587</v>
      </c>
      <c r="H32566" s="4">
        <v>-5.2826987425641549E-3</v>
      </c>
      <c r="I32566" s="4">
        <v>7.9550661983714584E-3</v>
      </c>
      <c r="J32566" s="13">
        <v>-4.8339462956215478</v>
      </c>
      <c r="K32566" s="4">
        <v>-6.7410470095999259E-3</v>
      </c>
      <c r="L32566" s="7">
        <v>1628860</v>
      </c>
      <c r="M32566" s="7">
        <v>43762886.717546821</v>
      </c>
      <c r="N32566" s="12">
        <v>3.7220122395328764E-2</v>
      </c>
      <c r="O32566" s="4">
        <v>3.5606444601427452E-4</v>
      </c>
      <c r="P32566" s="7">
        <v>5904210.1203222545</v>
      </c>
      <c r="Q32566" s="7">
        <v>158629519.20500001</v>
      </c>
      <c r="R32566" t="s">
        <v>6</v>
      </c>
    </row>
    <row r="32567" spans="1:18" x14ac:dyDescent="0.25">
      <c r="A32567" s="1">
        <v>42364</v>
      </c>
      <c r="B32567" s="7">
        <v>42364</v>
      </c>
      <c r="C32567" s="4">
        <v>3.6411399841000001</v>
      </c>
      <c r="D32567" s="4">
        <v>3.6447300911</v>
      </c>
      <c r="E32567" s="4">
        <v>3.3827900887000002</v>
      </c>
      <c r="F32567" s="4">
        <v>3.4244201183</v>
      </c>
      <c r="G32567" s="4">
        <v>1.2309321488543348</v>
      </c>
      <c r="H32567" s="4">
        <v>-5.5267200824198677E-2</v>
      </c>
      <c r="I32567" s="4">
        <v>8.2066465355932674E-3</v>
      </c>
      <c r="J32567" s="13">
        <v>-4.8028108999115782</v>
      </c>
      <c r="K32567" s="4">
        <v>3.1625172053667126E-2</v>
      </c>
      <c r="L32567" s="7">
        <v>3880050</v>
      </c>
      <c r="M32567" s="7">
        <v>43778158.984599955</v>
      </c>
      <c r="N32567" s="12">
        <v>8.8629811988322829E-2</v>
      </c>
      <c r="O32567" s="4">
        <v>3.4897759719793102E-4</v>
      </c>
      <c r="P32567" s="7">
        <v>13286921.280009916</v>
      </c>
      <c r="Q32567" s="7">
        <v>149914808.36899999</v>
      </c>
      <c r="R32567" t="s">
        <v>6</v>
      </c>
    </row>
    <row r="32568" spans="1:18" x14ac:dyDescent="0.25">
      <c r="A32568" s="1">
        <v>42365</v>
      </c>
      <c r="B32568" s="7">
        <v>42365</v>
      </c>
      <c r="C32568" s="4">
        <v>3.420320034</v>
      </c>
      <c r="D32568" s="4">
        <v>3.4924900532000001</v>
      </c>
      <c r="E32568" s="4">
        <v>3.3934199810000001</v>
      </c>
      <c r="F32568" s="4">
        <v>3.4790499210000001</v>
      </c>
      <c r="G32568" s="4">
        <v>1.2467592453051426</v>
      </c>
      <c r="H32568" s="4">
        <v>1.5953008337984003E-2</v>
      </c>
      <c r="I32568" s="4">
        <v>8.2281473265891272E-3</v>
      </c>
      <c r="J32568" s="13">
        <v>-4.8001944018353049</v>
      </c>
      <c r="K32568" s="4">
        <v>2.6199240947697841E-3</v>
      </c>
      <c r="L32568" s="7">
        <v>2048800</v>
      </c>
      <c r="M32568" s="7">
        <v>43791786.491298236</v>
      </c>
      <c r="N32568" s="12">
        <v>4.6785028978142108E-2</v>
      </c>
      <c r="O32568" s="4">
        <v>3.1128551346972774E-4</v>
      </c>
      <c r="P32568" s="7">
        <v>7127877.4781448003</v>
      </c>
      <c r="Q32568" s="7">
        <v>152353811.333</v>
      </c>
      <c r="R32568" t="s">
        <v>6</v>
      </c>
    </row>
    <row r="32569" spans="1:18" x14ac:dyDescent="0.25">
      <c r="A32569" s="1">
        <v>42366</v>
      </c>
      <c r="B32569" s="7">
        <v>42366</v>
      </c>
      <c r="C32569" s="4">
        <v>3.4778099060000001</v>
      </c>
      <c r="D32569" s="4">
        <v>3.529720068</v>
      </c>
      <c r="E32569" s="4">
        <v>3.4567499161000002</v>
      </c>
      <c r="F32569" s="4">
        <v>3.4660298824</v>
      </c>
      <c r="G32569" s="4">
        <v>1.2430098128373219</v>
      </c>
      <c r="H32569" s="4">
        <v>-3.7424121227492202E-3</v>
      </c>
      <c r="I32569" s="4">
        <v>8.2079145553822404E-3</v>
      </c>
      <c r="J32569" s="13">
        <v>-4.8026564005272245</v>
      </c>
      <c r="K32569" s="4">
        <v>-2.4589704588182208E-3</v>
      </c>
      <c r="L32569" s="7">
        <v>1647170</v>
      </c>
      <c r="M32569" s="7">
        <v>43806136.98311951</v>
      </c>
      <c r="N32569" s="12">
        <v>3.760135253731068E-2</v>
      </c>
      <c r="O32569" s="4">
        <v>3.276982505412451E-4</v>
      </c>
      <c r="P32569" s="7">
        <v>5709140.4413928082</v>
      </c>
      <c r="Q32569" s="7">
        <v>151833379.81600001</v>
      </c>
      <c r="R32569" t="s">
        <v>6</v>
      </c>
    </row>
    <row r="32570" spans="1:18" x14ac:dyDescent="0.25">
      <c r="A32570" s="1">
        <v>42367</v>
      </c>
      <c r="B32570" s="7">
        <v>42367</v>
      </c>
      <c r="C32570" s="4">
        <v>3.4706299304999999</v>
      </c>
      <c r="D32570" s="4">
        <v>3.5172801017999999</v>
      </c>
      <c r="E32570" s="4">
        <v>3.4364600182</v>
      </c>
      <c r="F32570" s="4">
        <v>3.5002601147000001</v>
      </c>
      <c r="G32570" s="4">
        <v>1.2528372842196005</v>
      </c>
      <c r="H32570" s="4">
        <v>9.8759195567863656E-3</v>
      </c>
      <c r="I32570" s="4">
        <v>8.0840589604773017E-3</v>
      </c>
      <c r="J32570" s="13">
        <v>-4.8178611859892175</v>
      </c>
      <c r="K32570" s="4">
        <v>-1.5089776345651874E-2</v>
      </c>
      <c r="L32570" s="7">
        <v>2161460</v>
      </c>
      <c r="M32570" s="7">
        <v>43819934.060856491</v>
      </c>
      <c r="N32570" s="12">
        <v>4.9325952818600673E-2</v>
      </c>
      <c r="O32570" s="4">
        <v>3.1495764491395014E-4</v>
      </c>
      <c r="P32570" s="7">
        <v>7565672.2275194619</v>
      </c>
      <c r="Q32570" s="7">
        <v>153381167.42199999</v>
      </c>
      <c r="R32570" t="s">
        <v>6</v>
      </c>
    </row>
    <row r="32571" spans="1:18" x14ac:dyDescent="0.25">
      <c r="A32571" s="1">
        <v>42368</v>
      </c>
      <c r="B32571" s="7">
        <v>42368</v>
      </c>
      <c r="C32571" s="4">
        <v>3.5120000838999998</v>
      </c>
      <c r="D32571" s="4">
        <v>3.5121400355999999</v>
      </c>
      <c r="E32571" s="4">
        <v>3.4463000298000002</v>
      </c>
      <c r="F32571" s="4">
        <v>3.4591400622999999</v>
      </c>
      <c r="G32571" s="4">
        <v>1.2410200212717029</v>
      </c>
      <c r="H32571" s="4">
        <v>-1.1747713327734922E-2</v>
      </c>
      <c r="I32571" s="4">
        <v>8.1082464532627289E-3</v>
      </c>
      <c r="J32571" s="13">
        <v>-4.8148736545466546</v>
      </c>
      <c r="K32571" s="4">
        <v>2.9919985620687666E-3</v>
      </c>
      <c r="L32571" s="7">
        <v>2202460</v>
      </c>
      <c r="M32571" s="7">
        <v>43833934.707512811</v>
      </c>
      <c r="N32571" s="12">
        <v>5.0245546394504133E-2</v>
      </c>
      <c r="O32571" s="4">
        <v>3.1950405577688921E-4</v>
      </c>
      <c r="P32571" s="7">
        <v>7618617.6216132576</v>
      </c>
      <c r="Q32571" s="7">
        <v>151627719.63499999</v>
      </c>
      <c r="R32571" t="s">
        <v>6</v>
      </c>
    </row>
    <row r="32572" spans="1:18" x14ac:dyDescent="0.25">
      <c r="A32572" s="1">
        <v>42369</v>
      </c>
      <c r="B32572" s="7">
        <v>42369</v>
      </c>
      <c r="C32572" s="4">
        <v>3.4593000412000001</v>
      </c>
      <c r="D32572" s="4">
        <v>3.4974000454</v>
      </c>
      <c r="E32572" s="4">
        <v>3.4141700267999999</v>
      </c>
      <c r="F32572" s="4">
        <v>3.4801700114999998</v>
      </c>
      <c r="G32572" s="4">
        <v>1.2470811464723814</v>
      </c>
      <c r="H32572" s="4">
        <v>6.0795309878308246E-3</v>
      </c>
      <c r="I32572" s="4">
        <v>8.0827609268237025E-3</v>
      </c>
      <c r="J32572" s="13">
        <v>-4.8180217659505749</v>
      </c>
      <c r="K32572" s="4">
        <v>-3.1431612970732048E-3</v>
      </c>
      <c r="L32572" s="7">
        <v>2667620</v>
      </c>
      <c r="M32572" s="7">
        <v>43848035.351936139</v>
      </c>
      <c r="N32572" s="12">
        <v>6.0837845494991133E-2</v>
      </c>
      <c r="O32572" s="4">
        <v>3.2168329212096936E-4</v>
      </c>
      <c r="P32572" s="7">
        <v>9283771.1260776296</v>
      </c>
      <c r="Q32572" s="7">
        <v>152598617.69499999</v>
      </c>
      <c r="R32572" t="s">
        <v>6</v>
      </c>
    </row>
    <row r="32573" spans="1:18" x14ac:dyDescent="0.25">
      <c r="A32573" s="1">
        <v>42370</v>
      </c>
      <c r="B32573" s="7">
        <v>42370</v>
      </c>
      <c r="C32573" s="4">
        <v>3.4795200825000001</v>
      </c>
      <c r="D32573" s="4">
        <v>3.5310199260999999</v>
      </c>
      <c r="E32573" s="4">
        <v>3.4692499637999998</v>
      </c>
      <c r="F32573" s="4">
        <v>3.5089800358000001</v>
      </c>
      <c r="G32573" s="4">
        <v>1.255325407157706</v>
      </c>
      <c r="H32573" s="4">
        <v>8.2783381860079674E-3</v>
      </c>
      <c r="I32573" s="4">
        <v>8.0789897071904069E-3</v>
      </c>
      <c r="J32573" s="13">
        <v>-4.818488450505626</v>
      </c>
      <c r="K32573" s="4">
        <v>-4.6657567475245671E-4</v>
      </c>
      <c r="L32573" s="7">
        <v>2791170</v>
      </c>
      <c r="M32573" s="7">
        <v>43861960.049285494</v>
      </c>
      <c r="N32573" s="12">
        <v>6.3635323110588352E-2</v>
      </c>
      <c r="O32573" s="4">
        <v>3.1756718944397975E-4</v>
      </c>
      <c r="P32573" s="7">
        <v>9794159.8065238856</v>
      </c>
      <c r="Q32573" s="7">
        <v>153910742.14399999</v>
      </c>
      <c r="R32573" t="s">
        <v>6</v>
      </c>
    </row>
    <row r="32574" spans="1:18" x14ac:dyDescent="0.25">
      <c r="A32574" s="1">
        <v>42371</v>
      </c>
      <c r="B32574" s="7">
        <v>42371</v>
      </c>
      <c r="C32574" s="4">
        <v>3.5152800083</v>
      </c>
      <c r="D32574" s="4">
        <v>3.5271201134000001</v>
      </c>
      <c r="E32574" s="4">
        <v>3.4921898842000001</v>
      </c>
      <c r="F32574" s="4">
        <v>3.5021600723000001</v>
      </c>
      <c r="G32574" s="4">
        <v>1.253379941642573</v>
      </c>
      <c r="H32574" s="4">
        <v>-1.9435743237122907E-3</v>
      </c>
      <c r="I32574" s="4">
        <v>8.0799564574093319E-3</v>
      </c>
      <c r="J32574" s="13">
        <v>-4.8183687953981424</v>
      </c>
      <c r="K32574" s="4">
        <v>1.1966226644212347E-4</v>
      </c>
      <c r="L32574" s="7">
        <v>3020260</v>
      </c>
      <c r="M32574" s="7">
        <v>43875334.591170385</v>
      </c>
      <c r="N32574" s="12">
        <v>6.8837309803850638E-2</v>
      </c>
      <c r="O32574" s="4">
        <v>3.04923488824106E-4</v>
      </c>
      <c r="P32574" s="7">
        <v>10577433.979964798</v>
      </c>
      <c r="Q32574" s="7">
        <v>153658444.96399999</v>
      </c>
      <c r="R32574" t="s">
        <v>6</v>
      </c>
    </row>
    <row r="32575" spans="1:18" x14ac:dyDescent="0.25">
      <c r="A32575" s="1">
        <v>42372</v>
      </c>
      <c r="B32575" s="7">
        <v>42372</v>
      </c>
      <c r="C32575" s="4">
        <v>3.5039999485000002</v>
      </c>
      <c r="D32575" s="4">
        <v>3.5064299107000001</v>
      </c>
      <c r="E32575" s="4">
        <v>3.4508600235000002</v>
      </c>
      <c r="F32575" s="4">
        <v>3.4830698967</v>
      </c>
      <c r="G32575" s="4">
        <v>1.2479140591411617</v>
      </c>
      <c r="H32575" s="4">
        <v>-5.4509717448360129E-3</v>
      </c>
      <c r="I32575" s="4">
        <v>8.0999555998376386E-3</v>
      </c>
      <c r="J32575" s="13">
        <v>-4.8158966988202936</v>
      </c>
      <c r="K32575" s="4">
        <v>2.4751547280885979E-3</v>
      </c>
      <c r="L32575" s="7">
        <v>2406150</v>
      </c>
      <c r="M32575" s="7">
        <v>43890464.923439674</v>
      </c>
      <c r="N32575" s="12">
        <v>5.4821702258045509E-2</v>
      </c>
      <c r="O32575" s="4">
        <v>3.4484824811645943E-4</v>
      </c>
      <c r="P32575" s="7">
        <v>8380788.6319447048</v>
      </c>
      <c r="Q32575" s="7">
        <v>152873557.127</v>
      </c>
      <c r="R32575" t="s">
        <v>6</v>
      </c>
    </row>
    <row r="32576" spans="1:18" x14ac:dyDescent="0.25">
      <c r="A32576" s="1">
        <v>42373</v>
      </c>
      <c r="B32576" s="7">
        <v>42373</v>
      </c>
      <c r="C32576" s="4">
        <v>3.4790999888999998</v>
      </c>
      <c r="D32576" s="4">
        <v>3.5072300433999999</v>
      </c>
      <c r="E32576" s="4">
        <v>3.4761500358999999</v>
      </c>
      <c r="F32576" s="4">
        <v>3.4953899383999998</v>
      </c>
      <c r="G32576" s="4">
        <v>1.2514449398199179</v>
      </c>
      <c r="H32576" s="4">
        <v>3.5371215810719977E-3</v>
      </c>
      <c r="I32576" s="4">
        <v>8.0707978480596756E-3</v>
      </c>
      <c r="J32576" s="13">
        <v>-4.8195029356566268</v>
      </c>
      <c r="K32576" s="4">
        <v>-3.5997421737160385E-3</v>
      </c>
      <c r="L32576" s="7">
        <v>3309740</v>
      </c>
      <c r="M32576" s="7">
        <v>43905814.395703532</v>
      </c>
      <c r="N32576" s="12">
        <v>7.5382726537555803E-2</v>
      </c>
      <c r="O32576" s="4">
        <v>3.4972225267225059E-4</v>
      </c>
      <c r="P32576" s="7">
        <v>11568831.894720016</v>
      </c>
      <c r="Q32576" s="7">
        <v>153467941.87599999</v>
      </c>
      <c r="R32576" t="s">
        <v>6</v>
      </c>
    </row>
    <row r="32577" spans="1:18" x14ac:dyDescent="0.25">
      <c r="A32577" s="1">
        <v>42374</v>
      </c>
      <c r="B32577" s="7">
        <v>42374</v>
      </c>
      <c r="C32577" s="4">
        <v>3.4920001030000001</v>
      </c>
      <c r="D32577" s="4">
        <v>3.5081899166000001</v>
      </c>
      <c r="E32577" s="4">
        <v>3.4537200927999998</v>
      </c>
      <c r="F32577" s="4">
        <v>3.4696700573000001</v>
      </c>
      <c r="G32577" s="4">
        <v>1.2440595050863794</v>
      </c>
      <c r="H32577" s="4">
        <v>-7.3582294259772474E-3</v>
      </c>
      <c r="I32577" s="4">
        <v>8.0323875496248458E-3</v>
      </c>
      <c r="J32577" s="13">
        <v>-4.8242734664964866</v>
      </c>
      <c r="K32577" s="4">
        <v>-4.759169930648695E-3</v>
      </c>
      <c r="L32577" s="7">
        <v>2104650</v>
      </c>
      <c r="M32577" s="7">
        <v>43920787.896641135</v>
      </c>
      <c r="N32577" s="12">
        <v>4.7919222327087493E-2</v>
      </c>
      <c r="O32577" s="4">
        <v>3.4103685681932525E-4</v>
      </c>
      <c r="P32577" s="7">
        <v>7302441.0860964451</v>
      </c>
      <c r="Q32577" s="7">
        <v>152390642.65799999</v>
      </c>
      <c r="R32577" t="s">
        <v>6</v>
      </c>
    </row>
    <row r="32578" spans="1:18" x14ac:dyDescent="0.25">
      <c r="A32578" s="1">
        <v>42375</v>
      </c>
      <c r="B32578" s="7">
        <v>42375</v>
      </c>
      <c r="C32578" s="4">
        <v>3.4670600890999999</v>
      </c>
      <c r="D32578" s="4">
        <v>3.4678599833999999</v>
      </c>
      <c r="E32578" s="4">
        <v>3.4447999001</v>
      </c>
      <c r="F32578" s="4">
        <v>3.4535601139000001</v>
      </c>
      <c r="G32578" s="4">
        <v>1.2394056160553066</v>
      </c>
      <c r="H32578" s="4">
        <v>-4.6430764695062545E-3</v>
      </c>
      <c r="I32578" s="4">
        <v>8.0482866092893551E-3</v>
      </c>
      <c r="J32578" s="13">
        <v>-4.8222960537726109</v>
      </c>
      <c r="K32578" s="4">
        <v>1.9793690937200594E-3</v>
      </c>
      <c r="L32578" s="7">
        <v>2208860</v>
      </c>
      <c r="M32578" s="7">
        <v>43935774.673008509</v>
      </c>
      <c r="N32578" s="12">
        <v>5.0274748002952376E-2</v>
      </c>
      <c r="O32578" s="4">
        <v>3.4122284879411021E-4</v>
      </c>
      <c r="P32578" s="7">
        <v>7628430.793189154</v>
      </c>
      <c r="Q32578" s="7">
        <v>151734838.984</v>
      </c>
      <c r="R32578" t="s">
        <v>6</v>
      </c>
    </row>
    <row r="32579" spans="1:18" x14ac:dyDescent="0.25">
      <c r="A32579" s="1">
        <v>42376</v>
      </c>
      <c r="B32579" s="7">
        <v>42376</v>
      </c>
      <c r="C32579" s="4">
        <v>3.4500699042999998</v>
      </c>
      <c r="D32579" s="4">
        <v>3.6115500926999999</v>
      </c>
      <c r="E32579" s="4">
        <v>3.4426898956</v>
      </c>
      <c r="F32579" s="4">
        <v>3.6041400433000002</v>
      </c>
      <c r="G32579" s="4">
        <v>1.2820831967325474</v>
      </c>
      <c r="H32579" s="4">
        <v>4.3601363356595743E-2</v>
      </c>
      <c r="I32579" s="4">
        <v>7.8684766894357681E-3</v>
      </c>
      <c r="J32579" s="13">
        <v>-4.8448907944446438</v>
      </c>
      <c r="K32579" s="4">
        <v>-2.2341391228047198E-2</v>
      </c>
      <c r="L32579" s="7">
        <v>4560680</v>
      </c>
      <c r="M32579" s="7">
        <v>43949331.843933344</v>
      </c>
      <c r="N32579" s="12">
        <v>0.10377131593707141</v>
      </c>
      <c r="O32579" s="4">
        <v>3.0856792729237151E-4</v>
      </c>
      <c r="P32579" s="7">
        <v>16437329.412677445</v>
      </c>
      <c r="Q32579" s="7">
        <v>158399546.77500001</v>
      </c>
      <c r="R32579" t="s">
        <v>6</v>
      </c>
    </row>
    <row r="32580" spans="1:18" x14ac:dyDescent="0.25">
      <c r="A32580" s="1">
        <v>42377</v>
      </c>
      <c r="B32580" s="7">
        <v>42377</v>
      </c>
      <c r="C32580" s="4">
        <v>3.5968000888999998</v>
      </c>
      <c r="D32580" s="4">
        <v>3.6414198875000001</v>
      </c>
      <c r="E32580" s="4">
        <v>3.5335800648000002</v>
      </c>
      <c r="F32580" s="4">
        <v>3.5688800812000001</v>
      </c>
      <c r="G32580" s="4">
        <v>1.2722518438314507</v>
      </c>
      <c r="H32580" s="4">
        <v>-9.78318313838758E-3</v>
      </c>
      <c r="I32580" s="4">
        <v>7.8743242827930878E-3</v>
      </c>
      <c r="J32580" s="13">
        <v>-4.8441479033115389</v>
      </c>
      <c r="K32580" s="4">
        <v>7.4316714506769297E-4</v>
      </c>
      <c r="L32580" s="7">
        <v>3277990</v>
      </c>
      <c r="M32580" s="7">
        <v>43963665.746718951</v>
      </c>
      <c r="N32580" s="12">
        <v>7.4561343880762257E-2</v>
      </c>
      <c r="O32580" s="4">
        <v>3.2614609106020569E-4</v>
      </c>
      <c r="P32580" s="7">
        <v>11698753.217372788</v>
      </c>
      <c r="Q32580" s="7">
        <v>156901050.97999999</v>
      </c>
      <c r="R32580" t="s">
        <v>6</v>
      </c>
    </row>
    <row r="32581" spans="1:18" x14ac:dyDescent="0.25">
      <c r="A32581" s="1">
        <v>42378</v>
      </c>
      <c r="B32581" s="7">
        <v>42378</v>
      </c>
      <c r="C32581" s="4">
        <v>3.5743501186</v>
      </c>
      <c r="D32581" s="4">
        <v>3.5855700970000002</v>
      </c>
      <c r="E32581" s="4">
        <v>3.5436000823999998</v>
      </c>
      <c r="F32581" s="4">
        <v>3.5605700015999999</v>
      </c>
      <c r="G32581" s="4">
        <v>1.2699206448562401</v>
      </c>
      <c r="H32581" s="4">
        <v>-2.3284838411286729E-3</v>
      </c>
      <c r="I32581" s="4">
        <v>7.9546080453868559E-3</v>
      </c>
      <c r="J32581" s="13">
        <v>-4.8340038898849764</v>
      </c>
      <c r="K32581" s="4">
        <v>1.0195638344385123E-2</v>
      </c>
      <c r="L32581" s="7">
        <v>2934720</v>
      </c>
      <c r="M32581" s="7">
        <v>43977916.726994649</v>
      </c>
      <c r="N32581" s="12">
        <v>6.6731673949407475E-2</v>
      </c>
      <c r="O32581" s="4">
        <v>3.2415359442044639E-4</v>
      </c>
      <c r="P32581" s="7">
        <v>10449275.995095551</v>
      </c>
      <c r="Q32581" s="7">
        <v>156586451.03099999</v>
      </c>
      <c r="R32581" t="s">
        <v>6</v>
      </c>
    </row>
    <row r="32582" spans="1:18" x14ac:dyDescent="0.25">
      <c r="A32582" s="1">
        <v>42379</v>
      </c>
      <c r="B32582" s="7">
        <v>42379</v>
      </c>
      <c r="C32582" s="4">
        <v>3.5591599940999998</v>
      </c>
      <c r="D32582" s="4">
        <v>3.5601899624</v>
      </c>
      <c r="E32582" s="4">
        <v>3.496819973</v>
      </c>
      <c r="F32582" s="4">
        <v>3.5367200374999999</v>
      </c>
      <c r="G32582" s="4">
        <v>1.2631997545602236</v>
      </c>
      <c r="H32582" s="4">
        <v>-6.698355625442751E-3</v>
      </c>
      <c r="I32582" s="4">
        <v>7.8946230140806619E-3</v>
      </c>
      <c r="J32582" s="13">
        <v>-4.8415733823727152</v>
      </c>
      <c r="K32582" s="4">
        <v>-7.5409160280350118E-3</v>
      </c>
      <c r="L32582" s="7">
        <v>2462000</v>
      </c>
      <c r="M32582" s="7">
        <v>43992894.405343495</v>
      </c>
      <c r="N32582" s="12">
        <v>5.5963583057653032E-2</v>
      </c>
      <c r="O32582" s="4">
        <v>3.4057271156851074E-4</v>
      </c>
      <c r="P32582" s="7">
        <v>8707404.7323249988</v>
      </c>
      <c r="Q32582" s="7">
        <v>155590551.15099999</v>
      </c>
      <c r="R32582" t="s">
        <v>6</v>
      </c>
    </row>
    <row r="32583" spans="1:18" x14ac:dyDescent="0.25">
      <c r="A32583" s="1">
        <v>42380</v>
      </c>
      <c r="B32583" s="7">
        <v>42380</v>
      </c>
      <c r="C32583" s="4">
        <v>3.5262699127000001</v>
      </c>
      <c r="D32583" s="4">
        <v>3.5692200661000002</v>
      </c>
      <c r="E32583" s="4">
        <v>3.5262699127000001</v>
      </c>
      <c r="F32583" s="4">
        <v>3.5566198826000002</v>
      </c>
      <c r="G32583" s="4">
        <v>1.2688106226508853</v>
      </c>
      <c r="H32583" s="4">
        <v>5.6266384924453646E-3</v>
      </c>
      <c r="I32583" s="4">
        <v>7.9313062764923784E-3</v>
      </c>
      <c r="J32583" s="13">
        <v>-4.8369375309879157</v>
      </c>
      <c r="K32583" s="4">
        <v>4.64661356803094E-3</v>
      </c>
      <c r="L32583" s="7">
        <v>2931030</v>
      </c>
      <c r="M32583" s="7">
        <v>44007624.449475929</v>
      </c>
      <c r="N32583" s="12">
        <v>6.6602777056622167E-2</v>
      </c>
      <c r="O32583" s="4">
        <v>3.348278018880404E-4</v>
      </c>
      <c r="P32583" s="7">
        <v>10424559.574497078</v>
      </c>
      <c r="Q32583" s="7">
        <v>156518392.10299999</v>
      </c>
      <c r="R32583" t="s">
        <v>6</v>
      </c>
    </row>
    <row r="32584" spans="1:18" x14ac:dyDescent="0.25">
      <c r="A32584" s="1">
        <v>42381</v>
      </c>
      <c r="B32584" s="7">
        <v>42381</v>
      </c>
      <c r="C32584" s="4">
        <v>3.5530200005000001</v>
      </c>
      <c r="D32584" s="4">
        <v>3.5561699867000001</v>
      </c>
      <c r="E32584" s="4">
        <v>3.4936800002999999</v>
      </c>
      <c r="F32584" s="4">
        <v>3.4936800002999999</v>
      </c>
      <c r="G32584" s="4">
        <v>1.2509556220282474</v>
      </c>
      <c r="H32584" s="4">
        <v>-1.7696544578159765E-2</v>
      </c>
      <c r="I32584" s="4">
        <v>8.0187288685144836E-3</v>
      </c>
      <c r="J32584" s="13">
        <v>-4.8259753648631003</v>
      </c>
      <c r="K32584" s="4">
        <v>1.1022470823150181E-2</v>
      </c>
      <c r="L32584" s="7">
        <v>4566050</v>
      </c>
      <c r="M32584" s="7">
        <v>44024197.993174173</v>
      </c>
      <c r="N32584" s="12">
        <v>0.10371682411359209</v>
      </c>
      <c r="O32584" s="4">
        <v>3.7660618825884306E-4</v>
      </c>
      <c r="P32584" s="7">
        <v>15952317.565369815</v>
      </c>
      <c r="Q32584" s="7">
        <v>153806460.058</v>
      </c>
      <c r="R32584" t="s">
        <v>6</v>
      </c>
    </row>
    <row r="32585" spans="1:18" x14ac:dyDescent="0.25">
      <c r="A32585" s="1">
        <v>42382</v>
      </c>
      <c r="B32585" s="7">
        <v>42382</v>
      </c>
      <c r="C32585" s="4">
        <v>3.4899799824</v>
      </c>
      <c r="D32585" s="4">
        <v>3.4921000003999998</v>
      </c>
      <c r="E32585" s="4">
        <v>3.4328100680999998</v>
      </c>
      <c r="F32585" s="4">
        <v>3.4760200977000002</v>
      </c>
      <c r="G32585" s="4">
        <v>1.2458879892333814</v>
      </c>
      <c r="H32585" s="4">
        <v>-5.0548140065728052E-3</v>
      </c>
      <c r="I32585" s="4">
        <v>8.0394385378180812E-3</v>
      </c>
      <c r="J32585" s="13">
        <v>-4.8233960318344584</v>
      </c>
      <c r="K32585" s="4">
        <v>2.5826623699566746E-3</v>
      </c>
      <c r="L32585" s="7">
        <v>6745630</v>
      </c>
      <c r="M32585" s="7">
        <v>44038071.759218991</v>
      </c>
      <c r="N32585" s="12">
        <v>0.15317723348293197</v>
      </c>
      <c r="O32585" s="4">
        <v>3.1513955227461393E-4</v>
      </c>
      <c r="P32585" s="7">
        <v>23447945.451648053</v>
      </c>
      <c r="Q32585" s="7">
        <v>153077222.49900001</v>
      </c>
      <c r="R32585" t="s">
        <v>6</v>
      </c>
    </row>
    <row r="32586" spans="1:18" x14ac:dyDescent="0.25">
      <c r="A32586" s="1">
        <v>42383</v>
      </c>
      <c r="B32586" s="7">
        <v>42383</v>
      </c>
      <c r="C32586" s="4">
        <v>3.4709300994999999</v>
      </c>
      <c r="D32586" s="4">
        <v>3.4809598923</v>
      </c>
      <c r="E32586" s="4">
        <v>3.4486799239999999</v>
      </c>
      <c r="F32586" s="4">
        <v>3.4659900664999999</v>
      </c>
      <c r="G32586" s="4">
        <v>1.2429983253054644</v>
      </c>
      <c r="H32586" s="4">
        <v>-2.8854928677302461E-3</v>
      </c>
      <c r="I32586" s="4">
        <v>8.0547100632251331E-3</v>
      </c>
      <c r="J32586" s="13">
        <v>-4.8214982576347731</v>
      </c>
      <c r="K32586" s="4">
        <v>1.8995761128359405E-3</v>
      </c>
      <c r="L32586" s="7">
        <v>2044890</v>
      </c>
      <c r="M32586" s="7">
        <v>44051950.276701696</v>
      </c>
      <c r="N32586" s="12">
        <v>4.6419965226409204E-2</v>
      </c>
      <c r="O32586" s="4">
        <v>3.1514816449246702E-4</v>
      </c>
      <c r="P32586" s="7">
        <v>7087568.4270851845</v>
      </c>
      <c r="Q32586" s="7">
        <v>152683622.06900001</v>
      </c>
      <c r="R32586" t="s">
        <v>6</v>
      </c>
    </row>
    <row r="32587" spans="1:18" x14ac:dyDescent="0.25">
      <c r="A32587" s="1">
        <v>42384</v>
      </c>
      <c r="B32587" s="7">
        <v>42384</v>
      </c>
      <c r="C32587" s="4">
        <v>3.4640400410000001</v>
      </c>
      <c r="D32587" s="4">
        <v>3.4644100666000002</v>
      </c>
      <c r="E32587" s="4">
        <v>2.9967799187000002</v>
      </c>
      <c r="F32587" s="4">
        <v>2.9967799187000002</v>
      </c>
      <c r="G32587" s="4">
        <v>1.0975383517709272</v>
      </c>
      <c r="H32587" s="4">
        <v>-0.13537550275607513</v>
      </c>
      <c r="I32587" s="4">
        <v>8.2254322879814698E-3</v>
      </c>
      <c r="J32587" s="13">
        <v>-4.8005244259025179</v>
      </c>
      <c r="K32587" s="4">
        <v>2.1195328375107139E-2</v>
      </c>
      <c r="L32587" s="7">
        <v>5117640</v>
      </c>
      <c r="M32587" s="7">
        <v>44065880.442193314</v>
      </c>
      <c r="N32587" s="12">
        <v>0.11613611140059811</v>
      </c>
      <c r="O32587" s="4">
        <v>3.1622131152240124E-4</v>
      </c>
      <c r="P32587" s="7">
        <v>15336440.783135869</v>
      </c>
      <c r="Q32587" s="7">
        <v>132055745.609</v>
      </c>
      <c r="R32587" t="s">
        <v>6</v>
      </c>
    </row>
    <row r="32588" spans="1:18" x14ac:dyDescent="0.25">
      <c r="A32588" s="1">
        <v>42385</v>
      </c>
      <c r="B32588" s="7">
        <v>42385</v>
      </c>
      <c r="C32588" s="4">
        <v>2.9657199382999999</v>
      </c>
      <c r="D32588" s="4">
        <v>3.1071801186000001</v>
      </c>
      <c r="E32588" s="4">
        <v>2.9194600581999999</v>
      </c>
      <c r="F32588" s="4">
        <v>3.0869400500999999</v>
      </c>
      <c r="G32588" s="4">
        <v>1.1271803252148311</v>
      </c>
      <c r="H32588" s="4">
        <v>3.0085669901015338E-2</v>
      </c>
      <c r="I32588" s="4">
        <v>7.9655566567554941E-3</v>
      </c>
      <c r="J32588" s="13">
        <v>-4.8326284502083707</v>
      </c>
      <c r="K32588" s="4">
        <v>-3.1594160905766749E-2</v>
      </c>
      <c r="L32588" s="7">
        <v>4170270</v>
      </c>
      <c r="M32588" s="7">
        <v>44080456.656614363</v>
      </c>
      <c r="N32588" s="12">
        <v>9.4605871089002036E-2</v>
      </c>
      <c r="O32588" s="4">
        <v>3.3078232579898616E-4</v>
      </c>
      <c r="P32588" s="7">
        <v>12873373.482730526</v>
      </c>
      <c r="Q32588" s="7">
        <v>136073727.08000001</v>
      </c>
      <c r="R32588" t="s">
        <v>6</v>
      </c>
    </row>
    <row r="32589" spans="1:18" x14ac:dyDescent="0.25">
      <c r="A32589" s="1">
        <v>42386</v>
      </c>
      <c r="B32589" s="7">
        <v>42386</v>
      </c>
      <c r="C32589" s="4">
        <v>3.0873200892999999</v>
      </c>
      <c r="D32589" s="4">
        <v>3.100219965</v>
      </c>
      <c r="E32589" s="4">
        <v>3.0247600078999999</v>
      </c>
      <c r="F32589" s="4">
        <v>3.0261900425000001</v>
      </c>
      <c r="G32589" s="4">
        <v>1.1073044165996773</v>
      </c>
      <c r="H32589" s="4">
        <v>-1.9679684935258738E-2</v>
      </c>
      <c r="I32589" s="4">
        <v>7.9157673799878491E-3</v>
      </c>
      <c r="J32589" s="13">
        <v>-4.8388986377286933</v>
      </c>
      <c r="K32589" s="4">
        <v>-6.2505709158969204E-3</v>
      </c>
      <c r="L32589" s="7">
        <v>1905660</v>
      </c>
      <c r="M32589" s="7">
        <v>44094381.752629139</v>
      </c>
      <c r="N32589" s="12">
        <v>4.3217750748628526E-2</v>
      </c>
      <c r="O32589" s="4">
        <v>3.1590180934946933E-4</v>
      </c>
      <c r="P32589" s="7">
        <v>5766889.3163905507</v>
      </c>
      <c r="Q32589" s="7">
        <v>133437978.98999999</v>
      </c>
      <c r="R32589" t="s">
        <v>6</v>
      </c>
    </row>
    <row r="32590" spans="1:18" x14ac:dyDescent="0.25">
      <c r="A32590" s="1">
        <v>42387</v>
      </c>
      <c r="B32590" s="7">
        <v>42387</v>
      </c>
      <c r="C32590" s="4">
        <v>3.0195500851000001</v>
      </c>
      <c r="D32590" s="4">
        <v>3.0572700500000001</v>
      </c>
      <c r="E32590" s="4">
        <v>2.9776299000000002</v>
      </c>
      <c r="F32590" s="4">
        <v>3.0489599704999999</v>
      </c>
      <c r="G32590" s="4">
        <v>1.1148005391892037</v>
      </c>
      <c r="H32590" s="4">
        <v>7.5242888517302268E-3</v>
      </c>
      <c r="I32590" s="4">
        <v>7.8750309329998144E-3</v>
      </c>
      <c r="J32590" s="13">
        <v>-4.8440581662781783</v>
      </c>
      <c r="K32590" s="4">
        <v>-5.1462410443012798E-3</v>
      </c>
      <c r="L32590" s="7">
        <v>2304070</v>
      </c>
      <c r="M32590" s="7">
        <v>44109698.423802249</v>
      </c>
      <c r="N32590" s="12">
        <v>5.2234997797144078E-2</v>
      </c>
      <c r="O32590" s="4">
        <v>3.4736105971589778E-4</v>
      </c>
      <c r="P32590" s="7">
        <v>7025017.1992299352</v>
      </c>
      <c r="Q32590" s="7">
        <v>134488704.80500001</v>
      </c>
      <c r="R32590" t="s">
        <v>6</v>
      </c>
    </row>
    <row r="32591" spans="1:18" x14ac:dyDescent="0.25">
      <c r="A32591" s="1">
        <v>42388</v>
      </c>
      <c r="B32591" s="7">
        <v>42388</v>
      </c>
      <c r="C32591" s="4">
        <v>3.0476601124</v>
      </c>
      <c r="D32591" s="4">
        <v>3.0553400517</v>
      </c>
      <c r="E32591" s="4">
        <v>2.9941699504999999</v>
      </c>
      <c r="F32591" s="4">
        <v>3.0174400806000001</v>
      </c>
      <c r="G32591" s="4">
        <v>1.1044088164933021</v>
      </c>
      <c r="H32591" s="4">
        <v>-1.033791529077727E-2</v>
      </c>
      <c r="I32591" s="4">
        <v>7.9375197231745589E-3</v>
      </c>
      <c r="J32591" s="13">
        <v>-4.8361544299570207</v>
      </c>
      <c r="K32591" s="4">
        <v>7.935053297745057E-3</v>
      </c>
      <c r="L32591" s="7">
        <v>1626900</v>
      </c>
      <c r="M32591" s="7">
        <v>44123771.818370529</v>
      </c>
      <c r="N32591" s="12">
        <v>3.6871281238079812E-2</v>
      </c>
      <c r="O32591" s="4">
        <v>3.1905442728407258E-4</v>
      </c>
      <c r="P32591" s="7">
        <v>4909073.2671281407</v>
      </c>
      <c r="Q32591" s="7">
        <v>133140837.59199999</v>
      </c>
      <c r="R32591" t="s">
        <v>6</v>
      </c>
    </row>
    <row r="32592" spans="1:18" x14ac:dyDescent="0.25">
      <c r="A32592" s="1">
        <v>42389</v>
      </c>
      <c r="B32592" s="7">
        <v>42389</v>
      </c>
      <c r="C32592" s="4">
        <v>3.0148000716999999</v>
      </c>
      <c r="D32592" s="4">
        <v>3.4344999789999999</v>
      </c>
      <c r="E32592" s="4">
        <v>2.9907000065</v>
      </c>
      <c r="F32592" s="4">
        <v>3.3885300158999998</v>
      </c>
      <c r="G32592" s="4">
        <v>1.2203962037221279</v>
      </c>
      <c r="H32592" s="4">
        <v>0.12298170813261373</v>
      </c>
      <c r="I32592" s="4">
        <v>8.063512665235301E-3</v>
      </c>
      <c r="J32592" s="13">
        <v>-4.8204060028578537</v>
      </c>
      <c r="K32592" s="4">
        <v>1.5873087117237672E-2</v>
      </c>
      <c r="L32592" s="7">
        <v>4438610</v>
      </c>
      <c r="M32592" s="7">
        <v>44137922.789884418</v>
      </c>
      <c r="N32592" s="12">
        <v>0.10056227659669671</v>
      </c>
      <c r="O32592" s="4">
        <v>3.2071083070913043E-4</v>
      </c>
      <c r="P32592" s="7">
        <v>15040363.213873899</v>
      </c>
      <c r="Q32592" s="7">
        <v>149562676.213</v>
      </c>
      <c r="R32592" t="s">
        <v>6</v>
      </c>
    </row>
    <row r="32593" spans="1:18" x14ac:dyDescent="0.25">
      <c r="A32593" s="1">
        <v>42390</v>
      </c>
      <c r="B32593" s="7">
        <v>42390</v>
      </c>
      <c r="C32593" s="4">
        <v>3.3842298985000001</v>
      </c>
      <c r="D32593" s="4">
        <v>3.4018599987</v>
      </c>
      <c r="E32593" s="4">
        <v>3.2053599357999998</v>
      </c>
      <c r="F32593" s="4">
        <v>3.2207798957999998</v>
      </c>
      <c r="G32593" s="4">
        <v>1.1696235338943408</v>
      </c>
      <c r="H32593" s="4">
        <v>-4.9505277897160749E-2</v>
      </c>
      <c r="I32593" s="4">
        <v>7.850544158487056E-3</v>
      </c>
      <c r="J32593" s="13">
        <v>-4.8471724300378183</v>
      </c>
      <c r="K32593" s="4">
        <v>-2.6411381192024248E-2</v>
      </c>
      <c r="L32593" s="7">
        <v>3665110</v>
      </c>
      <c r="M32593" s="7">
        <v>44151774.425330169</v>
      </c>
      <c r="N32593" s="12">
        <v>8.3011612731408183E-2</v>
      </c>
      <c r="O32593" s="4">
        <v>3.1382617418792039E-4</v>
      </c>
      <c r="P32593" s="7">
        <v>11804512.603895538</v>
      </c>
      <c r="Q32593" s="7">
        <v>142203147.433</v>
      </c>
      <c r="R32593" t="s">
        <v>6</v>
      </c>
    </row>
    <row r="32594" spans="1:18" x14ac:dyDescent="0.25">
      <c r="A32594" s="1">
        <v>42391</v>
      </c>
      <c r="B32594" s="7">
        <v>42391</v>
      </c>
      <c r="C32594" s="4">
        <v>3.2310500145000001</v>
      </c>
      <c r="D32594" s="4">
        <v>3.2431900500999999</v>
      </c>
      <c r="E32594" s="4">
        <v>3.0489199162</v>
      </c>
      <c r="F32594" s="4">
        <v>3.076570034</v>
      </c>
      <c r="G32594" s="4">
        <v>1.1238153511193827</v>
      </c>
      <c r="H32594" s="4">
        <v>-4.4774826739341647E-2</v>
      </c>
      <c r="I32594" s="4">
        <v>8.0434884877406323E-3</v>
      </c>
      <c r="J32594" s="13">
        <v>-4.8228923983849352</v>
      </c>
      <c r="K32594" s="4">
        <v>2.4577191766380707E-2</v>
      </c>
      <c r="L32594" s="7">
        <v>3589150</v>
      </c>
      <c r="M32594" s="7">
        <v>44166272.508783072</v>
      </c>
      <c r="N32594" s="12">
        <v>8.1264498816064859E-2</v>
      </c>
      <c r="O32594" s="4">
        <v>3.2836921373164757E-4</v>
      </c>
      <c r="P32594" s="7">
        <v>11042271.337531099</v>
      </c>
      <c r="Q32594" s="7">
        <v>135880630.514</v>
      </c>
      <c r="R32594" t="s">
        <v>6</v>
      </c>
    </row>
    <row r="32595" spans="1:18" x14ac:dyDescent="0.25">
      <c r="A32595" s="1">
        <v>42392</v>
      </c>
      <c r="B32595" s="7">
        <v>42392</v>
      </c>
      <c r="C32595" s="4">
        <v>3.0820300579</v>
      </c>
      <c r="D32595" s="4">
        <v>3.1475698948000002</v>
      </c>
      <c r="E32595" s="4">
        <v>3.0781400203999998</v>
      </c>
      <c r="F32595" s="4">
        <v>3.1034801006000001</v>
      </c>
      <c r="G32595" s="4">
        <v>1.1325240949289903</v>
      </c>
      <c r="H32595" s="4">
        <v>8.7467752408070722E-3</v>
      </c>
      <c r="I32595" s="4">
        <v>8.0091669796424122E-3</v>
      </c>
      <c r="J32595" s="13">
        <v>-4.8271685208577528</v>
      </c>
      <c r="K32595" s="4">
        <v>-4.266992878839913E-3</v>
      </c>
      <c r="L32595" s="7">
        <v>2384900</v>
      </c>
      <c r="M32595" s="7">
        <v>44180121.564656377</v>
      </c>
      <c r="N32595" s="12">
        <v>5.3981291031754301E-2</v>
      </c>
      <c r="O32595" s="4">
        <v>3.1356632757610528E-4</v>
      </c>
      <c r="P32595" s="7">
        <v>7401489.6919209398</v>
      </c>
      <c r="Q32595" s="7">
        <v>137112128.118</v>
      </c>
      <c r="R32595" t="s">
        <v>6</v>
      </c>
    </row>
    <row r="32596" spans="1:18" x14ac:dyDescent="0.25">
      <c r="A32596" s="1">
        <v>42393</v>
      </c>
      <c r="B32596" s="7">
        <v>42393</v>
      </c>
      <c r="C32596" s="4">
        <v>3.1135098933999998</v>
      </c>
      <c r="D32596" s="4">
        <v>3.2082400322</v>
      </c>
      <c r="E32596" s="4">
        <v>3.0997900963</v>
      </c>
      <c r="F32596" s="4">
        <v>3.1809999943</v>
      </c>
      <c r="G32596" s="4">
        <v>1.1571956109751178</v>
      </c>
      <c r="H32596" s="4">
        <v>2.497837627024348E-2</v>
      </c>
      <c r="I32596" s="4">
        <v>7.8938681165011369E-3</v>
      </c>
      <c r="J32596" s="13">
        <v>-4.8416690086835326</v>
      </c>
      <c r="K32596" s="4">
        <v>-1.4395862070842109E-2</v>
      </c>
      <c r="L32596" s="7">
        <v>1806510</v>
      </c>
      <c r="M32596" s="7">
        <v>44194698.076048344</v>
      </c>
      <c r="N32596" s="12">
        <v>4.0876170188818464E-2</v>
      </c>
      <c r="O32596" s="4">
        <v>3.2993370945426706E-4</v>
      </c>
      <c r="P32596" s="7">
        <v>5746508.299702893</v>
      </c>
      <c r="Q32596" s="7">
        <v>140583334.32800001</v>
      </c>
      <c r="R32596" t="s">
        <v>6</v>
      </c>
    </row>
    <row r="32597" spans="1:18" x14ac:dyDescent="0.25">
      <c r="A32597" s="1">
        <v>42394</v>
      </c>
      <c r="B32597" s="7">
        <v>42394</v>
      </c>
      <c r="C32597" s="4">
        <v>3.1879498959000001</v>
      </c>
      <c r="D32597" s="4">
        <v>3.1879498959000001</v>
      </c>
      <c r="E32597" s="4">
        <v>3.105050087</v>
      </c>
      <c r="F32597" s="4">
        <v>3.1272799969</v>
      </c>
      <c r="G32597" s="4">
        <v>1.1401636161683966</v>
      </c>
      <c r="H32597" s="4">
        <v>-1.6887770354058564E-2</v>
      </c>
      <c r="I32597" s="4">
        <v>7.9833350138895677E-3</v>
      </c>
      <c r="J32597" s="13">
        <v>-4.8303990332852571</v>
      </c>
      <c r="K32597" s="4">
        <v>1.1333720815706497E-2</v>
      </c>
      <c r="L32597" s="7">
        <v>1940070</v>
      </c>
      <c r="M32597" s="7">
        <v>44209398.040805154</v>
      </c>
      <c r="N32597" s="12">
        <v>4.3883655647365308E-2</v>
      </c>
      <c r="O32597" s="4">
        <v>3.326182867346238E-4</v>
      </c>
      <c r="P32597" s="7">
        <v>6067142.1035857834</v>
      </c>
      <c r="Q32597" s="7">
        <v>138255166.16800001</v>
      </c>
      <c r="R32597" t="s">
        <v>6</v>
      </c>
    </row>
    <row r="32598" spans="1:18" x14ac:dyDescent="0.25">
      <c r="A32598" s="1">
        <v>42395</v>
      </c>
      <c r="B32598" s="7">
        <v>42395</v>
      </c>
      <c r="C32598" s="4">
        <v>3.1253700256000001</v>
      </c>
      <c r="D32598" s="4">
        <v>3.1711800098</v>
      </c>
      <c r="E32598" s="4">
        <v>3.1233201027000002</v>
      </c>
      <c r="F32598" s="4">
        <v>3.1548199654000002</v>
      </c>
      <c r="G32598" s="4">
        <v>1.1489314311003473</v>
      </c>
      <c r="H32598" s="4">
        <v>8.8063648049742614E-3</v>
      </c>
      <c r="I32598" s="4">
        <v>8.0448698432173636E-3</v>
      </c>
      <c r="J32598" s="13">
        <v>-4.8227206772619082</v>
      </c>
      <c r="K32598" s="4">
        <v>7.7079101930128671E-3</v>
      </c>
      <c r="L32598" s="7">
        <v>2926650</v>
      </c>
      <c r="M32598" s="7">
        <v>44224948.482063383</v>
      </c>
      <c r="N32598" s="12">
        <v>6.6176447920272455E-2</v>
      </c>
      <c r="O32598" s="4">
        <v>3.5174514803111096E-4</v>
      </c>
      <c r="P32598" s="7">
        <v>9233053.8517379109</v>
      </c>
      <c r="Q32598" s="7">
        <v>139521750.44</v>
      </c>
      <c r="R32598" t="s">
        <v>6</v>
      </c>
    </row>
    <row r="32599" spans="1:18" x14ac:dyDescent="0.25">
      <c r="A32599" s="1">
        <v>42396</v>
      </c>
      <c r="B32599" s="7">
        <v>42396</v>
      </c>
      <c r="C32599" s="4">
        <v>3.1593499183999998</v>
      </c>
      <c r="D32599" s="4">
        <v>3.3201899528999999</v>
      </c>
      <c r="E32599" s="4">
        <v>3.1565198898000002</v>
      </c>
      <c r="F32599" s="4">
        <v>3.2874500751000002</v>
      </c>
      <c r="G32599" s="4">
        <v>1.1901122111072013</v>
      </c>
      <c r="H32599" s="4">
        <v>4.2040468601885435E-2</v>
      </c>
      <c r="I32599" s="4">
        <v>8.3232487393701815E-3</v>
      </c>
      <c r="J32599" s="13">
        <v>-4.7887026268819577</v>
      </c>
      <c r="K32599" s="4">
        <v>3.46032815419033E-2</v>
      </c>
      <c r="L32599" s="7">
        <v>5341690</v>
      </c>
      <c r="M32599" s="7">
        <v>44240146.98613362</v>
      </c>
      <c r="N32599" s="12">
        <v>0.12074304368098661</v>
      </c>
      <c r="O32599" s="4">
        <v>3.4366357885982479E-4</v>
      </c>
      <c r="P32599" s="7">
        <v>17560539.191660918</v>
      </c>
      <c r="Q32599" s="7">
        <v>145437274.53200001</v>
      </c>
      <c r="R32599" t="s">
        <v>6</v>
      </c>
    </row>
    <row r="32600" spans="1:18" x14ac:dyDescent="0.25">
      <c r="A32600" s="1">
        <v>42397</v>
      </c>
      <c r="B32600" s="7">
        <v>42397</v>
      </c>
      <c r="C32600" s="4">
        <v>3.2928600311</v>
      </c>
      <c r="D32600" s="4">
        <v>3.3003399372</v>
      </c>
      <c r="E32600" s="4">
        <v>3.1121399403000001</v>
      </c>
      <c r="F32600" s="4">
        <v>3.1201601027999999</v>
      </c>
      <c r="G32600" s="4">
        <v>1.1378843155048213</v>
      </c>
      <c r="H32600" s="4">
        <v>-5.0887456380584443E-2</v>
      </c>
      <c r="I32600" s="4">
        <v>8.2047077111926572E-3</v>
      </c>
      <c r="J32600" s="13">
        <v>-4.8030471783296145</v>
      </c>
      <c r="K32600" s="4">
        <v>-1.424215854763633E-2</v>
      </c>
      <c r="L32600" s="7">
        <v>3075380</v>
      </c>
      <c r="M32600" s="7">
        <v>44253771.538867332</v>
      </c>
      <c r="N32600" s="12">
        <v>6.9494189829649805E-2</v>
      </c>
      <c r="O32600" s="4">
        <v>3.0796807112739254E-4</v>
      </c>
      <c r="P32600" s="7">
        <v>9595677.9769490641</v>
      </c>
      <c r="Q32600" s="7">
        <v>138078852.354</v>
      </c>
      <c r="R32600" t="s">
        <v>6</v>
      </c>
    </row>
    <row r="32601" spans="1:18" x14ac:dyDescent="0.25">
      <c r="A32601" s="1">
        <v>42398</v>
      </c>
      <c r="B32601" s="7">
        <v>42398</v>
      </c>
      <c r="C32601" s="4">
        <v>3.1384000778000001</v>
      </c>
      <c r="D32601" s="4">
        <v>3.1397399901999998</v>
      </c>
      <c r="E32601" s="4">
        <v>3.0611400604000001</v>
      </c>
      <c r="F32601" s="4">
        <v>3.1113801002999999</v>
      </c>
      <c r="G32601" s="4">
        <v>1.1350663899121782</v>
      </c>
      <c r="H32601" s="4">
        <v>-2.8139589670802181E-3</v>
      </c>
      <c r="I32601" s="4">
        <v>8.1991917978763516E-3</v>
      </c>
      <c r="J32601" s="13">
        <v>-4.803719690803999</v>
      </c>
      <c r="K32601" s="4">
        <v>-6.7228638855482115E-4</v>
      </c>
      <c r="L32601" s="7">
        <v>2555880</v>
      </c>
      <c r="M32601" s="7">
        <v>44266621.569868632</v>
      </c>
      <c r="N32601" s="12">
        <v>5.7738311833124722E-2</v>
      </c>
      <c r="O32601" s="4">
        <v>2.9037143173240405E-4</v>
      </c>
      <c r="P32601" s="7">
        <v>7952314.1707547633</v>
      </c>
      <c r="Q32601" s="7">
        <v>137730285.46000001</v>
      </c>
      <c r="R32601" t="s">
        <v>6</v>
      </c>
    </row>
    <row r="32602" spans="1:18" x14ac:dyDescent="0.25">
      <c r="A32602" s="1">
        <v>42399</v>
      </c>
      <c r="B32602" s="7">
        <v>42399</v>
      </c>
      <c r="C32602" s="4">
        <v>3.1181299685999999</v>
      </c>
      <c r="D32602" s="4">
        <v>3.1238200665</v>
      </c>
      <c r="E32602" s="4">
        <v>3.0751199722</v>
      </c>
      <c r="F32602" s="4">
        <v>3.0808000565000002</v>
      </c>
      <c r="G32602" s="4">
        <v>1.1251893218579543</v>
      </c>
      <c r="H32602" s="4">
        <v>-9.8284500171004971E-3</v>
      </c>
      <c r="I32602" s="4">
        <v>8.1447701067552756E-3</v>
      </c>
      <c r="J32602" s="13">
        <v>-4.8103792624025496</v>
      </c>
      <c r="K32602" s="4">
        <v>-6.6374457949833028E-3</v>
      </c>
      <c r="L32602" s="7">
        <v>1298980</v>
      </c>
      <c r="M32602" s="7">
        <v>44278997.184898943</v>
      </c>
      <c r="N32602" s="12">
        <v>2.9336256071377527E-2</v>
      </c>
      <c r="O32602" s="4">
        <v>2.7956990146125972E-4</v>
      </c>
      <c r="P32602" s="7">
        <v>4001897.6573923705</v>
      </c>
      <c r="Q32602" s="7">
        <v>136414737.02900001</v>
      </c>
      <c r="R32602" t="s">
        <v>6</v>
      </c>
    </row>
    <row r="32603" spans="1:18" x14ac:dyDescent="0.25">
      <c r="A32603" s="1">
        <v>42400</v>
      </c>
      <c r="B32603" s="7">
        <v>42400</v>
      </c>
      <c r="C32603" s="4">
        <v>3.096930027</v>
      </c>
      <c r="D32603" s="4">
        <v>3.1138699055000001</v>
      </c>
      <c r="E32603" s="4">
        <v>3.0436599255000001</v>
      </c>
      <c r="F32603" s="4">
        <v>3.0521600246</v>
      </c>
      <c r="G32603" s="4">
        <v>1.1158495447475336</v>
      </c>
      <c r="H32603" s="4">
        <v>-9.2962968627497474E-3</v>
      </c>
      <c r="I32603" s="4">
        <v>8.2766626046929803E-3</v>
      </c>
      <c r="J32603" s="13">
        <v>-4.7943154589043981</v>
      </c>
      <c r="K32603" s="4">
        <v>1.6193520039112341E-2</v>
      </c>
      <c r="L32603" s="7">
        <v>1450600</v>
      </c>
      <c r="M32603" s="7">
        <v>44290822.639850385</v>
      </c>
      <c r="N32603" s="12">
        <v>3.2751705963908466E-2</v>
      </c>
      <c r="O32603" s="4">
        <v>2.6706690989550621E-4</v>
      </c>
      <c r="P32603" s="7">
        <v>4427463.3316847598</v>
      </c>
      <c r="Q32603" s="7">
        <v>135182678.31799999</v>
      </c>
      <c r="R32603" t="s">
        <v>6</v>
      </c>
    </row>
    <row r="32604" spans="1:18" x14ac:dyDescent="0.25">
      <c r="A32604" s="1">
        <v>42401</v>
      </c>
      <c r="B32604" s="7">
        <v>42401</v>
      </c>
      <c r="C32604" s="4">
        <v>3.0734300612999998</v>
      </c>
      <c r="D32604" s="4">
        <v>3.1020300388000002</v>
      </c>
      <c r="E32604" s="4">
        <v>3.0574901103999998</v>
      </c>
      <c r="F32604" s="4">
        <v>3.0772399901999998</v>
      </c>
      <c r="G32604" s="4">
        <v>1.1240330881635918</v>
      </c>
      <c r="H32604" s="4">
        <v>8.2171201371679901E-3</v>
      </c>
      <c r="I32604" s="4">
        <v>8.2487347535316839E-3</v>
      </c>
      <c r="J32604" s="13">
        <v>-4.7976954536051677</v>
      </c>
      <c r="K32604" s="4">
        <v>-3.3742889489612629E-3</v>
      </c>
      <c r="L32604" s="7">
        <v>1502430</v>
      </c>
      <c r="M32604" s="7">
        <v>44306973.138009496</v>
      </c>
      <c r="N32604" s="12">
        <v>3.3909560811571544E-2</v>
      </c>
      <c r="O32604" s="4">
        <v>3.6464660614768618E-4</v>
      </c>
      <c r="P32604" s="7">
        <v>4623337.6784761855</v>
      </c>
      <c r="Q32604" s="7">
        <v>136343189.58500001</v>
      </c>
      <c r="R32604" t="s">
        <v>6</v>
      </c>
    </row>
    <row r="32605" spans="1:18" x14ac:dyDescent="0.25">
      <c r="A32605" s="1">
        <v>42402</v>
      </c>
      <c r="B32605" s="7">
        <v>42402</v>
      </c>
      <c r="C32605" s="4">
        <v>3.0880100726999999</v>
      </c>
      <c r="D32605" s="4">
        <v>3.0964798927000001</v>
      </c>
      <c r="E32605" s="4">
        <v>3.0695099831000001</v>
      </c>
      <c r="F32605" s="4">
        <v>3.0758700371000001</v>
      </c>
      <c r="G32605" s="4">
        <v>1.1235878001331299</v>
      </c>
      <c r="H32605" s="4">
        <v>-4.4518890446069103E-4</v>
      </c>
      <c r="I32605" s="4">
        <v>8.2144117558207476E-3</v>
      </c>
      <c r="J32605" s="13">
        <v>-4.8018651361649924</v>
      </c>
      <c r="K32605" s="4">
        <v>-4.1610015034415941E-3</v>
      </c>
      <c r="L32605" s="7">
        <v>1279650</v>
      </c>
      <c r="M32605" s="7">
        <v>44322897.462383159</v>
      </c>
      <c r="N32605" s="12">
        <v>2.8871081839494786E-2</v>
      </c>
      <c r="O32605" s="4">
        <v>3.5940898792748984E-4</v>
      </c>
      <c r="P32605" s="7">
        <v>3936037.0929750153</v>
      </c>
      <c r="Q32605" s="7">
        <v>136331472.26199999</v>
      </c>
      <c r="R32605" t="s">
        <v>6</v>
      </c>
    </row>
    <row r="32606" spans="1:18" x14ac:dyDescent="0.25">
      <c r="A32606" s="1">
        <v>42403</v>
      </c>
      <c r="B32606" s="7">
        <v>42403</v>
      </c>
      <c r="C32606" s="4">
        <v>3.0863900184999999</v>
      </c>
      <c r="D32606" s="4">
        <v>3.0888900757000002</v>
      </c>
      <c r="E32606" s="4">
        <v>3.0379099846000002</v>
      </c>
      <c r="F32606" s="4">
        <v>3.0475299358000001</v>
      </c>
      <c r="G32606" s="4">
        <v>1.1143314053931321</v>
      </c>
      <c r="H32606" s="4">
        <v>-9.2136861955063824E-3</v>
      </c>
      <c r="I32606" s="4">
        <v>8.2377027470416139E-3</v>
      </c>
      <c r="J32606" s="13">
        <v>-4.7990337667654597</v>
      </c>
      <c r="K32606" s="4">
        <v>2.8353815115686434E-3</v>
      </c>
      <c r="L32606" s="7">
        <v>1406560</v>
      </c>
      <c r="M32606" s="7">
        <v>44338773.930871651</v>
      </c>
      <c r="N32606" s="12">
        <v>3.1723024235919564E-2</v>
      </c>
      <c r="O32606" s="4">
        <v>3.5820014930130481E-4</v>
      </c>
      <c r="P32606" s="7">
        <v>4286533.7064988483</v>
      </c>
      <c r="Q32606" s="7">
        <v>135123740.87099999</v>
      </c>
      <c r="R32606" t="s">
        <v>6</v>
      </c>
    </row>
    <row r="32607" spans="1:18" x14ac:dyDescent="0.25">
      <c r="A32607" s="1">
        <v>42404</v>
      </c>
      <c r="B32607" s="7">
        <v>42404</v>
      </c>
      <c r="C32607" s="4">
        <v>3.0575299263</v>
      </c>
      <c r="D32607" s="4">
        <v>3.1822700500000001</v>
      </c>
      <c r="E32607" s="4">
        <v>3.0561099052</v>
      </c>
      <c r="F32607" s="4">
        <v>3.1627700329000001</v>
      </c>
      <c r="G32607" s="4">
        <v>1.1514482363057037</v>
      </c>
      <c r="H32607" s="4">
        <v>3.7814262543002269E-2</v>
      </c>
      <c r="I32607" s="4">
        <v>8.1181180420317068E-3</v>
      </c>
      <c r="J32607" s="13">
        <v>-4.8136569198936519</v>
      </c>
      <c r="K32607" s="4">
        <v>-1.4516754085701043E-2</v>
      </c>
      <c r="L32607" s="7">
        <v>2059350</v>
      </c>
      <c r="M32607" s="7">
        <v>44352747.535481431</v>
      </c>
      <c r="N32607" s="12">
        <v>4.6431170884116156E-2</v>
      </c>
      <c r="O32607" s="4">
        <v>3.1515541299283981E-4</v>
      </c>
      <c r="P32607" s="7">
        <v>6513250.4672526149</v>
      </c>
      <c r="Q32607" s="7">
        <v>140277540.78200001</v>
      </c>
      <c r="R32607" t="s">
        <v>6</v>
      </c>
    </row>
    <row r="32608" spans="1:18" x14ac:dyDescent="0.25">
      <c r="A32608" s="1">
        <v>42405</v>
      </c>
      <c r="B32608" s="7">
        <v>42405</v>
      </c>
      <c r="C32608" s="4">
        <v>3.1715099811999998</v>
      </c>
      <c r="D32608" s="4">
        <v>3.1715099811999998</v>
      </c>
      <c r="E32608" s="4">
        <v>3.1357500552999999</v>
      </c>
      <c r="F32608" s="4">
        <v>3.1374099255000001</v>
      </c>
      <c r="G32608" s="4">
        <v>1.1433975950418069</v>
      </c>
      <c r="H32608" s="4">
        <v>-8.0183216409025222E-3</v>
      </c>
      <c r="I32608" s="4">
        <v>8.1164608739075408E-3</v>
      </c>
      <c r="J32608" s="13">
        <v>-4.8138610727871152</v>
      </c>
      <c r="K32608" s="4">
        <v>-2.041320556791619E-4</v>
      </c>
      <c r="L32608" s="7">
        <v>1211900</v>
      </c>
      <c r="M32608" s="7">
        <v>44367399.050290279</v>
      </c>
      <c r="N32608" s="12">
        <v>2.7315101311805902E-2</v>
      </c>
      <c r="O32608" s="4">
        <v>3.3034063554073043E-4</v>
      </c>
      <c r="P32608" s="7">
        <v>3802227.0887134499</v>
      </c>
      <c r="Q32608" s="7">
        <v>139198718.14899999</v>
      </c>
      <c r="R32608" t="s">
        <v>6</v>
      </c>
    </row>
    <row r="32609" spans="1:18" x14ac:dyDescent="0.25">
      <c r="A32609" s="1">
        <v>42406</v>
      </c>
      <c r="B32609" s="7">
        <v>42406</v>
      </c>
      <c r="C32609" s="4">
        <v>3.1499700545999998</v>
      </c>
      <c r="D32609" s="4">
        <v>3.1542699337000002</v>
      </c>
      <c r="E32609" s="4">
        <v>3.0773499011999998</v>
      </c>
      <c r="F32609" s="4">
        <v>3.0989999771000001</v>
      </c>
      <c r="G32609" s="4">
        <v>1.1310794714161307</v>
      </c>
      <c r="H32609" s="4">
        <v>-1.2242566101361051E-2</v>
      </c>
      <c r="I32609" s="4">
        <v>8.2305946292055687E-3</v>
      </c>
      <c r="J32609" s="13">
        <v>-4.7998970154808624</v>
      </c>
      <c r="K32609" s="4">
        <v>1.4062010163190745E-2</v>
      </c>
      <c r="L32609" s="7">
        <v>1394670</v>
      </c>
      <c r="M32609" s="7">
        <v>44382448.324736387</v>
      </c>
      <c r="N32609" s="12">
        <v>3.1423908608995917E-2</v>
      </c>
      <c r="O32609" s="4">
        <v>3.3919667972984288E-4</v>
      </c>
      <c r="P32609" s="7">
        <v>4322082.2980620572</v>
      </c>
      <c r="Q32609" s="7">
        <v>137541206.34200001</v>
      </c>
      <c r="R32609" t="s">
        <v>6</v>
      </c>
    </row>
    <row r="32610" spans="1:18" x14ac:dyDescent="0.25">
      <c r="A32610" s="1">
        <v>42407</v>
      </c>
      <c r="B32610" s="7">
        <v>42407</v>
      </c>
      <c r="C32610" s="4">
        <v>3.1096000671000001</v>
      </c>
      <c r="D32610" s="4">
        <v>3.1258299351000001</v>
      </c>
      <c r="E32610" s="4">
        <v>3.0791399478999999</v>
      </c>
      <c r="F32610" s="4">
        <v>3.0859599112999998</v>
      </c>
      <c r="G32610" s="4">
        <v>1.126862763351083</v>
      </c>
      <c r="H32610" s="4">
        <v>-4.2078302343851529E-3</v>
      </c>
      <c r="I32610" s="4">
        <v>8.1938291947024292E-3</v>
      </c>
      <c r="J32610" s="13">
        <v>-4.8043739452416201</v>
      </c>
      <c r="K32610" s="4">
        <v>-4.4669232491028532E-3</v>
      </c>
      <c r="L32610" s="7">
        <v>1168970</v>
      </c>
      <c r="M32610" s="7">
        <v>44397349.272850223</v>
      </c>
      <c r="N32610" s="12">
        <v>2.6329725065699951E-2</v>
      </c>
      <c r="O32610" s="4">
        <v>3.3573966007484455E-4</v>
      </c>
      <c r="P32610" s="7">
        <v>3607394.5575123606</v>
      </c>
      <c r="Q32610" s="7">
        <v>137008440.02399999</v>
      </c>
      <c r="R32610" t="s">
        <v>6</v>
      </c>
    </row>
    <row r="32611" spans="1:18" x14ac:dyDescent="0.25">
      <c r="A32611" s="1">
        <v>42408</v>
      </c>
      <c r="B32611" s="7">
        <v>42408</v>
      </c>
      <c r="C32611" s="4">
        <v>3.0919001102000001</v>
      </c>
      <c r="D32611" s="4">
        <v>3.1073100566999998</v>
      </c>
      <c r="E32611" s="4">
        <v>3.0565800667</v>
      </c>
      <c r="F32611" s="4">
        <v>3.0621600150999999</v>
      </c>
      <c r="G32611" s="4">
        <v>1.1191205542306202</v>
      </c>
      <c r="H32611" s="4">
        <v>-7.7123154169471643E-3</v>
      </c>
      <c r="I32611" s="4">
        <v>8.1997180032767503E-3</v>
      </c>
      <c r="J32611" s="13">
        <v>-4.8036555151475726</v>
      </c>
      <c r="K32611" s="4">
        <v>7.1868822676074526E-4</v>
      </c>
      <c r="L32611" s="7">
        <v>964279</v>
      </c>
      <c r="M32611" s="7">
        <v>44411897.777836673</v>
      </c>
      <c r="N32611" s="12">
        <v>2.1712177327428105E-2</v>
      </c>
      <c r="O32611" s="4">
        <v>3.276885945834327E-4</v>
      </c>
      <c r="P32611" s="7">
        <v>2952776.597200613</v>
      </c>
      <c r="Q32611" s="7">
        <v>135996337.56999999</v>
      </c>
      <c r="R32611" t="s">
        <v>6</v>
      </c>
    </row>
    <row r="32612" spans="1:18" x14ac:dyDescent="0.25">
      <c r="A32612" s="1">
        <v>42409</v>
      </c>
      <c r="B32612" s="7">
        <v>42409</v>
      </c>
      <c r="C32612" s="4">
        <v>3.0760800838</v>
      </c>
      <c r="D32612" s="4">
        <v>3.0822300911</v>
      </c>
      <c r="E32612" s="4">
        <v>3.0509400368000001</v>
      </c>
      <c r="F32612" s="4">
        <v>3.0815498829000001</v>
      </c>
      <c r="G32612" s="4">
        <v>1.1254326791521925</v>
      </c>
      <c r="H32612" s="4">
        <v>6.3320883638953059E-3</v>
      </c>
      <c r="I32612" s="4">
        <v>8.1949795120187172E-3</v>
      </c>
      <c r="J32612" s="13">
        <v>-4.8042335668481977</v>
      </c>
      <c r="K32612" s="4">
        <v>-5.7788466092853334E-4</v>
      </c>
      <c r="L32612" s="7">
        <v>1197280</v>
      </c>
      <c r="M32612" s="7">
        <v>44425899.684987374</v>
      </c>
      <c r="N32612" s="12">
        <v>2.6950045097332963E-2</v>
      </c>
      <c r="O32612" s="4">
        <v>3.1527378588375036E-4</v>
      </c>
      <c r="P32612" s="7">
        <v>3689478.0437985123</v>
      </c>
      <c r="Q32612" s="7">
        <v>136900625.972</v>
      </c>
      <c r="R32612" t="s">
        <v>6</v>
      </c>
    </row>
    <row r="32613" spans="1:18" x14ac:dyDescent="0.25">
      <c r="A32613" s="1">
        <v>42410</v>
      </c>
      <c r="B32613" s="7">
        <v>42410</v>
      </c>
      <c r="C32613" s="4">
        <v>3.0889799595</v>
      </c>
      <c r="D32613" s="4">
        <v>3.1334900856000001</v>
      </c>
      <c r="E32613" s="4">
        <v>3.0774500370000002</v>
      </c>
      <c r="F32613" s="4">
        <v>3.0952498912999999</v>
      </c>
      <c r="G32613" s="4">
        <v>1.1298686432003366</v>
      </c>
      <c r="H32613" s="4">
        <v>4.4458175011293285E-3</v>
      </c>
      <c r="I32613" s="4">
        <v>8.1102007295227874E-3</v>
      </c>
      <c r="J32613" s="13">
        <v>-4.814632660295171</v>
      </c>
      <c r="K32613" s="4">
        <v>-1.0345209816765698E-2</v>
      </c>
      <c r="L32613" s="7">
        <v>1358800</v>
      </c>
      <c r="M32613" s="7">
        <v>44438899.557550564</v>
      </c>
      <c r="N32613" s="12">
        <v>3.0576814762037188E-2</v>
      </c>
      <c r="O32613" s="4">
        <v>2.9261923011958136E-4</v>
      </c>
      <c r="P32613" s="7">
        <v>4205825.5522984397</v>
      </c>
      <c r="Q32613" s="7">
        <v>137549499.02500001</v>
      </c>
      <c r="R32613" t="s">
        <v>6</v>
      </c>
    </row>
    <row r="32614" spans="1:18" x14ac:dyDescent="0.25">
      <c r="A32614" s="1">
        <v>42411</v>
      </c>
      <c r="B32614" s="7">
        <v>42411</v>
      </c>
      <c r="C32614" s="4">
        <v>3.1121399403000001</v>
      </c>
      <c r="D32614" s="4">
        <v>3.1256499290000002</v>
      </c>
      <c r="E32614" s="4">
        <v>3.0707600117</v>
      </c>
      <c r="F32614" s="4">
        <v>3.0756199359999998</v>
      </c>
      <c r="G32614" s="4">
        <v>1.1235064861421351</v>
      </c>
      <c r="H32614" s="4">
        <v>-6.3419613890223136E-3</v>
      </c>
      <c r="I32614" s="4">
        <v>8.1011131273362579E-3</v>
      </c>
      <c r="J32614" s="13">
        <v>-4.815753803617504</v>
      </c>
      <c r="K32614" s="4">
        <v>-1.120515075964608E-3</v>
      </c>
      <c r="L32614" s="7">
        <v>1263660</v>
      </c>
      <c r="M32614" s="7">
        <v>44453527.046912737</v>
      </c>
      <c r="N32614" s="12">
        <v>2.8426540793184601E-2</v>
      </c>
      <c r="O32614" s="4">
        <v>3.2915957658288689E-4</v>
      </c>
      <c r="P32614" s="7">
        <v>3886537.8883257597</v>
      </c>
      <c r="Q32614" s="7">
        <v>136722154.01100001</v>
      </c>
      <c r="R32614" t="s">
        <v>6</v>
      </c>
    </row>
    <row r="32615" spans="1:18" x14ac:dyDescent="0.25">
      <c r="A32615" s="1">
        <v>42412</v>
      </c>
      <c r="B32615" s="7">
        <v>42412</v>
      </c>
      <c r="C32615" s="4">
        <v>3.0922400951000002</v>
      </c>
      <c r="D32615" s="4">
        <v>3.1161200999999998</v>
      </c>
      <c r="E32615" s="4">
        <v>3.082859993</v>
      </c>
      <c r="F32615" s="4">
        <v>3.1118700503999999</v>
      </c>
      <c r="G32615" s="4">
        <v>1.1352238478607255</v>
      </c>
      <c r="H32615" s="4">
        <v>1.1786278914274808E-2</v>
      </c>
      <c r="I32615" s="4">
        <v>8.0982817665130619E-3</v>
      </c>
      <c r="J32615" s="13">
        <v>-4.8161033673969635</v>
      </c>
      <c r="K32615" s="4">
        <v>-3.4950268916031959E-4</v>
      </c>
      <c r="L32615" s="7">
        <v>1041630</v>
      </c>
      <c r="M32615" s="7">
        <v>44467475.401555732</v>
      </c>
      <c r="N32615" s="12">
        <v>2.3424536486358696E-2</v>
      </c>
      <c r="O32615" s="4">
        <v>3.1377385709517965E-4</v>
      </c>
      <c r="P32615" s="7">
        <v>3241417.2005981519</v>
      </c>
      <c r="Q32615" s="7">
        <v>138377004.919</v>
      </c>
      <c r="R32615" t="s">
        <v>6</v>
      </c>
    </row>
    <row r="32616" spans="1:18" x14ac:dyDescent="0.25">
      <c r="A32616" s="1">
        <v>42413</v>
      </c>
      <c r="B32616" s="7">
        <v>42413</v>
      </c>
      <c r="C32616" s="4">
        <v>3.1181199551000001</v>
      </c>
      <c r="D32616" s="4">
        <v>3.1405100822000001</v>
      </c>
      <c r="E32616" s="4">
        <v>3.1140499115</v>
      </c>
      <c r="F32616" s="4">
        <v>3.1296899319000002</v>
      </c>
      <c r="G32616" s="4">
        <v>1.1409339363542352</v>
      </c>
      <c r="H32616" s="4">
        <v>5.7264221228356844E-3</v>
      </c>
      <c r="I32616" s="4">
        <v>7.9867555986658269E-3</v>
      </c>
      <c r="J32616" s="13">
        <v>-4.8299706594066665</v>
      </c>
      <c r="K32616" s="4">
        <v>-1.3771584030133803E-2</v>
      </c>
      <c r="L32616" s="7">
        <v>1313500</v>
      </c>
      <c r="M32616" s="7">
        <v>44481327.089640945</v>
      </c>
      <c r="N32616" s="12">
        <v>2.9529244875112888E-2</v>
      </c>
      <c r="O32616" s="4">
        <v>3.1150156288676308E-4</v>
      </c>
      <c r="P32616" s="7">
        <v>4110847.7255506502</v>
      </c>
      <c r="Q32616" s="7">
        <v>139212761.55000001</v>
      </c>
      <c r="R32616" t="s">
        <v>6</v>
      </c>
    </row>
    <row r="32617" spans="1:18" x14ac:dyDescent="0.25">
      <c r="A32617" s="1">
        <v>42414</v>
      </c>
      <c r="B32617" s="7">
        <v>42414</v>
      </c>
      <c r="C32617" s="4">
        <v>3.1477301121000001</v>
      </c>
      <c r="D32617" s="4">
        <v>3.2130699157999998</v>
      </c>
      <c r="E32617" s="4">
        <v>3.1477301121000001</v>
      </c>
      <c r="F32617" s="4">
        <v>3.2105898857000001</v>
      </c>
      <c r="G32617" s="4">
        <v>1.1664546852747786</v>
      </c>
      <c r="H32617" s="4">
        <v>2.5849191312983025E-2</v>
      </c>
      <c r="I32617" s="4">
        <v>7.8839717090693762E-3</v>
      </c>
      <c r="J32617" s="13">
        <v>-4.8429234780962016</v>
      </c>
      <c r="K32617" s="4">
        <v>-1.2869291958003645E-2</v>
      </c>
      <c r="L32617" s="7">
        <v>1924190</v>
      </c>
      <c r="M32617" s="7">
        <v>44495752.705846757</v>
      </c>
      <c r="N32617" s="12">
        <v>4.3244352168182579E-2</v>
      </c>
      <c r="O32617" s="4">
        <v>3.2430723518523389E-4</v>
      </c>
      <c r="P32617" s="7">
        <v>6177784.952165083</v>
      </c>
      <c r="Q32617" s="7">
        <v>142857613.59400001</v>
      </c>
      <c r="R32617" t="s">
        <v>6</v>
      </c>
    </row>
    <row r="32618" spans="1:18" x14ac:dyDescent="0.25">
      <c r="A32618" s="1">
        <v>42415</v>
      </c>
      <c r="B32618" s="7">
        <v>42415</v>
      </c>
      <c r="C32618" s="4">
        <v>3.2320399283999999</v>
      </c>
      <c r="D32618" s="4">
        <v>3.2529799937999999</v>
      </c>
      <c r="E32618" s="4">
        <v>3.1707201004000001</v>
      </c>
      <c r="F32618" s="4">
        <v>3.1825098990999998</v>
      </c>
      <c r="G32618" s="4">
        <v>1.1576701619237699</v>
      </c>
      <c r="H32618" s="4">
        <v>-8.7460521585359975E-3</v>
      </c>
      <c r="I32618" s="4">
        <v>7.9525967203055315E-3</v>
      </c>
      <c r="J32618" s="13">
        <v>-4.834256772163374</v>
      </c>
      <c r="K32618" s="4">
        <v>8.7043705594747542E-3</v>
      </c>
      <c r="L32618" s="7">
        <v>1521240</v>
      </c>
      <c r="M32618" s="7">
        <v>44510352.533093244</v>
      </c>
      <c r="N32618" s="12">
        <v>3.4177217510667095E-2</v>
      </c>
      <c r="O32618" s="4">
        <v>3.2811732263535165E-4</v>
      </c>
      <c r="P32618" s="7">
        <v>4841361.3589068837</v>
      </c>
      <c r="Q32618" s="7">
        <v>141654637.54899999</v>
      </c>
      <c r="R32618" t="s">
        <v>6</v>
      </c>
    </row>
    <row r="32619" spans="1:18" x14ac:dyDescent="0.25">
      <c r="A32619" s="1">
        <v>42416</v>
      </c>
      <c r="B32619" s="7">
        <v>42416</v>
      </c>
      <c r="C32619" s="4">
        <v>3.2022700309999999</v>
      </c>
      <c r="D32619" s="4">
        <v>3.2245199680000001</v>
      </c>
      <c r="E32619" s="4">
        <v>3.1795399189000002</v>
      </c>
      <c r="F32619" s="4">
        <v>3.2090098858</v>
      </c>
      <c r="G32619" s="4">
        <v>1.1659624427711517</v>
      </c>
      <c r="H32619" s="4">
        <v>8.3267570377375047E-3</v>
      </c>
      <c r="I32619" s="4">
        <v>7.8751026628732582E-3</v>
      </c>
      <c r="J32619" s="13">
        <v>-4.8440490578000812</v>
      </c>
      <c r="K32619" s="4">
        <v>-9.7444973205300534E-3</v>
      </c>
      <c r="L32619" s="7">
        <v>1479430</v>
      </c>
      <c r="M32619" s="7">
        <v>44525827.706317373</v>
      </c>
      <c r="N32619" s="12">
        <v>3.3226333483523246E-2</v>
      </c>
      <c r="O32619" s="4">
        <v>3.4767581794871346E-4</v>
      </c>
      <c r="P32619" s="7">
        <v>4747505.4953490943</v>
      </c>
      <c r="Q32619" s="7">
        <v>142883821.28299999</v>
      </c>
      <c r="R32619" t="s">
        <v>6</v>
      </c>
    </row>
    <row r="32620" spans="1:18" x14ac:dyDescent="0.25">
      <c r="A32620" s="1">
        <v>42417</v>
      </c>
      <c r="B32620" s="7">
        <v>42417</v>
      </c>
      <c r="C32620" s="4">
        <v>3.2273099421999998</v>
      </c>
      <c r="D32620" s="4">
        <v>3.2648699284</v>
      </c>
      <c r="E32620" s="4">
        <v>3.2016398907000001</v>
      </c>
      <c r="F32620" s="4">
        <v>3.2410299777999998</v>
      </c>
      <c r="G32620" s="4">
        <v>1.1758911736692406</v>
      </c>
      <c r="H32620" s="4">
        <v>9.9781842809802471E-3</v>
      </c>
      <c r="I32620" s="4">
        <v>7.784911794530832E-3</v>
      </c>
      <c r="J32620" s="13">
        <v>-4.855567803942658</v>
      </c>
      <c r="K32620" s="4">
        <v>-1.145265937517565E-2</v>
      </c>
      <c r="L32620" s="7">
        <v>1857460</v>
      </c>
      <c r="M32620" s="7">
        <v>44540476.426876202</v>
      </c>
      <c r="N32620" s="12">
        <v>4.1702742067644086E-2</v>
      </c>
      <c r="O32620" s="4">
        <v>3.2899378435925693E-4</v>
      </c>
      <c r="P32620" s="7">
        <v>6020083.5425643874</v>
      </c>
      <c r="Q32620" s="7">
        <v>144357019.32499999</v>
      </c>
      <c r="R32620" t="s">
        <v>6</v>
      </c>
    </row>
    <row r="32621" spans="1:18" x14ac:dyDescent="0.25">
      <c r="A32621" s="1">
        <v>42418</v>
      </c>
      <c r="B32621" s="7">
        <v>42418</v>
      </c>
      <c r="C32621" s="4">
        <v>3.2451999187</v>
      </c>
      <c r="D32621" s="4">
        <v>3.2735500335999999</v>
      </c>
      <c r="E32621" s="4">
        <v>3.2302598953000001</v>
      </c>
      <c r="F32621" s="4">
        <v>3.2514300345999998</v>
      </c>
      <c r="G32621" s="4">
        <v>1.1790949102115029</v>
      </c>
      <c r="H32621" s="4">
        <v>3.208873991057474E-3</v>
      </c>
      <c r="I32621" s="4">
        <v>7.6980066046014144E-3</v>
      </c>
      <c r="J32621" s="13">
        <v>-4.8667938661576597</v>
      </c>
      <c r="K32621" s="4">
        <v>-1.1163285111396063E-2</v>
      </c>
      <c r="L32621" s="7">
        <v>1422270</v>
      </c>
      <c r="M32621" s="7">
        <v>44554200.647845618</v>
      </c>
      <c r="N32621" s="12">
        <v>3.1922242556690843E-2</v>
      </c>
      <c r="O32621" s="4">
        <v>3.0812919102802546E-4</v>
      </c>
      <c r="P32621" s="7">
        <v>4624411.3953105416</v>
      </c>
      <c r="Q32621" s="7">
        <v>144864866.15400001</v>
      </c>
      <c r="R32621" t="s">
        <v>6</v>
      </c>
    </row>
    <row r="32622" spans="1:18" x14ac:dyDescent="0.25">
      <c r="A32622" s="1">
        <v>42419</v>
      </c>
      <c r="B32622" s="7">
        <v>42419</v>
      </c>
      <c r="C32622" s="4">
        <v>3.2604498863</v>
      </c>
      <c r="D32622" s="4">
        <v>3.2725698948000002</v>
      </c>
      <c r="E32622" s="4">
        <v>3.2305400371999999</v>
      </c>
      <c r="F32622" s="4">
        <v>3.2527899742000002</v>
      </c>
      <c r="G32622" s="4">
        <v>1.1795130816810959</v>
      </c>
      <c r="H32622" s="4">
        <v>4.1825891547060863E-4</v>
      </c>
      <c r="I32622" s="4">
        <v>7.7302896868731213E-3</v>
      </c>
      <c r="J32622" s="13">
        <v>-4.8626089414222431</v>
      </c>
      <c r="K32622" s="4">
        <v>4.1936937612407381E-3</v>
      </c>
      <c r="L32622" s="7">
        <v>1780240</v>
      </c>
      <c r="M32622" s="7">
        <v>44567626.475377992</v>
      </c>
      <c r="N32622" s="12">
        <v>3.9944689470585076E-2</v>
      </c>
      <c r="O32622" s="4">
        <v>3.013369634547032E-4</v>
      </c>
      <c r="P32622" s="7">
        <v>5790746.823669808</v>
      </c>
      <c r="Q32622" s="7">
        <v>144969128.57300001</v>
      </c>
      <c r="R32622" t="s">
        <v>6</v>
      </c>
    </row>
    <row r="32623" spans="1:18" x14ac:dyDescent="0.25">
      <c r="A32623" s="1">
        <v>42420</v>
      </c>
      <c r="B32623" s="7">
        <v>42420</v>
      </c>
      <c r="C32623" s="4">
        <v>3.2681100368</v>
      </c>
      <c r="D32623" s="4">
        <v>3.5017199516000002</v>
      </c>
      <c r="E32623" s="4">
        <v>3.2606499195</v>
      </c>
      <c r="F32623" s="4">
        <v>3.4579899311000002</v>
      </c>
      <c r="G32623" s="4">
        <v>1.2406874754870505</v>
      </c>
      <c r="H32623" s="4">
        <v>6.3084293338203451E-2</v>
      </c>
      <c r="I32623" s="4">
        <v>7.9100518787305375E-3</v>
      </c>
      <c r="J32623" s="13">
        <v>-4.8396209385982241</v>
      </c>
      <c r="K32623" s="4">
        <v>2.3254263312107452E-2</v>
      </c>
      <c r="L32623" s="7">
        <v>3677250</v>
      </c>
      <c r="M32623" s="7">
        <v>44581377.010244936</v>
      </c>
      <c r="N32623" s="12">
        <v>8.2483993241280029E-2</v>
      </c>
      <c r="O32623" s="4">
        <v>3.0853190879574056E-4</v>
      </c>
      <c r="P32623" s="7">
        <v>12715893.474137476</v>
      </c>
      <c r="Q32623" s="7">
        <v>154161952.81600001</v>
      </c>
      <c r="R32623" t="s">
        <v>6</v>
      </c>
    </row>
    <row r="32624" spans="1:18" x14ac:dyDescent="0.25">
      <c r="A32624" s="1">
        <v>42421</v>
      </c>
      <c r="B32624" s="7">
        <v>42421</v>
      </c>
      <c r="C32624" s="4">
        <v>3.4599699974</v>
      </c>
      <c r="D32624" s="4">
        <v>3.5836400986000001</v>
      </c>
      <c r="E32624" s="4">
        <v>3.4001200199000001</v>
      </c>
      <c r="F32624" s="4">
        <v>3.4642701149000001</v>
      </c>
      <c r="G32624" s="4">
        <v>1.2425019654025768</v>
      </c>
      <c r="H32624" s="4">
        <v>1.8161370984681262E-3</v>
      </c>
      <c r="I32624" s="4">
        <v>7.8949085504787433E-3</v>
      </c>
      <c r="J32624" s="13">
        <v>-4.8415372145615363</v>
      </c>
      <c r="K32624" s="4">
        <v>-1.9144410787637668E-3</v>
      </c>
      <c r="L32624" s="7">
        <v>3518950</v>
      </c>
      <c r="M32624" s="7">
        <v>44596674.642808467</v>
      </c>
      <c r="N32624" s="12">
        <v>7.8906107421340119E-2</v>
      </c>
      <c r="O32624" s="4">
        <v>3.4313952572653724E-4</v>
      </c>
      <c r="P32624" s="7">
        <v>12190593.320827356</v>
      </c>
      <c r="Q32624" s="7">
        <v>154494927.18900001</v>
      </c>
      <c r="R32624" t="s">
        <v>6</v>
      </c>
    </row>
    <row r="32625" spans="1:18" x14ac:dyDescent="0.25">
      <c r="A32625" s="1">
        <v>42422</v>
      </c>
      <c r="B32625" s="7">
        <v>42422</v>
      </c>
      <c r="C32625" s="4">
        <v>3.4659199715</v>
      </c>
      <c r="D32625" s="4">
        <v>3.5126299857999999</v>
      </c>
      <c r="E32625" s="4">
        <v>3.4324100018000001</v>
      </c>
      <c r="F32625" s="4">
        <v>3.4836299418999999</v>
      </c>
      <c r="G32625" s="4">
        <v>1.2480748369022769</v>
      </c>
      <c r="H32625" s="4">
        <v>5.588428834325628E-3</v>
      </c>
      <c r="I32625" s="4">
        <v>7.9580718920198145E-3</v>
      </c>
      <c r="J32625" s="13">
        <v>-4.8335685330875933</v>
      </c>
      <c r="K32625" s="4">
        <v>8.0005159194961213E-3</v>
      </c>
      <c r="L32625" s="7">
        <v>2066780</v>
      </c>
      <c r="M32625" s="7">
        <v>44611001.865840867</v>
      </c>
      <c r="N32625" s="12">
        <v>4.6328930388415152E-2</v>
      </c>
      <c r="O32625" s="4">
        <v>3.2126213775246981E-4</v>
      </c>
      <c r="P32625" s="7">
        <v>7199896.6913200822</v>
      </c>
      <c r="Q32625" s="7">
        <v>155408221.838</v>
      </c>
      <c r="R32625" t="s">
        <v>6</v>
      </c>
    </row>
    <row r="32626" spans="1:18" x14ac:dyDescent="0.25">
      <c r="A32626" s="1">
        <v>42423</v>
      </c>
      <c r="B32626" s="7">
        <v>42423</v>
      </c>
      <c r="C32626" s="4">
        <v>3.4888100623999998</v>
      </c>
      <c r="D32626" s="4">
        <v>3.5246999263999998</v>
      </c>
      <c r="E32626" s="4">
        <v>3.3803598881000001</v>
      </c>
      <c r="F32626" s="4">
        <v>3.3969299792999998</v>
      </c>
      <c r="G32626" s="4">
        <v>1.222872076454967</v>
      </c>
      <c r="H32626" s="4">
        <v>-2.4887822198678529E-2</v>
      </c>
      <c r="I32626" s="4">
        <v>8.0737803287705325E-3</v>
      </c>
      <c r="J32626" s="13">
        <v>-4.8191334641582548</v>
      </c>
      <c r="K32626" s="4">
        <v>1.4539757659986456E-2</v>
      </c>
      <c r="L32626" s="7">
        <v>2416790</v>
      </c>
      <c r="M32626" s="7">
        <v>44625151.39368213</v>
      </c>
      <c r="N32626" s="12">
        <v>5.4157575369977583E-2</v>
      </c>
      <c r="O32626" s="4">
        <v>3.1717574700103221E-4</v>
      </c>
      <c r="P32626" s="7">
        <v>8209666.4046724467</v>
      </c>
      <c r="Q32626" s="7">
        <v>151588514.59999999</v>
      </c>
      <c r="R32626" t="s">
        <v>6</v>
      </c>
    </row>
    <row r="32627" spans="1:18" x14ac:dyDescent="0.25">
      <c r="A32627" s="1">
        <v>42424</v>
      </c>
      <c r="B32627" s="7">
        <v>42424</v>
      </c>
      <c r="C32627" s="4">
        <v>3.4032700062000001</v>
      </c>
      <c r="D32627" s="4">
        <v>3.4248199463</v>
      </c>
      <c r="E32627" s="4">
        <v>3.3242299556999999</v>
      </c>
      <c r="F32627" s="4">
        <v>3.3748700618999998</v>
      </c>
      <c r="G32627" s="4">
        <v>1.2163568234055644</v>
      </c>
      <c r="H32627" s="4">
        <v>-6.4940748070838571E-3</v>
      </c>
      <c r="I32627" s="4">
        <v>7.9417118719368497E-3</v>
      </c>
      <c r="J32627" s="13">
        <v>-4.8356264259620447</v>
      </c>
      <c r="K32627" s="4">
        <v>-1.6357697566165275E-2</v>
      </c>
      <c r="L32627" s="7">
        <v>1909510</v>
      </c>
      <c r="M32627" s="7">
        <v>44640175.302981496</v>
      </c>
      <c r="N32627" s="12">
        <v>4.2775593667358759E-2</v>
      </c>
      <c r="O32627" s="4">
        <v>3.3666909422503847E-4</v>
      </c>
      <c r="P32627" s="7">
        <v>6444348.1318986686</v>
      </c>
      <c r="Q32627" s="7">
        <v>150654791.18799999</v>
      </c>
      <c r="R32627" t="s">
        <v>6</v>
      </c>
    </row>
    <row r="32628" spans="1:18" x14ac:dyDescent="0.25">
      <c r="A32628" s="1">
        <v>42425</v>
      </c>
      <c r="B32628" s="7">
        <v>42425</v>
      </c>
      <c r="C32628" s="4">
        <v>3.3861100674000002</v>
      </c>
      <c r="D32628" s="4">
        <v>3.3998200892999999</v>
      </c>
      <c r="E32628" s="4">
        <v>3.3336400986000001</v>
      </c>
      <c r="F32628" s="4">
        <v>3.3655200005000001</v>
      </c>
      <c r="G32628" s="4">
        <v>1.2135824832529334</v>
      </c>
      <c r="H32628" s="4">
        <v>-2.7704952275216725E-3</v>
      </c>
      <c r="I32628" s="4">
        <v>7.9273760792271108E-3</v>
      </c>
      <c r="J32628" s="13">
        <v>-4.8374331834333804</v>
      </c>
      <c r="K32628" s="4">
        <v>-1.8051262675993565E-3</v>
      </c>
      <c r="L32628" s="7">
        <v>1556360</v>
      </c>
      <c r="M32628" s="7">
        <v>44654501.115332171</v>
      </c>
      <c r="N32628" s="12">
        <v>3.485337336946806E-2</v>
      </c>
      <c r="O32628" s="4">
        <v>3.2091747519904227E-4</v>
      </c>
      <c r="P32628" s="7">
        <v>5237960.7079781806</v>
      </c>
      <c r="Q32628" s="7">
        <v>150285616.616</v>
      </c>
      <c r="R32628" t="s">
        <v>6</v>
      </c>
    </row>
    <row r="32629" spans="1:18" x14ac:dyDescent="0.25">
      <c r="A32629" s="1">
        <v>42426</v>
      </c>
      <c r="B32629" s="7">
        <v>42426</v>
      </c>
      <c r="C32629" s="4">
        <v>3.3694899081999998</v>
      </c>
      <c r="D32629" s="4">
        <v>3.4167900085</v>
      </c>
      <c r="E32629" s="4">
        <v>3.3242299556999999</v>
      </c>
      <c r="F32629" s="4">
        <v>3.4167900085</v>
      </c>
      <c r="G32629" s="4">
        <v>1.2287015163134969</v>
      </c>
      <c r="H32629" s="4">
        <v>1.5233903822405741E-2</v>
      </c>
      <c r="I32629" s="4">
        <v>7.9064540828247057E-3</v>
      </c>
      <c r="J32629" s="13">
        <v>-4.8400758805400956</v>
      </c>
      <c r="K32629" s="4">
        <v>-2.6392082567180258E-3</v>
      </c>
      <c r="L32629" s="7">
        <v>1849390</v>
      </c>
      <c r="M32629" s="7">
        <v>44668926.010762766</v>
      </c>
      <c r="N32629" s="12">
        <v>4.1402159513626947E-2</v>
      </c>
      <c r="O32629" s="4">
        <v>3.2303340246347256E-4</v>
      </c>
      <c r="P32629" s="7">
        <v>6318977.2738198154</v>
      </c>
      <c r="Q32629" s="7">
        <v>152624340.08399999</v>
      </c>
      <c r="R32629" t="s">
        <v>6</v>
      </c>
    </row>
    <row r="32630" spans="1:18" x14ac:dyDescent="0.25">
      <c r="A32630" s="1">
        <v>42427</v>
      </c>
      <c r="B32630" s="7">
        <v>42427</v>
      </c>
      <c r="C32630" s="4">
        <v>3.4288098811999999</v>
      </c>
      <c r="D32630" s="4">
        <v>3.4490499496</v>
      </c>
      <c r="E32630" s="4">
        <v>3.3927700519999999</v>
      </c>
      <c r="F32630" s="4">
        <v>3.4128799438000001</v>
      </c>
      <c r="G32630" s="4">
        <v>1.22755649315586</v>
      </c>
      <c r="H32630" s="4">
        <v>-1.1443678687518856E-3</v>
      </c>
      <c r="I32630" s="4">
        <v>7.8907050223256166E-3</v>
      </c>
      <c r="J32630" s="13">
        <v>-4.8420697916746267</v>
      </c>
      <c r="K32630" s="4">
        <v>-1.9919246142592463E-3</v>
      </c>
      <c r="L32630" s="7">
        <v>731107</v>
      </c>
      <c r="M32630" s="7">
        <v>44684851.85775318</v>
      </c>
      <c r="N32630" s="12">
        <v>1.6361405926271343E-2</v>
      </c>
      <c r="O32630" s="4">
        <v>3.5653077906051974E-4</v>
      </c>
      <c r="P32630" s="7">
        <v>2495180.4170717867</v>
      </c>
      <c r="Q32630" s="7">
        <v>152504034.697</v>
      </c>
      <c r="R32630" t="s">
        <v>6</v>
      </c>
    </row>
    <row r="32631" spans="1:18" x14ac:dyDescent="0.25">
      <c r="A32631" s="1">
        <v>42428</v>
      </c>
      <c r="B32631" s="7">
        <v>42428</v>
      </c>
      <c r="C32631" s="4">
        <v>3.4141600132000001</v>
      </c>
      <c r="D32631" s="4">
        <v>3.4689800739000001</v>
      </c>
      <c r="E32631" s="4">
        <v>3.3579099177999998</v>
      </c>
      <c r="F32631" s="4">
        <v>3.4418599606</v>
      </c>
      <c r="G32631" s="4">
        <v>1.2360120114881095</v>
      </c>
      <c r="H32631" s="4">
        <v>8.4913671963897583E-3</v>
      </c>
      <c r="I32631" s="4">
        <v>7.9396268040104415E-3</v>
      </c>
      <c r="J32631" s="13">
        <v>-4.8358890068415201</v>
      </c>
      <c r="K32631" s="4">
        <v>6.1999252977278626E-3</v>
      </c>
      <c r="L32631" s="7">
        <v>986849</v>
      </c>
      <c r="M32631" s="7">
        <v>44699251.633462869</v>
      </c>
      <c r="N32631" s="12">
        <v>2.207752845824431E-2</v>
      </c>
      <c r="O32631" s="4">
        <v>3.2225183951662106E-4</v>
      </c>
      <c r="P32631" s="7">
        <v>3396596.0602581492</v>
      </c>
      <c r="Q32631" s="7">
        <v>153848564.46599999</v>
      </c>
      <c r="R32631" t="s">
        <v>6</v>
      </c>
    </row>
    <row r="32632" spans="1:18" x14ac:dyDescent="0.25">
      <c r="A32632" s="1">
        <v>42429</v>
      </c>
      <c r="B32632" s="7">
        <v>42429</v>
      </c>
      <c r="C32632" s="4">
        <v>3.4412000179</v>
      </c>
      <c r="D32632" s="4">
        <v>3.4897499083999999</v>
      </c>
      <c r="E32632" s="4">
        <v>3.4204900265</v>
      </c>
      <c r="F32632" s="4">
        <v>3.4461100101</v>
      </c>
      <c r="G32632" s="4">
        <v>1.2372460615950172</v>
      </c>
      <c r="H32632" s="4">
        <v>1.2348118600557696E-3</v>
      </c>
      <c r="I32632" s="4">
        <v>7.8732778182644455E-3</v>
      </c>
      <c r="J32632" s="13">
        <v>-4.8442808079307262</v>
      </c>
      <c r="K32632" s="4">
        <v>-8.3566882151793372E-3</v>
      </c>
      <c r="L32632" s="7">
        <v>1431670</v>
      </c>
      <c r="M32632" s="7">
        <v>44713175.990724884</v>
      </c>
      <c r="N32632" s="12">
        <v>3.2018973563787544E-2</v>
      </c>
      <c r="O32632" s="4">
        <v>3.1151208919997343E-4</v>
      </c>
      <c r="P32632" s="7">
        <v>4933692.3181598671</v>
      </c>
      <c r="Q32632" s="7">
        <v>154086523.36500001</v>
      </c>
      <c r="R32632" t="s">
        <v>6</v>
      </c>
    </row>
    <row r="32633" spans="1:18" x14ac:dyDescent="0.25">
      <c r="A32633" s="1">
        <v>42430</v>
      </c>
      <c r="B32633" s="7">
        <v>42430</v>
      </c>
      <c r="C32633" s="4">
        <v>3.4483499527000001</v>
      </c>
      <c r="D32633" s="4">
        <v>3.4542899131999998</v>
      </c>
      <c r="E32633" s="4">
        <v>3.4101300239999999</v>
      </c>
      <c r="F32633" s="4">
        <v>3.432970047</v>
      </c>
      <c r="G32633" s="4">
        <v>1.2334257894156451</v>
      </c>
      <c r="H32633" s="4">
        <v>-3.8129842232223709E-3</v>
      </c>
      <c r="I32633" s="4">
        <v>7.8896545545031789E-3</v>
      </c>
      <c r="J32633" s="13">
        <v>-4.8422029277820613</v>
      </c>
      <c r="K32633" s="4">
        <v>2.0800404376361045E-3</v>
      </c>
      <c r="L32633" s="7">
        <v>1133580</v>
      </c>
      <c r="M32633" s="7">
        <v>44725700.509439953</v>
      </c>
      <c r="N32633" s="12">
        <v>2.5345159205739952E-2</v>
      </c>
      <c r="O32633" s="4">
        <v>2.8010800927374811E-4</v>
      </c>
      <c r="P32633" s="7">
        <v>3891546.1858782601</v>
      </c>
      <c r="Q32633" s="7">
        <v>153541990.18000001</v>
      </c>
      <c r="R32633" t="s">
        <v>6</v>
      </c>
    </row>
    <row r="32634" spans="1:18" x14ac:dyDescent="0.25">
      <c r="A32634" s="1">
        <v>42431</v>
      </c>
      <c r="B32634" s="7">
        <v>42431</v>
      </c>
      <c r="C32634" s="4">
        <v>3.4343600272999999</v>
      </c>
      <c r="D32634" s="4">
        <v>3.4404900074000002</v>
      </c>
      <c r="E32634" s="4">
        <v>3.3650200366999998</v>
      </c>
      <c r="F32634" s="4">
        <v>3.3650200366999998</v>
      </c>
      <c r="G32634" s="4">
        <v>1.213433917521757</v>
      </c>
      <c r="H32634" s="4">
        <v>-1.9793359502038248E-2</v>
      </c>
      <c r="I32634" s="4">
        <v>7.9365736568447736E-3</v>
      </c>
      <c r="J32634" s="13">
        <v>-4.8362736262233215</v>
      </c>
      <c r="K32634" s="4">
        <v>5.9469146611513786E-3</v>
      </c>
      <c r="L32634" s="7">
        <v>1469810</v>
      </c>
      <c r="M32634" s="7">
        <v>44739850.633888505</v>
      </c>
      <c r="N32634" s="12">
        <v>3.285236716652519E-2</v>
      </c>
      <c r="O32634" s="4">
        <v>3.1637569199315628E-4</v>
      </c>
      <c r="P32634" s="7">
        <v>4945940.1001420263</v>
      </c>
      <c r="Q32634" s="7">
        <v>150550493.822</v>
      </c>
      <c r="R32634" t="s">
        <v>6</v>
      </c>
    </row>
    <row r="32635" spans="1:18" x14ac:dyDescent="0.25">
      <c r="A32635" s="1">
        <v>42432</v>
      </c>
      <c r="B32635" s="7">
        <v>42432</v>
      </c>
      <c r="C32635" s="4">
        <v>3.3637399672999999</v>
      </c>
      <c r="D32635" s="4">
        <v>3.3637399672999999</v>
      </c>
      <c r="E32635" s="4">
        <v>3.3052599429999998</v>
      </c>
      <c r="F32635" s="4">
        <v>3.3235299587</v>
      </c>
      <c r="G32635" s="4">
        <v>1.2010274586607674</v>
      </c>
      <c r="H32635" s="4">
        <v>-1.2329816033038607E-2</v>
      </c>
      <c r="I32635" s="4">
        <v>7.8821820676394962E-3</v>
      </c>
      <c r="J32635" s="13">
        <v>-4.8431505013084468</v>
      </c>
      <c r="K32635" s="4">
        <v>-6.8532834894524369E-3</v>
      </c>
      <c r="L32635" s="7">
        <v>1812040</v>
      </c>
      <c r="M32635" s="7">
        <v>44754126.67806381</v>
      </c>
      <c r="N32635" s="12">
        <v>4.0488780242206569E-2</v>
      </c>
      <c r="O32635" s="4">
        <v>3.1909011704413215E-4</v>
      </c>
      <c r="P32635" s="7">
        <v>6022369.2263627481</v>
      </c>
      <c r="Q32635" s="7">
        <v>148741680.78999999</v>
      </c>
      <c r="R32635" t="s">
        <v>6</v>
      </c>
    </row>
    <row r="32636" spans="1:18" x14ac:dyDescent="0.25">
      <c r="A32636" s="1">
        <v>42433</v>
      </c>
      <c r="B32636" s="7">
        <v>42433</v>
      </c>
      <c r="C32636" s="4">
        <v>3.3215000629000002</v>
      </c>
      <c r="D32636" s="4">
        <v>3.3487300872999999</v>
      </c>
      <c r="E32636" s="4">
        <v>3.2475099564000001</v>
      </c>
      <c r="F32636" s="4">
        <v>3.2502300739000001</v>
      </c>
      <c r="G32636" s="4">
        <v>1.1787257858052438</v>
      </c>
      <c r="H32636" s="4">
        <v>-2.20548289652461E-2</v>
      </c>
      <c r="I32636" s="4">
        <v>7.9092763417168005E-3</v>
      </c>
      <c r="J32636" s="13">
        <v>-4.839718987896342</v>
      </c>
      <c r="K32636" s="4">
        <v>3.4374077945421456E-3</v>
      </c>
      <c r="L32636" s="7">
        <v>1459960</v>
      </c>
      <c r="M32636" s="7">
        <v>44768800.103865162</v>
      </c>
      <c r="N32636" s="12">
        <v>3.2611104086168102E-2</v>
      </c>
      <c r="O32636" s="4">
        <v>3.2786754854818406E-4</v>
      </c>
      <c r="P32636" s="7">
        <v>4745205.8986910442</v>
      </c>
      <c r="Q32636" s="7">
        <v>145508900.47</v>
      </c>
      <c r="R32636" t="s">
        <v>6</v>
      </c>
    </row>
    <row r="32637" spans="1:18" x14ac:dyDescent="0.25">
      <c r="A32637" s="1">
        <v>42434</v>
      </c>
      <c r="B32637" s="7">
        <v>42434</v>
      </c>
      <c r="C32637" s="4">
        <v>3.2517199516000002</v>
      </c>
      <c r="D32637" s="4">
        <v>3.2518599033000002</v>
      </c>
      <c r="E32637" s="4">
        <v>3.1329700947000001</v>
      </c>
      <c r="F32637" s="4">
        <v>3.1921598911000002</v>
      </c>
      <c r="G32637" s="4">
        <v>1.1606977695297822</v>
      </c>
      <c r="H32637" s="4">
        <v>-1.7866483750278203E-2</v>
      </c>
      <c r="I32637" s="4">
        <v>7.9690436945680666E-3</v>
      </c>
      <c r="J32637" s="13">
        <v>-4.8321907815136615</v>
      </c>
      <c r="K32637" s="4">
        <v>7.5566145711748979E-3</v>
      </c>
      <c r="L32637" s="7">
        <v>1689010</v>
      </c>
      <c r="M32637" s="7">
        <v>44783327.649586603</v>
      </c>
      <c r="N32637" s="12">
        <v>3.7715151790771208E-2</v>
      </c>
      <c r="O32637" s="4">
        <v>3.2450156554871028E-4</v>
      </c>
      <c r="P32637" s="7">
        <v>5391589.9776668111</v>
      </c>
      <c r="Q32637" s="7">
        <v>142955542.31299999</v>
      </c>
      <c r="R32637" t="s">
        <v>6</v>
      </c>
    </row>
    <row r="32638" spans="1:18" x14ac:dyDescent="0.25">
      <c r="A32638" s="1">
        <v>42435</v>
      </c>
      <c r="B32638" s="7">
        <v>42435</v>
      </c>
      <c r="C32638" s="4">
        <v>3.1914899348999999</v>
      </c>
      <c r="D32638" s="4">
        <v>3.2536399363999999</v>
      </c>
      <c r="E32638" s="4">
        <v>3.1742899418000001</v>
      </c>
      <c r="F32638" s="4">
        <v>3.2216498852000002</v>
      </c>
      <c r="G32638" s="4">
        <v>1.1698936150391457</v>
      </c>
      <c r="H32638" s="4">
        <v>9.2382572007813461E-3</v>
      </c>
      <c r="I32638" s="4">
        <v>7.9018753158828937E-3</v>
      </c>
      <c r="J32638" s="13">
        <v>-4.8406551659224242</v>
      </c>
      <c r="K32638" s="4">
        <v>-8.4286623664715024E-3</v>
      </c>
      <c r="L32638" s="7">
        <v>1010650</v>
      </c>
      <c r="M32638" s="7">
        <v>44798027.718347304</v>
      </c>
      <c r="N32638" s="12">
        <v>2.256014497678616E-2</v>
      </c>
      <c r="O32638" s="4">
        <v>3.2824869281093319E-4</v>
      </c>
      <c r="P32638" s="7">
        <v>3255960.4564773804</v>
      </c>
      <c r="Q32638" s="7">
        <v>144323560.85600001</v>
      </c>
      <c r="R32638" t="s">
        <v>6</v>
      </c>
    </row>
    <row r="32639" spans="1:18" x14ac:dyDescent="0.25">
      <c r="A32639" s="1">
        <v>42436</v>
      </c>
      <c r="B32639" s="7">
        <v>42436</v>
      </c>
      <c r="C32639" s="4">
        <v>3.2216200828999999</v>
      </c>
      <c r="D32639" s="4">
        <v>3.2726399899</v>
      </c>
      <c r="E32639" s="4">
        <v>3.2012600898999999</v>
      </c>
      <c r="F32639" s="4">
        <v>3.2677500248000002</v>
      </c>
      <c r="G32639" s="4">
        <v>1.1841016822728441</v>
      </c>
      <c r="H32639" s="4">
        <v>1.4309481552225882E-2</v>
      </c>
      <c r="I32639" s="4">
        <v>7.8870004445666039E-3</v>
      </c>
      <c r="J32639" s="13">
        <v>-4.8425393881992749</v>
      </c>
      <c r="K32639" s="4">
        <v>-1.882448244455467E-3</v>
      </c>
      <c r="L32639" s="7">
        <v>1057270</v>
      </c>
      <c r="M32639" s="7">
        <v>44813575.781691782</v>
      </c>
      <c r="N32639" s="12">
        <v>2.3592627491956109E-2</v>
      </c>
      <c r="O32639" s="4">
        <v>3.4707026483915505E-4</v>
      </c>
      <c r="P32639" s="7">
        <v>3454894.068720296</v>
      </c>
      <c r="Q32639" s="7">
        <v>146439563.37200001</v>
      </c>
      <c r="R32639" t="s">
        <v>6</v>
      </c>
    </row>
    <row r="32640" spans="1:18" x14ac:dyDescent="0.25">
      <c r="A32640" s="1">
        <v>42437</v>
      </c>
      <c r="B32640" s="7">
        <v>42437</v>
      </c>
      <c r="C32640" s="4">
        <v>3.2714099883999999</v>
      </c>
      <c r="D32640" s="4">
        <v>3.2756400108000001</v>
      </c>
      <c r="E32640" s="4">
        <v>3.2268400192</v>
      </c>
      <c r="F32640" s="4">
        <v>3.2542200089</v>
      </c>
      <c r="G32640" s="4">
        <v>1.179952618342861</v>
      </c>
      <c r="H32640" s="4">
        <v>-4.140468456068129E-3</v>
      </c>
      <c r="I32640" s="4">
        <v>7.8609667511065854E-3</v>
      </c>
      <c r="J32640" s="13">
        <v>-4.8458456837804569</v>
      </c>
      <c r="K32640" s="4">
        <v>-3.3008358048151605E-3</v>
      </c>
      <c r="L32640" s="7">
        <v>918434</v>
      </c>
      <c r="M32640" s="7">
        <v>44827350.999329045</v>
      </c>
      <c r="N32640" s="12">
        <v>2.0488250577504495E-2</v>
      </c>
      <c r="O32640" s="4">
        <v>3.073893880811669E-4</v>
      </c>
      <c r="P32640" s="7">
        <v>2988786.2996540624</v>
      </c>
      <c r="Q32640" s="7">
        <v>145878062.56799999</v>
      </c>
      <c r="R32640" t="s">
        <v>6</v>
      </c>
    </row>
    <row r="32641" spans="1:18" x14ac:dyDescent="0.25">
      <c r="A32641" s="1">
        <v>42438</v>
      </c>
      <c r="B32641" s="7">
        <v>42438</v>
      </c>
      <c r="C32641" s="4">
        <v>3.2505500317</v>
      </c>
      <c r="D32641" s="4">
        <v>3.2989399433000002</v>
      </c>
      <c r="E32641" s="4">
        <v>3.2393300532999998</v>
      </c>
      <c r="F32641" s="4">
        <v>3.2798500061000002</v>
      </c>
      <c r="G32641" s="4">
        <v>1.1877976915028501</v>
      </c>
      <c r="H32641" s="4">
        <v>7.8759263755691106E-3</v>
      </c>
      <c r="I32641" s="4">
        <v>7.9059203632769696E-3</v>
      </c>
      <c r="J32641" s="13">
        <v>-4.8401433871058881</v>
      </c>
      <c r="K32641" s="4">
        <v>5.7185857151801434E-3</v>
      </c>
      <c r="L32641" s="7">
        <v>1247320</v>
      </c>
      <c r="M32641" s="7">
        <v>44841376.038376018</v>
      </c>
      <c r="N32641" s="12">
        <v>2.7816273946020795E-2</v>
      </c>
      <c r="O32641" s="4">
        <v>3.1286789726171662E-4</v>
      </c>
      <c r="P32641" s="7">
        <v>4091022.5096086524</v>
      </c>
      <c r="Q32641" s="7">
        <v>147072987.47299999</v>
      </c>
      <c r="R32641" t="s">
        <v>6</v>
      </c>
    </row>
    <row r="32642" spans="1:18" x14ac:dyDescent="0.25">
      <c r="A32642" s="1">
        <v>42439</v>
      </c>
      <c r="B32642" s="7">
        <v>42439</v>
      </c>
      <c r="C32642" s="4">
        <v>3.2779099940999998</v>
      </c>
      <c r="D32642" s="4">
        <v>3.2915201186999998</v>
      </c>
      <c r="E32642" s="4">
        <v>3.2513298987999999</v>
      </c>
      <c r="F32642" s="4">
        <v>3.2875499724999999</v>
      </c>
      <c r="G32642" s="4">
        <v>1.1901425981488087</v>
      </c>
      <c r="H32642" s="4">
        <v>2.3476580897537958E-3</v>
      </c>
      <c r="I32642" s="4">
        <v>7.8813367460494575E-3</v>
      </c>
      <c r="J32642" s="13">
        <v>-4.843257751675683</v>
      </c>
      <c r="K32642" s="4">
        <v>-3.1095199670493835E-3</v>
      </c>
      <c r="L32642" s="7">
        <v>898376</v>
      </c>
      <c r="M32642" s="7">
        <v>44855801.497021958</v>
      </c>
      <c r="N32642" s="12">
        <v>2.0028089344466277E-2</v>
      </c>
      <c r="O32642" s="4">
        <v>3.2169973181898502E-4</v>
      </c>
      <c r="P32642" s="7">
        <v>2953455.99409466</v>
      </c>
      <c r="Q32642" s="7">
        <v>147465688.97799999</v>
      </c>
      <c r="R32642" t="s">
        <v>6</v>
      </c>
    </row>
    <row r="32643" spans="1:18" x14ac:dyDescent="0.25">
      <c r="A32643" s="1">
        <v>42440</v>
      </c>
      <c r="B32643" s="7">
        <v>42440</v>
      </c>
      <c r="C32643" s="4">
        <v>3.2863199711000002</v>
      </c>
      <c r="D32643" s="4">
        <v>3.4040598868999998</v>
      </c>
      <c r="E32643" s="4">
        <v>3.2860100269000001</v>
      </c>
      <c r="F32643" s="4">
        <v>3.3847000599000001</v>
      </c>
      <c r="G32643" s="4">
        <v>1.2192652938415143</v>
      </c>
      <c r="H32643" s="4">
        <v>2.9550908187753851E-2</v>
      </c>
      <c r="I32643" s="4">
        <v>8.0265124624820904E-3</v>
      </c>
      <c r="J32643" s="13">
        <v>-4.8250051588789589</v>
      </c>
      <c r="K32643" s="4">
        <v>1.8420189507243497E-2</v>
      </c>
      <c r="L32643" s="7">
        <v>1804450</v>
      </c>
      <c r="M32643" s="7">
        <v>44868300.327765778</v>
      </c>
      <c r="N32643" s="12">
        <v>4.0216589146867127E-2</v>
      </c>
      <c r="O32643" s="4">
        <v>2.7864468645486787E-4</v>
      </c>
      <c r="P32643" s="7">
        <v>6107522.0230865553</v>
      </c>
      <c r="Q32643" s="7">
        <v>151865738.80700001</v>
      </c>
      <c r="R32643" t="s">
        <v>6</v>
      </c>
    </row>
    <row r="32644" spans="1:18" x14ac:dyDescent="0.25">
      <c r="A32644" s="1">
        <v>42441</v>
      </c>
      <c r="B32644" s="7">
        <v>42441</v>
      </c>
      <c r="C32644" s="4">
        <v>3.3911299706000002</v>
      </c>
      <c r="D32644" s="4">
        <v>3.3919200897000001</v>
      </c>
      <c r="E32644" s="4">
        <v>3.2749700545999998</v>
      </c>
      <c r="F32644" s="4">
        <v>3.2901799678999999</v>
      </c>
      <c r="G32644" s="4">
        <v>1.1909422647705703</v>
      </c>
      <c r="H32644" s="4">
        <v>-2.7925692181656057E-2</v>
      </c>
      <c r="I32644" s="4">
        <v>7.9931685822314368E-3</v>
      </c>
      <c r="J32644" s="13">
        <v>-4.8291680293269126</v>
      </c>
      <c r="K32644" s="4">
        <v>-4.1542177136721708E-3</v>
      </c>
      <c r="L32644" s="7">
        <v>1076560</v>
      </c>
      <c r="M32644" s="7">
        <v>44882051.559706114</v>
      </c>
      <c r="N32644" s="12">
        <v>2.3986425811392861E-2</v>
      </c>
      <c r="O32644" s="4">
        <v>3.064798942657267E-4</v>
      </c>
      <c r="P32644" s="7">
        <v>3542076.1462424239</v>
      </c>
      <c r="Q32644" s="7">
        <v>147670026.96000001</v>
      </c>
      <c r="R32644" t="s">
        <v>6</v>
      </c>
    </row>
    <row r="32645" spans="1:18" x14ac:dyDescent="0.25">
      <c r="A32645" s="1">
        <v>42442</v>
      </c>
      <c r="B32645" s="7">
        <v>42442</v>
      </c>
      <c r="C32645" s="4">
        <v>3.2894198895</v>
      </c>
      <c r="D32645" s="4">
        <v>3.3243799209999998</v>
      </c>
      <c r="E32645" s="4">
        <v>3.2840399742000002</v>
      </c>
      <c r="F32645" s="4">
        <v>3.3073999881999998</v>
      </c>
      <c r="G32645" s="4">
        <v>1.1961623786662017</v>
      </c>
      <c r="H32645" s="4">
        <v>5.233762428804409E-3</v>
      </c>
      <c r="I32645" s="4">
        <v>7.9876347160445539E-3</v>
      </c>
      <c r="J32645" s="13">
        <v>-4.8298605935622376</v>
      </c>
      <c r="K32645" s="4">
        <v>-6.9232446806946136E-4</v>
      </c>
      <c r="L32645" s="7">
        <v>1140930</v>
      </c>
      <c r="M32645" s="7">
        <v>44897076.282211259</v>
      </c>
      <c r="N32645" s="12">
        <v>2.541212244709239E-2</v>
      </c>
      <c r="O32645" s="4">
        <v>3.347601542936946E-4</v>
      </c>
      <c r="P32645" s="7">
        <v>3773511.868537026</v>
      </c>
      <c r="Q32645" s="7">
        <v>148492589.56600001</v>
      </c>
      <c r="R32645" t="s">
        <v>6</v>
      </c>
    </row>
    <row r="32646" spans="1:18" x14ac:dyDescent="0.25">
      <c r="A32646" s="1">
        <v>42443</v>
      </c>
      <c r="B32646" s="7">
        <v>42443</v>
      </c>
      <c r="C32646" s="4">
        <v>3.3090898991</v>
      </c>
      <c r="D32646" s="4">
        <v>3.3278999328999999</v>
      </c>
      <c r="E32646" s="4">
        <v>3.2907500267000001</v>
      </c>
      <c r="F32646" s="4">
        <v>3.3035199641999999</v>
      </c>
      <c r="G32646" s="4">
        <v>1.1949885558175066</v>
      </c>
      <c r="H32646" s="4">
        <v>-1.1731341881365588E-3</v>
      </c>
      <c r="I32646" s="4">
        <v>7.93280165873941E-3</v>
      </c>
      <c r="J32646" s="13">
        <v>-4.8367490070245678</v>
      </c>
      <c r="K32646" s="4">
        <v>-6.8647427247771099E-3</v>
      </c>
      <c r="L32646" s="7">
        <v>670283</v>
      </c>
      <c r="M32646" s="7">
        <v>44911051.608531401</v>
      </c>
      <c r="N32646" s="12">
        <v>1.4924678358515025E-2</v>
      </c>
      <c r="O32646" s="4">
        <v>3.1127475277669114E-4</v>
      </c>
      <c r="P32646" s="7">
        <v>2214293.2721638684</v>
      </c>
      <c r="Q32646" s="7">
        <v>148364555.602</v>
      </c>
      <c r="R32646" t="s">
        <v>6</v>
      </c>
    </row>
    <row r="32647" spans="1:18" x14ac:dyDescent="0.25">
      <c r="A32647" s="1">
        <v>42444</v>
      </c>
      <c r="B32647" s="7">
        <v>42444</v>
      </c>
      <c r="C32647" s="4">
        <v>3.3032898902999999</v>
      </c>
      <c r="D32647" s="4">
        <v>3.3272800446000002</v>
      </c>
      <c r="E32647" s="4">
        <v>3.2870399951999998</v>
      </c>
      <c r="F32647" s="4">
        <v>3.3057799338999998</v>
      </c>
      <c r="G32647" s="4">
        <v>1.1956724315147584</v>
      </c>
      <c r="H32647" s="4">
        <v>6.8410959355202558E-4</v>
      </c>
      <c r="I32647" s="4">
        <v>7.9307632377513832E-3</v>
      </c>
      <c r="J32647" s="13">
        <v>-4.8370060010876994</v>
      </c>
      <c r="K32647" s="4">
        <v>-2.569610429854984E-4</v>
      </c>
      <c r="L32647" s="7">
        <v>747107</v>
      </c>
      <c r="M32647" s="7">
        <v>44925777.020126522</v>
      </c>
      <c r="N32647" s="12">
        <v>1.6629806973962852E-2</v>
      </c>
      <c r="O32647" s="4">
        <v>3.2787946547044902E-4</v>
      </c>
      <c r="P32647" s="7">
        <v>2469771.3290762273</v>
      </c>
      <c r="Q32647" s="7">
        <v>148514732.18799999</v>
      </c>
      <c r="R32647" t="s">
        <v>6</v>
      </c>
    </row>
    <row r="32648" spans="1:18" x14ac:dyDescent="0.25">
      <c r="A32648" s="1">
        <v>42445</v>
      </c>
      <c r="B32648" s="7">
        <v>42445</v>
      </c>
      <c r="C32648" s="4">
        <v>3.3071100711999999</v>
      </c>
      <c r="D32648" s="4">
        <v>3.3179900646</v>
      </c>
      <c r="E32648" s="4">
        <v>3.2953400612000001</v>
      </c>
      <c r="F32648" s="4">
        <v>3.3093900680999999</v>
      </c>
      <c r="G32648" s="4">
        <v>1.1967639029530759</v>
      </c>
      <c r="H32648" s="4">
        <v>1.0920673100405242E-3</v>
      </c>
      <c r="I32648" s="4">
        <v>7.9359781315118776E-3</v>
      </c>
      <c r="J32648" s="13">
        <v>-4.8363486646092246</v>
      </c>
      <c r="K32648" s="4">
        <v>6.5755257144366978E-4</v>
      </c>
      <c r="L32648" s="7">
        <v>692940</v>
      </c>
      <c r="M32648" s="7">
        <v>44940650.197027773</v>
      </c>
      <c r="N32648" s="12">
        <v>1.541900255029752E-2</v>
      </c>
      <c r="O32648" s="4">
        <v>3.3106109427084521E-4</v>
      </c>
      <c r="P32648" s="7">
        <v>2293208.753789214</v>
      </c>
      <c r="Q32648" s="7">
        <v>148726141.41600001</v>
      </c>
      <c r="R32648" t="s">
        <v>6</v>
      </c>
    </row>
    <row r="32649" spans="1:18" x14ac:dyDescent="0.25">
      <c r="A32649" s="1">
        <v>42446</v>
      </c>
      <c r="B32649" s="7">
        <v>42446</v>
      </c>
      <c r="C32649" s="4">
        <v>3.3113598824000001</v>
      </c>
      <c r="D32649" s="4">
        <v>3.3247499465999999</v>
      </c>
      <c r="E32649" s="4">
        <v>3.2953500748</v>
      </c>
      <c r="F32649" s="4">
        <v>3.3073899745999999</v>
      </c>
      <c r="G32649" s="4">
        <v>1.1961593510266073</v>
      </c>
      <c r="H32649" s="4">
        <v>-6.043692217727202E-4</v>
      </c>
      <c r="I32649" s="4">
        <v>7.8631118211463149E-3</v>
      </c>
      <c r="J32649" s="13">
        <v>-4.8455728448928639</v>
      </c>
      <c r="K32649" s="4">
        <v>-9.1817680389299355E-3</v>
      </c>
      <c r="L32649" s="7">
        <v>1038460</v>
      </c>
      <c r="M32649" s="7">
        <v>44955926.467057265</v>
      </c>
      <c r="N32649" s="12">
        <v>2.3099512825321508E-2</v>
      </c>
      <c r="O32649" s="4">
        <v>3.3992098384244112E-4</v>
      </c>
      <c r="P32649" s="7">
        <v>3434592.1930231159</v>
      </c>
      <c r="Q32649" s="7">
        <v>148686780.49599999</v>
      </c>
      <c r="R32649" t="s">
        <v>6</v>
      </c>
    </row>
    <row r="32650" spans="1:18" x14ac:dyDescent="0.25">
      <c r="A32650" s="1">
        <v>42447</v>
      </c>
      <c r="B32650" s="7">
        <v>42447</v>
      </c>
      <c r="C32650" s="4">
        <v>3.3071498871</v>
      </c>
      <c r="D32650" s="4">
        <v>3.3071498871</v>
      </c>
      <c r="E32650" s="4">
        <v>3.1528201103</v>
      </c>
      <c r="F32650" s="4">
        <v>3.1698100566999998</v>
      </c>
      <c r="G32650" s="4">
        <v>1.1536716670718909</v>
      </c>
      <c r="H32650" s="4">
        <v>-4.1597730825993454E-2</v>
      </c>
      <c r="I32650" s="4">
        <v>7.7397765941399571E-3</v>
      </c>
      <c r="J32650" s="13">
        <v>-4.8613824556032759</v>
      </c>
      <c r="K32650" s="4">
        <v>-1.5685294805889899E-2</v>
      </c>
      <c r="L32650" s="7">
        <v>1502010</v>
      </c>
      <c r="M32650" s="7">
        <v>44971700.317402177</v>
      </c>
      <c r="N32650" s="12">
        <v>3.3399004026956586E-2</v>
      </c>
      <c r="O32650" s="4">
        <v>3.5087365748028693E-4</v>
      </c>
      <c r="P32650" s="7">
        <v>4761086.4032639666</v>
      </c>
      <c r="Q32650" s="7">
        <v>142551747.933</v>
      </c>
      <c r="R32650" t="s">
        <v>6</v>
      </c>
    </row>
    <row r="32651" spans="1:18" x14ac:dyDescent="0.25">
      <c r="A32651" s="1">
        <v>42448</v>
      </c>
      <c r="B32651" s="7">
        <v>42448</v>
      </c>
      <c r="C32651" s="4">
        <v>3.1707799434999999</v>
      </c>
      <c r="D32651" s="4">
        <v>3.1946799755000002</v>
      </c>
      <c r="E32651" s="4">
        <v>3.1596100329999999</v>
      </c>
      <c r="F32651" s="4">
        <v>3.1782500744000002</v>
      </c>
      <c r="G32651" s="4">
        <v>1.1563307542572034</v>
      </c>
      <c r="H32651" s="4">
        <v>2.6626256933473869E-3</v>
      </c>
      <c r="I32651" s="4">
        <v>7.743443862036784E-3</v>
      </c>
      <c r="J32651" s="13">
        <v>-4.8609087469228651</v>
      </c>
      <c r="K32651" s="4">
        <v>4.7382089808683386E-4</v>
      </c>
      <c r="L32651" s="7">
        <v>617579</v>
      </c>
      <c r="M32651" s="7">
        <v>44987400.068886153</v>
      </c>
      <c r="N32651" s="12">
        <v>1.3727821546796285E-2</v>
      </c>
      <c r="O32651" s="4">
        <v>3.4910291078991496E-4</v>
      </c>
      <c r="P32651" s="7">
        <v>1962820.5026978778</v>
      </c>
      <c r="Q32651" s="7">
        <v>142981207.616</v>
      </c>
      <c r="R32651" t="s">
        <v>6</v>
      </c>
    </row>
    <row r="32652" spans="1:18" x14ac:dyDescent="0.25">
      <c r="A32652" s="1">
        <v>42449</v>
      </c>
      <c r="B32652" s="7">
        <v>42449</v>
      </c>
      <c r="C32652" s="4">
        <v>3.1815299987999999</v>
      </c>
      <c r="D32652" s="4">
        <v>3.2103600501999998</v>
      </c>
      <c r="E32652" s="4">
        <v>3.1782400607999999</v>
      </c>
      <c r="F32652" s="4">
        <v>3.2055499554</v>
      </c>
      <c r="G32652" s="4">
        <v>1.1648836686007653</v>
      </c>
      <c r="H32652" s="4">
        <v>8.5895950164190781E-3</v>
      </c>
      <c r="I32652" s="4">
        <v>7.7474590459830264E-3</v>
      </c>
      <c r="J32652" s="13">
        <v>-4.8603903544108213</v>
      </c>
      <c r="K32652" s="4">
        <v>5.1852690066332241E-4</v>
      </c>
      <c r="L32652" s="7">
        <v>926158</v>
      </c>
      <c r="M32652" s="7">
        <v>45001701.747929648</v>
      </c>
      <c r="N32652" s="12">
        <v>2.058051060352643E-2</v>
      </c>
      <c r="O32652" s="4">
        <v>3.1790410251748212E-4</v>
      </c>
      <c r="P32652" s="7">
        <v>2968845.7355933534</v>
      </c>
      <c r="Q32652" s="7">
        <v>144255203.03099999</v>
      </c>
      <c r="R32652" t="s">
        <v>6</v>
      </c>
    </row>
    <row r="32653" spans="1:18" x14ac:dyDescent="0.25">
      <c r="A32653" s="1">
        <v>42450</v>
      </c>
      <c r="B32653" s="7">
        <v>42450</v>
      </c>
      <c r="C32653" s="4">
        <v>3.2051899433000002</v>
      </c>
      <c r="D32653" s="4">
        <v>3.2067599297</v>
      </c>
      <c r="E32653" s="4">
        <v>3.1880300044999998</v>
      </c>
      <c r="F32653" s="4">
        <v>3.2009100913999999</v>
      </c>
      <c r="G32653" s="4">
        <v>1.163435172933154</v>
      </c>
      <c r="H32653" s="4">
        <v>-1.4474471041026314E-3</v>
      </c>
      <c r="I32653" s="4">
        <v>7.7446305977360167E-3</v>
      </c>
      <c r="J32653" s="13">
        <v>-4.860755501830373</v>
      </c>
      <c r="K32653" s="4">
        <v>-3.6508076134667672E-4</v>
      </c>
      <c r="L32653" s="7">
        <v>507480</v>
      </c>
      <c r="M32653" s="7">
        <v>45017674.83633858</v>
      </c>
      <c r="N32653" s="12">
        <v>1.1272905627510522E-2</v>
      </c>
      <c r="O32653" s="4">
        <v>3.5494409741220395E-4</v>
      </c>
      <c r="P32653" s="7">
        <v>1624397.8531836721</v>
      </c>
      <c r="Q32653" s="7">
        <v>144097529.67500001</v>
      </c>
      <c r="R32653" t="s">
        <v>6</v>
      </c>
    </row>
    <row r="32654" spans="1:18" x14ac:dyDescent="0.25">
      <c r="A32654" s="1">
        <v>42451</v>
      </c>
      <c r="B32654" s="7">
        <v>42451</v>
      </c>
      <c r="C32654" s="4">
        <v>3.200040102</v>
      </c>
      <c r="D32654" s="4">
        <v>3.2400600910000001</v>
      </c>
      <c r="E32654" s="4">
        <v>3.1980400085</v>
      </c>
      <c r="F32654" s="4">
        <v>3.2347199917</v>
      </c>
      <c r="G32654" s="4">
        <v>1.1739423683179697</v>
      </c>
      <c r="H32654" s="4">
        <v>1.0562589805580093E-2</v>
      </c>
      <c r="I32654" s="4">
        <v>7.7369174381806613E-3</v>
      </c>
      <c r="J32654" s="13">
        <v>-4.8617519345095399</v>
      </c>
      <c r="K32654" s="4">
        <v>-9.959364049732934E-4</v>
      </c>
      <c r="L32654" s="7">
        <v>1265140</v>
      </c>
      <c r="M32654" s="7">
        <v>45032451.237439208</v>
      </c>
      <c r="N32654" s="12">
        <v>2.8093962581103832E-2</v>
      </c>
      <c r="O32654" s="4">
        <v>3.2823554646808337E-4</v>
      </c>
      <c r="P32654" s="7">
        <v>4092373.6502993382</v>
      </c>
      <c r="Q32654" s="7">
        <v>145667370.29300001</v>
      </c>
      <c r="R32654" t="s">
        <v>6</v>
      </c>
    </row>
    <row r="32655" spans="1:18" x14ac:dyDescent="0.25">
      <c r="A32655" s="1">
        <v>42452</v>
      </c>
      <c r="B32655" s="7">
        <v>42452</v>
      </c>
      <c r="C32655" s="4">
        <v>3.2338399886999998</v>
      </c>
      <c r="D32655" s="4">
        <v>3.2541799545000001</v>
      </c>
      <c r="E32655" s="4">
        <v>3.2216000557000002</v>
      </c>
      <c r="F32655" s="4">
        <v>3.2427999973000001</v>
      </c>
      <c r="G32655" s="4">
        <v>1.1764371532988014</v>
      </c>
      <c r="H32655" s="4">
        <v>2.4978995464005147E-3</v>
      </c>
      <c r="I32655" s="4">
        <v>7.7571341395315197E-3</v>
      </c>
      <c r="J32655" s="13">
        <v>-4.8591423249154913</v>
      </c>
      <c r="K32655" s="4">
        <v>2.6130175890325146E-3</v>
      </c>
      <c r="L32655" s="7">
        <v>1703040</v>
      </c>
      <c r="M32655" s="7">
        <v>45047626.159377262</v>
      </c>
      <c r="N32655" s="12">
        <v>3.780532172715808E-2</v>
      </c>
      <c r="O32655" s="4">
        <v>3.3697748004083984E-4</v>
      </c>
      <c r="P32655" s="7">
        <v>5522618.107401792</v>
      </c>
      <c r="Q32655" s="7">
        <v>146080441.98800001</v>
      </c>
      <c r="R32655" t="s">
        <v>6</v>
      </c>
    </row>
    <row r="32656" spans="1:18" x14ac:dyDescent="0.25">
      <c r="A32656" s="1">
        <v>42453</v>
      </c>
      <c r="B32656" s="7">
        <v>42453</v>
      </c>
      <c r="C32656" s="4">
        <v>3.2450199127000001</v>
      </c>
      <c r="D32656" s="4">
        <v>3.2510900497000002</v>
      </c>
      <c r="E32656" s="4">
        <v>3.2163898944999998</v>
      </c>
      <c r="F32656" s="4">
        <v>3.2246999741</v>
      </c>
      <c r="G32656" s="4">
        <v>1.1708399146332356</v>
      </c>
      <c r="H32656" s="4">
        <v>-5.5816033104324897E-3</v>
      </c>
      <c r="I32656" s="4">
        <v>7.7443476074909312E-3</v>
      </c>
      <c r="J32656" s="13">
        <v>-4.8607920426843103</v>
      </c>
      <c r="K32656" s="4">
        <v>-1.6483577324551417E-3</v>
      </c>
      <c r="L32656" s="7">
        <v>1394180</v>
      </c>
      <c r="M32656" s="7">
        <v>45061376.483731717</v>
      </c>
      <c r="N32656" s="12">
        <v>3.0939578610150398E-2</v>
      </c>
      <c r="O32656" s="4">
        <v>3.0523971020818291E-4</v>
      </c>
      <c r="P32656" s="7">
        <v>4495812.2098907381</v>
      </c>
      <c r="Q32656" s="7">
        <v>145309419.58000001</v>
      </c>
      <c r="R32656" t="s">
        <v>6</v>
      </c>
    </row>
    <row r="32657" spans="1:18" x14ac:dyDescent="0.25">
      <c r="A32657" s="1">
        <v>42454</v>
      </c>
      <c r="B32657" s="7">
        <v>42454</v>
      </c>
      <c r="C32657" s="4">
        <v>3.2278399467000001</v>
      </c>
      <c r="D32657" s="4">
        <v>3.2369999886</v>
      </c>
      <c r="E32657" s="4">
        <v>3.2142999172</v>
      </c>
      <c r="F32657" s="4">
        <v>3.2290699481999998</v>
      </c>
      <c r="G32657" s="4">
        <v>1.1721941540376384</v>
      </c>
      <c r="H32657" s="4">
        <v>1.3551568006631319E-3</v>
      </c>
      <c r="I32657" s="4">
        <v>7.7402875352247233E-3</v>
      </c>
      <c r="J32657" s="13">
        <v>-4.861316442816678</v>
      </c>
      <c r="K32657" s="4">
        <v>-5.2426265864935267E-4</v>
      </c>
      <c r="L32657" s="7">
        <v>1200290</v>
      </c>
      <c r="M32657" s="7">
        <v>45074301.845066488</v>
      </c>
      <c r="N32657" s="12">
        <v>2.6629142346469317E-2</v>
      </c>
      <c r="O32657" s="4">
        <v>2.8683902586591639E-4</v>
      </c>
      <c r="P32657" s="7">
        <v>3875820.3681249777</v>
      </c>
      <c r="Q32657" s="7">
        <v>145548073.52399999</v>
      </c>
      <c r="R32657" t="s">
        <v>6</v>
      </c>
    </row>
    <row r="32658" spans="1:18" x14ac:dyDescent="0.25">
      <c r="A32658" s="1">
        <v>42455</v>
      </c>
      <c r="B32658" s="7">
        <v>42455</v>
      </c>
      <c r="C32658" s="4">
        <v>3.2277200222000002</v>
      </c>
      <c r="D32658" s="4">
        <v>3.2389700413</v>
      </c>
      <c r="E32658" s="4">
        <v>3.2125999928</v>
      </c>
      <c r="F32658" s="4">
        <v>3.2305700778999999</v>
      </c>
      <c r="G32658" s="4">
        <v>1.1726586163670893</v>
      </c>
      <c r="H32658" s="4">
        <v>4.6457020877988615E-4</v>
      </c>
      <c r="I32658" s="4">
        <v>7.7296534742285995E-3</v>
      </c>
      <c r="J32658" s="13">
        <v>-4.862691246077345</v>
      </c>
      <c r="K32658" s="4">
        <v>-1.3738586515978867E-3</v>
      </c>
      <c r="L32658" s="7">
        <v>1117430</v>
      </c>
      <c r="M32658" s="7">
        <v>45088675.034619965</v>
      </c>
      <c r="N32658" s="12">
        <v>2.4782941595467498E-2</v>
      </c>
      <c r="O32658" s="4">
        <v>3.1887769671689453E-4</v>
      </c>
      <c r="P32658" s="7">
        <v>3609935.922147797</v>
      </c>
      <c r="Q32658" s="7">
        <v>145662124.419</v>
      </c>
      <c r="R32658" t="s">
        <v>6</v>
      </c>
    </row>
    <row r="32659" spans="1:18" x14ac:dyDescent="0.25">
      <c r="A32659" s="1">
        <v>42456</v>
      </c>
      <c r="B32659" s="7">
        <v>42456</v>
      </c>
      <c r="C32659" s="4">
        <v>3.2318201064999998</v>
      </c>
      <c r="D32659" s="4">
        <v>3.3249499798</v>
      </c>
      <c r="E32659" s="4">
        <v>3.2250900268999998</v>
      </c>
      <c r="F32659" s="4">
        <v>3.3036000729000001</v>
      </c>
      <c r="G32659" s="4">
        <v>1.1950128050212609</v>
      </c>
      <c r="H32659" s="4">
        <v>2.2605915748304277E-2</v>
      </c>
      <c r="I32659" s="4">
        <v>7.7410283399677125E-3</v>
      </c>
      <c r="J32659" s="13">
        <v>-4.8612207397447262</v>
      </c>
      <c r="K32659" s="4">
        <v>1.4715880572185875E-3</v>
      </c>
      <c r="L32659" s="7">
        <v>2089890</v>
      </c>
      <c r="M32659" s="7">
        <v>45102800.126530416</v>
      </c>
      <c r="N32659" s="12">
        <v>4.633614751494515E-2</v>
      </c>
      <c r="O32659" s="4">
        <v>3.1327360805359948E-4</v>
      </c>
      <c r="P32659" s="7">
        <v>6904160.7563529816</v>
      </c>
      <c r="Q32659" s="7">
        <v>149001613.78600001</v>
      </c>
      <c r="R32659" t="s">
        <v>6</v>
      </c>
    </row>
    <row r="32660" spans="1:18" x14ac:dyDescent="0.25">
      <c r="A32660" s="1">
        <v>42457</v>
      </c>
      <c r="B32660" s="7">
        <v>42457</v>
      </c>
      <c r="C32660" s="4">
        <v>3.3029100895000001</v>
      </c>
      <c r="D32660" s="4">
        <v>3.3029100895000001</v>
      </c>
      <c r="E32660" s="4">
        <v>3.2568199634999999</v>
      </c>
      <c r="F32660" s="4">
        <v>3.2640600204000001</v>
      </c>
      <c r="G32660" s="4">
        <v>1.1829718255357335</v>
      </c>
      <c r="H32660" s="4">
        <v>-1.1968776978894598E-2</v>
      </c>
      <c r="I32660" s="4">
        <v>7.694063178316341E-3</v>
      </c>
      <c r="J32660" s="13">
        <v>-4.867306263311125</v>
      </c>
      <c r="K32660" s="4">
        <v>-6.0670442722558712E-3</v>
      </c>
      <c r="L32660" s="7">
        <v>1427140</v>
      </c>
      <c r="M32660" s="7">
        <v>45117300.839937702</v>
      </c>
      <c r="N32660" s="12">
        <v>3.163176815614599E-2</v>
      </c>
      <c r="O32660" s="4">
        <v>3.2150361766022342E-4</v>
      </c>
      <c r="P32660" s="7">
        <v>4658270.6175136557</v>
      </c>
      <c r="Q32660" s="7">
        <v>147265577.90000001</v>
      </c>
      <c r="R32660" t="s">
        <v>6</v>
      </c>
    </row>
    <row r="32661" spans="1:18" x14ac:dyDescent="0.25">
      <c r="A32661" s="1">
        <v>42458</v>
      </c>
      <c r="B32661" s="7">
        <v>42458</v>
      </c>
      <c r="C32661" s="4">
        <v>3.2617599963999999</v>
      </c>
      <c r="D32661" s="4">
        <v>3.2829999924000002</v>
      </c>
      <c r="E32661" s="4">
        <v>3.1962900161999999</v>
      </c>
      <c r="F32661" s="4">
        <v>3.2263300418999998</v>
      </c>
      <c r="G32661" s="4">
        <v>1.1713452813206171</v>
      </c>
      <c r="H32661" s="4">
        <v>-1.1559217129645971E-2</v>
      </c>
      <c r="I32661" s="4">
        <v>7.7459932150993217E-3</v>
      </c>
      <c r="J32661" s="13">
        <v>-4.860579573813105</v>
      </c>
      <c r="K32661" s="4">
        <v>6.7493644878471497E-3</v>
      </c>
      <c r="L32661" s="7">
        <v>1764730</v>
      </c>
      <c r="M32661" s="7">
        <v>45131650.535743035</v>
      </c>
      <c r="N32661" s="12">
        <v>3.9101827188934339E-2</v>
      </c>
      <c r="O32661" s="4">
        <v>3.1805306474875036E-4</v>
      </c>
      <c r="P32661" s="7">
        <v>5693601.4148421865</v>
      </c>
      <c r="Q32661" s="7">
        <v>145609599.96399999</v>
      </c>
      <c r="R32661" t="s">
        <v>6</v>
      </c>
    </row>
    <row r="32662" spans="1:18" x14ac:dyDescent="0.25">
      <c r="A32662" s="1">
        <v>42459</v>
      </c>
      <c r="B32662" s="7">
        <v>42459</v>
      </c>
      <c r="C32662" s="4">
        <v>3.2266499996000002</v>
      </c>
      <c r="D32662" s="4">
        <v>3.2770199776000002</v>
      </c>
      <c r="E32662" s="4">
        <v>3.2030100822000001</v>
      </c>
      <c r="F32662" s="4">
        <v>3.2194099426</v>
      </c>
      <c r="G32662" s="4">
        <v>1.1691980951246652</v>
      </c>
      <c r="H32662" s="4">
        <v>-2.1448826406874786E-3</v>
      </c>
      <c r="I32662" s="4">
        <v>7.7610551876087543E-3</v>
      </c>
      <c r="J32662" s="13">
        <v>-4.8586369762465171</v>
      </c>
      <c r="K32662" s="4">
        <v>1.9444856316259336E-3</v>
      </c>
      <c r="L32662" s="7">
        <v>1450290</v>
      </c>
      <c r="M32662" s="7">
        <v>45145851.926710762</v>
      </c>
      <c r="N32662" s="12">
        <v>3.2124546068028212E-2</v>
      </c>
      <c r="O32662" s="4">
        <v>3.1466588966161548E-4</v>
      </c>
      <c r="P32662" s="7">
        <v>4669078.0456533544</v>
      </c>
      <c r="Q32662" s="7">
        <v>145343004.56</v>
      </c>
      <c r="R32662" t="s">
        <v>6</v>
      </c>
    </row>
    <row r="32663" spans="1:18" x14ac:dyDescent="0.25">
      <c r="A32663" s="1">
        <v>42460</v>
      </c>
      <c r="B32663" s="7">
        <v>42460</v>
      </c>
      <c r="C32663" s="4">
        <v>3.2254800797000001</v>
      </c>
      <c r="D32663" s="4">
        <v>3.2664799690000001</v>
      </c>
      <c r="E32663" s="4">
        <v>3.2218399047999999</v>
      </c>
      <c r="F32663" s="4">
        <v>3.2570700645000001</v>
      </c>
      <c r="G32663" s="4">
        <v>1.1808280380369267</v>
      </c>
      <c r="H32663" s="4">
        <v>1.1697833631459108E-2</v>
      </c>
      <c r="I32663" s="4">
        <v>7.8157988380197808E-3</v>
      </c>
      <c r="J32663" s="13">
        <v>-4.8516081017760637</v>
      </c>
      <c r="K32663" s="4">
        <v>7.0536349874730829E-3</v>
      </c>
      <c r="L32663" s="7">
        <v>1704440</v>
      </c>
      <c r="M32663" s="7">
        <v>45159425.227648489</v>
      </c>
      <c r="N32663" s="12">
        <v>3.77427301478689E-2</v>
      </c>
      <c r="O32663" s="4">
        <v>3.0065444240064024E-4</v>
      </c>
      <c r="P32663" s="7">
        <v>5551480.50073638</v>
      </c>
      <c r="Q32663" s="7">
        <v>147087412.039</v>
      </c>
      <c r="R32663" t="s">
        <v>6</v>
      </c>
    </row>
    <row r="32664" spans="1:18" x14ac:dyDescent="0.25">
      <c r="A32664" s="1">
        <v>42461</v>
      </c>
      <c r="B32664" s="7">
        <v>42461</v>
      </c>
      <c r="C32664" s="4">
        <v>3.2457499504</v>
      </c>
      <c r="D32664" s="4">
        <v>3.2551500796999999</v>
      </c>
      <c r="E32664" s="4">
        <v>3.2311298847000001</v>
      </c>
      <c r="F32664" s="4">
        <v>3.2399499415999999</v>
      </c>
      <c r="G32664" s="4">
        <v>1.1755578795614268</v>
      </c>
      <c r="H32664" s="4">
        <v>-5.2562955542770455E-3</v>
      </c>
      <c r="I32664" s="4">
        <v>7.7518183745777409E-3</v>
      </c>
      <c r="J32664" s="13">
        <v>-4.8598278341601819</v>
      </c>
      <c r="K32664" s="4">
        <v>-8.1860427536604892E-3</v>
      </c>
      <c r="L32664" s="7">
        <v>1316230</v>
      </c>
      <c r="M32664" s="7">
        <v>45173726.936263107</v>
      </c>
      <c r="N32664" s="12">
        <v>2.9137069028134566E-2</v>
      </c>
      <c r="O32664" s="4">
        <v>3.166937697395998E-4</v>
      </c>
      <c r="P32664" s="7">
        <v>4264519.3116321675</v>
      </c>
      <c r="Q32664" s="7">
        <v>146360613.949</v>
      </c>
      <c r="R32664" t="s">
        <v>6</v>
      </c>
    </row>
    <row r="32665" spans="1:18" x14ac:dyDescent="0.25">
      <c r="A32665" s="1">
        <v>42462</v>
      </c>
      <c r="B32665" s="7">
        <v>42462</v>
      </c>
      <c r="C32665" s="4">
        <v>3.2458999156999999</v>
      </c>
      <c r="D32665" s="4">
        <v>3.2757399081999998</v>
      </c>
      <c r="E32665" s="4">
        <v>3.2448599338999999</v>
      </c>
      <c r="F32665" s="4">
        <v>3.2621099948999999</v>
      </c>
      <c r="G32665" s="4">
        <v>1.1823742237100188</v>
      </c>
      <c r="H32665" s="4">
        <v>6.8396282965583477E-3</v>
      </c>
      <c r="I32665" s="4">
        <v>7.7508181913620872E-3</v>
      </c>
      <c r="J32665" s="13">
        <v>-4.8599568681103475</v>
      </c>
      <c r="K32665" s="4">
        <v>-1.2902562564337701E-4</v>
      </c>
      <c r="L32665" s="7">
        <v>1174830</v>
      </c>
      <c r="M32665" s="7">
        <v>45188026.192390487</v>
      </c>
      <c r="N32665" s="12">
        <v>2.5998701403732422E-2</v>
      </c>
      <c r="O32665" s="4">
        <v>3.1653921642451732E-4</v>
      </c>
      <c r="P32665" s="7">
        <v>3832424.685308367</v>
      </c>
      <c r="Q32665" s="7">
        <v>147408311.89199999</v>
      </c>
      <c r="R32665" t="s">
        <v>6</v>
      </c>
    </row>
    <row r="32666" spans="1:18" x14ac:dyDescent="0.25">
      <c r="A32666" s="1">
        <v>42463</v>
      </c>
      <c r="B32666" s="7">
        <v>42463</v>
      </c>
      <c r="C32666" s="4">
        <v>3.2614500522999998</v>
      </c>
      <c r="D32666" s="4">
        <v>3.2746999263999998</v>
      </c>
      <c r="E32666" s="4">
        <v>3.2467999457999999</v>
      </c>
      <c r="F32666" s="4">
        <v>3.2626800537</v>
      </c>
      <c r="G32666" s="4">
        <v>1.1825489599995251</v>
      </c>
      <c r="H32666" s="4">
        <v>1.7475155678116144E-4</v>
      </c>
      <c r="I32666" s="4">
        <v>7.7516015957189632E-3</v>
      </c>
      <c r="J32666" s="13">
        <v>-4.8598557994554792</v>
      </c>
      <c r="K32666" s="4">
        <v>1.0107376247697747E-4</v>
      </c>
      <c r="L32666" s="7">
        <v>1281200</v>
      </c>
      <c r="M32666" s="7">
        <v>45203325.377781898</v>
      </c>
      <c r="N32666" s="12">
        <v>2.83430475367135E-2</v>
      </c>
      <c r="O32666" s="4">
        <v>3.3856724182362093E-4</v>
      </c>
      <c r="P32666" s="7">
        <v>4180145.68480044</v>
      </c>
      <c r="Q32666" s="7">
        <v>147483988.07100001</v>
      </c>
      <c r="R32666" t="s">
        <v>6</v>
      </c>
    </row>
    <row r="32667" spans="1:18" x14ac:dyDescent="0.25">
      <c r="A32667" s="1">
        <v>42464</v>
      </c>
      <c r="B32667" s="7">
        <v>42464</v>
      </c>
      <c r="C32667" s="4">
        <v>3.261300087</v>
      </c>
      <c r="D32667" s="4">
        <v>3.2684199810000001</v>
      </c>
      <c r="E32667" s="4">
        <v>3.2220299244000001</v>
      </c>
      <c r="F32667" s="4">
        <v>3.2505900859999999</v>
      </c>
      <c r="G32667" s="4">
        <v>1.1788365447838072</v>
      </c>
      <c r="H32667" s="4">
        <v>-3.7055327218768132E-3</v>
      </c>
      <c r="I32667" s="4">
        <v>7.712982232793114E-3</v>
      </c>
      <c r="J32667" s="13">
        <v>-4.8648503655732993</v>
      </c>
      <c r="K32667" s="4">
        <v>-4.9821140120485377E-3</v>
      </c>
      <c r="L32667" s="7">
        <v>1188610</v>
      </c>
      <c r="M32667" s="7">
        <v>45217649.925484948</v>
      </c>
      <c r="N32667" s="12">
        <v>2.6286416962374951E-2</v>
      </c>
      <c r="O32667" s="4">
        <v>3.1689145839015648E-4</v>
      </c>
      <c r="P32667" s="7">
        <v>3863683.8821204598</v>
      </c>
      <c r="Q32667" s="7">
        <v>146984044.56</v>
      </c>
      <c r="R32667" t="s">
        <v>6</v>
      </c>
    </row>
    <row r="32668" spans="1:18" x14ac:dyDescent="0.25">
      <c r="A32668" s="1">
        <v>42465</v>
      </c>
      <c r="B32668" s="7">
        <v>42465</v>
      </c>
      <c r="C32668" s="4">
        <v>3.2460401058000001</v>
      </c>
      <c r="D32668" s="4">
        <v>3.2710800171000001</v>
      </c>
      <c r="E32668" s="4">
        <v>3.2414400578000002</v>
      </c>
      <c r="F32668" s="4">
        <v>3.251650095</v>
      </c>
      <c r="G32668" s="4">
        <v>1.1791625890331379</v>
      </c>
      <c r="H32668" s="4">
        <v>3.2609740753394378E-4</v>
      </c>
      <c r="I32668" s="4">
        <v>7.6684435166400229E-3</v>
      </c>
      <c r="J32668" s="13">
        <v>-4.8706416155339989</v>
      </c>
      <c r="K32668" s="4">
        <v>-5.7745129975441635E-3</v>
      </c>
      <c r="L32668" s="7">
        <v>863788</v>
      </c>
      <c r="M32668" s="7">
        <v>45232099.800393805</v>
      </c>
      <c r="N32668" s="12">
        <v>1.9096791964375696E-2</v>
      </c>
      <c r="O32668" s="4">
        <v>3.1956271351273849E-4</v>
      </c>
      <c r="P32668" s="7">
        <v>2808736.3322598599</v>
      </c>
      <c r="Q32668" s="7">
        <v>147078961.61300001</v>
      </c>
      <c r="R32668" t="s">
        <v>6</v>
      </c>
    </row>
    <row r="32669" spans="1:18" x14ac:dyDescent="0.25">
      <c r="A32669" s="1">
        <v>42466</v>
      </c>
      <c r="B32669" s="7">
        <v>42466</v>
      </c>
      <c r="C32669" s="4">
        <v>3.2585198878999999</v>
      </c>
      <c r="D32669" s="4">
        <v>3.2636001110000001</v>
      </c>
      <c r="E32669" s="4">
        <v>3.2427499294</v>
      </c>
      <c r="F32669" s="4">
        <v>3.2559299468999998</v>
      </c>
      <c r="G32669" s="4">
        <v>1.1804779328289885</v>
      </c>
      <c r="H32669" s="4">
        <v>1.3162092399120202E-3</v>
      </c>
      <c r="I32669" s="4">
        <v>7.6897260832316195E-3</v>
      </c>
      <c r="J32669" s="13">
        <v>-4.8678701159648359</v>
      </c>
      <c r="K32669" s="4">
        <v>2.7753437246313211E-3</v>
      </c>
      <c r="L32669" s="7">
        <v>1088910</v>
      </c>
      <c r="M32669" s="7">
        <v>45247301.859877735</v>
      </c>
      <c r="N32669" s="12">
        <v>2.4065744370175852E-2</v>
      </c>
      <c r="O32669" s="4">
        <v>3.3609006769564378E-4</v>
      </c>
      <c r="P32669" s="7">
        <v>3545414.6784788789</v>
      </c>
      <c r="Q32669" s="7">
        <v>147322045.14199999</v>
      </c>
      <c r="R32669" t="s">
        <v>6</v>
      </c>
    </row>
    <row r="32670" spans="1:18" x14ac:dyDescent="0.25">
      <c r="A32670" s="1">
        <v>42467</v>
      </c>
      <c r="B32670" s="7">
        <v>42467</v>
      </c>
      <c r="C32670" s="4">
        <v>3.2570099831000001</v>
      </c>
      <c r="D32670" s="4">
        <v>3.260890007</v>
      </c>
      <c r="E32670" s="4">
        <v>3.2277801036999998</v>
      </c>
      <c r="F32670" s="4">
        <v>3.2453200817000001</v>
      </c>
      <c r="G32670" s="4">
        <v>1.1772139837199547</v>
      </c>
      <c r="H32670" s="4">
        <v>-3.2586282177543419E-3</v>
      </c>
      <c r="I32670" s="4">
        <v>7.6767794277500115E-3</v>
      </c>
      <c r="J32670" s="13">
        <v>-4.8695551651174549</v>
      </c>
      <c r="K32670" s="4">
        <v>-1.6836302543779514E-3</v>
      </c>
      <c r="L32670" s="7">
        <v>1150280</v>
      </c>
      <c r="M32670" s="7">
        <v>45261499.982477985</v>
      </c>
      <c r="N32670" s="12">
        <v>2.5414093665594516E-2</v>
      </c>
      <c r="O32670" s="4">
        <v>3.1378937564539925E-4</v>
      </c>
      <c r="P32670" s="7">
        <v>3733026.7835778762</v>
      </c>
      <c r="Q32670" s="7">
        <v>146888054.82100001</v>
      </c>
      <c r="R32670" t="s">
        <v>6</v>
      </c>
    </row>
    <row r="32671" spans="1:18" x14ac:dyDescent="0.25">
      <c r="A32671" s="1">
        <v>42468</v>
      </c>
      <c r="B32671" s="7">
        <v>42468</v>
      </c>
      <c r="C32671" s="4">
        <v>3.2419099808</v>
      </c>
      <c r="D32671" s="4">
        <v>3.2539799213</v>
      </c>
      <c r="E32671" s="4">
        <v>3.2144000529999999</v>
      </c>
      <c r="F32671" s="4">
        <v>3.2202699184000001</v>
      </c>
      <c r="G32671" s="4">
        <v>1.1694651816332107</v>
      </c>
      <c r="H32671" s="4">
        <v>-7.7188575146270085E-3</v>
      </c>
      <c r="I32671" s="4">
        <v>7.6609434681221503E-3</v>
      </c>
      <c r="J32671" s="13">
        <v>-4.8716201346520522</v>
      </c>
      <c r="K32671" s="4">
        <v>-2.0628389517897802E-3</v>
      </c>
      <c r="L32671" s="7">
        <v>1352320</v>
      </c>
      <c r="M32671" s="7">
        <v>45273727.269246407</v>
      </c>
      <c r="N32671" s="12">
        <v>2.9869862314574783E-2</v>
      </c>
      <c r="O32671" s="4">
        <v>2.7014762597693542E-4</v>
      </c>
      <c r="P32671" s="7">
        <v>4354835.4160506884</v>
      </c>
      <c r="Q32671" s="7">
        <v>145793622.01899999</v>
      </c>
      <c r="R32671" t="s">
        <v>6</v>
      </c>
    </row>
    <row r="32672" spans="1:18" x14ac:dyDescent="0.25">
      <c r="A32672" s="1">
        <v>42469</v>
      </c>
      <c r="B32672" s="7">
        <v>42469</v>
      </c>
      <c r="C32672" s="4">
        <v>3.2240200042999998</v>
      </c>
      <c r="D32672" s="4">
        <v>3.2261500358999999</v>
      </c>
      <c r="E32672" s="4">
        <v>3.1981699467000002</v>
      </c>
      <c r="F32672" s="4">
        <v>3.2162001133000002</v>
      </c>
      <c r="G32672" s="4">
        <v>1.1682005736656953</v>
      </c>
      <c r="H32672" s="4">
        <v>-1.2638086878201727E-3</v>
      </c>
      <c r="I32672" s="4">
        <v>7.6683731016229965E-3</v>
      </c>
      <c r="J32672" s="13">
        <v>-4.8706507980154452</v>
      </c>
      <c r="K32672" s="4">
        <v>9.6980659520090661E-4</v>
      </c>
      <c r="L32672" s="7">
        <v>1224580</v>
      </c>
      <c r="M32672" s="7">
        <v>45286574.526469462</v>
      </c>
      <c r="N32672" s="12">
        <v>2.7040685077301389E-2</v>
      </c>
      <c r="O32672" s="4">
        <v>2.8376848998208431E-4</v>
      </c>
      <c r="P32672" s="7">
        <v>3938494.3347449144</v>
      </c>
      <c r="Q32672" s="7">
        <v>145650686.123</v>
      </c>
      <c r="R32672" t="s">
        <v>6</v>
      </c>
    </row>
    <row r="32673" spans="1:18" x14ac:dyDescent="0.25">
      <c r="A32673" s="1">
        <v>42470</v>
      </c>
      <c r="B32673" s="7">
        <v>42470</v>
      </c>
      <c r="C32673" s="4">
        <v>3.2218599319000001</v>
      </c>
      <c r="D32673" s="4">
        <v>3.2523601055000002</v>
      </c>
      <c r="E32673" s="4">
        <v>3.2116799354999999</v>
      </c>
      <c r="F32673" s="4">
        <v>3.2269899844999999</v>
      </c>
      <c r="G32673" s="4">
        <v>1.1715498094083614</v>
      </c>
      <c r="H32673" s="4">
        <v>3.3548506995507272E-3</v>
      </c>
      <c r="I32673" s="4">
        <v>7.6548045374091279E-3</v>
      </c>
      <c r="J32673" s="13">
        <v>-4.8724217841750876</v>
      </c>
      <c r="K32673" s="4">
        <v>-1.769418888994438E-3</v>
      </c>
      <c r="L32673" s="7">
        <v>1417490</v>
      </c>
      <c r="M32673" s="7">
        <v>45300726.339456044</v>
      </c>
      <c r="N32673" s="12">
        <v>3.1290668263863883E-2</v>
      </c>
      <c r="O32673" s="4">
        <v>3.1249466612474637E-4</v>
      </c>
      <c r="P32673" s="7">
        <v>4574226.0331289051</v>
      </c>
      <c r="Q32673" s="7">
        <v>146184990.18799999</v>
      </c>
      <c r="R32673" t="s">
        <v>6</v>
      </c>
    </row>
    <row r="32674" spans="1:18" x14ac:dyDescent="0.25">
      <c r="A32674" s="1">
        <v>42471</v>
      </c>
      <c r="B32674" s="7">
        <v>42471</v>
      </c>
      <c r="C32674" s="4">
        <v>3.2274498939999998</v>
      </c>
      <c r="D32674" s="4">
        <v>3.2437899112999999</v>
      </c>
      <c r="E32674" s="4">
        <v>3.2138500213999999</v>
      </c>
      <c r="F32674" s="4">
        <v>3.2417700291</v>
      </c>
      <c r="G32674" s="4">
        <v>1.1761194859116135</v>
      </c>
      <c r="H32674" s="4">
        <v>4.5801333970642054E-3</v>
      </c>
      <c r="I32674" s="4">
        <v>7.6731371818194068E-3</v>
      </c>
      <c r="J32674" s="13">
        <v>-4.870029727434841</v>
      </c>
      <c r="K32674" s="4">
        <v>2.3949199905349623E-3</v>
      </c>
      <c r="L32674" s="7">
        <v>1061060</v>
      </c>
      <c r="M32674" s="7">
        <v>45314925.715067893</v>
      </c>
      <c r="N32674" s="12">
        <v>2.341524306299771E-2</v>
      </c>
      <c r="O32674" s="4">
        <v>3.1344697445792943E-4</v>
      </c>
      <c r="P32674" s="7">
        <v>3439712.507076846</v>
      </c>
      <c r="Q32674" s="7">
        <v>146900568.05399999</v>
      </c>
      <c r="R32674" t="s">
        <v>6</v>
      </c>
    </row>
    <row r="32675" spans="1:18" x14ac:dyDescent="0.25">
      <c r="A32675" s="1">
        <v>42472</v>
      </c>
      <c r="B32675" s="7">
        <v>42472</v>
      </c>
      <c r="C32675" s="4">
        <v>3.2401399612000001</v>
      </c>
      <c r="D32675" s="4">
        <v>3.2767899036000001</v>
      </c>
      <c r="E32675" s="4">
        <v>3.2314500809000002</v>
      </c>
      <c r="F32675" s="4">
        <v>3.2573199272000002</v>
      </c>
      <c r="G32675" s="4">
        <v>1.1809047490414692</v>
      </c>
      <c r="H32675" s="4">
        <v>4.7967307860876359E-3</v>
      </c>
      <c r="I32675" s="4">
        <v>7.6608572837949702E-3</v>
      </c>
      <c r="J32675" s="13">
        <v>-4.8716313845473582</v>
      </c>
      <c r="K32675" s="4">
        <v>-1.6003751442802677E-3</v>
      </c>
      <c r="L32675" s="7">
        <v>1305310</v>
      </c>
      <c r="M32675" s="7">
        <v>45330502.134902485</v>
      </c>
      <c r="N32675" s="12">
        <v>2.8795401297683154E-2</v>
      </c>
      <c r="O32675" s="4">
        <v>3.4373707092742853E-4</v>
      </c>
      <c r="P32675" s="7">
        <v>4251812.274173432</v>
      </c>
      <c r="Q32675" s="7">
        <v>147655947.914</v>
      </c>
      <c r="R32675" t="s">
        <v>6</v>
      </c>
    </row>
    <row r="32676" spans="1:18" x14ac:dyDescent="0.25">
      <c r="A32676" s="1">
        <v>42473</v>
      </c>
      <c r="B32676" s="7">
        <v>42473</v>
      </c>
      <c r="C32676" s="4">
        <v>3.2629499434999998</v>
      </c>
      <c r="D32676" s="4">
        <v>3.2705800532999998</v>
      </c>
      <c r="E32676" s="4">
        <v>3.2360301017999999</v>
      </c>
      <c r="F32676" s="4">
        <v>3.2388598918999998</v>
      </c>
      <c r="G32676" s="4">
        <v>1.1752213826620583</v>
      </c>
      <c r="H32676" s="4">
        <v>-5.6672466053614475E-3</v>
      </c>
      <c r="I32676" s="4">
        <v>7.6436156284827219E-3</v>
      </c>
      <c r="J32676" s="13">
        <v>-4.8738845379496736</v>
      </c>
      <c r="K32676" s="4">
        <v>-2.2506169575459475E-3</v>
      </c>
      <c r="L32676" s="7">
        <v>1295720</v>
      </c>
      <c r="M32676" s="7">
        <v>45343927.63524159</v>
      </c>
      <c r="N32676" s="12">
        <v>2.8575380818863121E-2</v>
      </c>
      <c r="O32676" s="4">
        <v>2.961692394042263E-4</v>
      </c>
      <c r="P32676" s="7">
        <v>4196655.5391326677</v>
      </c>
      <c r="Q32676" s="7">
        <v>146862628.55899999</v>
      </c>
      <c r="R32676" t="s">
        <v>6</v>
      </c>
    </row>
    <row r="32677" spans="1:18" x14ac:dyDescent="0.25">
      <c r="A32677" s="1">
        <v>42474</v>
      </c>
      <c r="B32677" s="7">
        <v>42474</v>
      </c>
      <c r="C32677" s="4">
        <v>3.2457399368000002</v>
      </c>
      <c r="D32677" s="4">
        <v>3.2558200358999998</v>
      </c>
      <c r="E32677" s="4">
        <v>3.2337601184999998</v>
      </c>
      <c r="F32677" s="4">
        <v>3.2396099566999998</v>
      </c>
      <c r="G32677" s="4">
        <v>1.1754529388229666</v>
      </c>
      <c r="H32677" s="4">
        <v>2.3158297210567306E-4</v>
      </c>
      <c r="I32677" s="4">
        <v>7.635510952386162E-3</v>
      </c>
      <c r="J32677" s="13">
        <v>-4.8749454201687978</v>
      </c>
      <c r="K32677" s="4">
        <v>-1.0603196825281376E-3</v>
      </c>
      <c r="L32677" s="7">
        <v>1190770</v>
      </c>
      <c r="M32677" s="7">
        <v>45358051.728141241</v>
      </c>
      <c r="N32677" s="12">
        <v>2.6252670796731273E-2</v>
      </c>
      <c r="O32677" s="4">
        <v>3.1148807869640742E-4</v>
      </c>
      <c r="P32677" s="7">
        <v>3857630.348139659</v>
      </c>
      <c r="Q32677" s="7">
        <v>146942395.995</v>
      </c>
      <c r="R32677" t="s">
        <v>6</v>
      </c>
    </row>
    <row r="32678" spans="1:18" x14ac:dyDescent="0.25">
      <c r="A32678" s="1">
        <v>42475</v>
      </c>
      <c r="B32678" s="7">
        <v>42475</v>
      </c>
      <c r="C32678" s="4">
        <v>3.2432100773000001</v>
      </c>
      <c r="D32678" s="4">
        <v>3.2847599983000002</v>
      </c>
      <c r="E32678" s="4">
        <v>3.2415299416000001</v>
      </c>
      <c r="F32678" s="4">
        <v>3.2788300513999999</v>
      </c>
      <c r="G32678" s="4">
        <v>1.1874866671201143</v>
      </c>
      <c r="H32678" s="4">
        <v>1.2106424916643762E-2</v>
      </c>
      <c r="I32678" s="4">
        <v>7.6302787081873776E-3</v>
      </c>
      <c r="J32678" s="13">
        <v>-4.8756309064122219</v>
      </c>
      <c r="K32678" s="4">
        <v>-6.8525135140423265E-4</v>
      </c>
      <c r="L32678" s="7">
        <v>1404400</v>
      </c>
      <c r="M32678" s="7">
        <v>45371875.41070614</v>
      </c>
      <c r="N32678" s="12">
        <v>3.0953095663059406E-2</v>
      </c>
      <c r="O32678" s="4">
        <v>3.0476799682122978E-4</v>
      </c>
      <c r="P32678" s="7">
        <v>4604788.9241861599</v>
      </c>
      <c r="Q32678" s="7">
        <v>148766668.58500001</v>
      </c>
      <c r="R32678" t="s">
        <v>6</v>
      </c>
    </row>
    <row r="32679" spans="1:18" x14ac:dyDescent="0.25">
      <c r="A32679" s="1">
        <v>42476</v>
      </c>
      <c r="B32679" s="7">
        <v>42476</v>
      </c>
      <c r="C32679" s="4">
        <v>3.2798500061000002</v>
      </c>
      <c r="D32679" s="4">
        <v>3.2940599918000002</v>
      </c>
      <c r="E32679" s="4">
        <v>3.2682700157000002</v>
      </c>
      <c r="F32679" s="4">
        <v>3.2738199234000001</v>
      </c>
      <c r="G32679" s="4">
        <v>1.1859574754203941</v>
      </c>
      <c r="H32679" s="4">
        <v>-1.5280230818491673E-3</v>
      </c>
      <c r="I32679" s="4">
        <v>7.6034205477439748E-3</v>
      </c>
      <c r="J32679" s="13">
        <v>-4.8791570608703312</v>
      </c>
      <c r="K32679" s="4">
        <v>-3.5199448762708542E-3</v>
      </c>
      <c r="L32679" s="7">
        <v>1155850</v>
      </c>
      <c r="M32679" s="7">
        <v>45384777.183679596</v>
      </c>
      <c r="N32679" s="12">
        <v>2.5467790561625687E-2</v>
      </c>
      <c r="O32679" s="4">
        <v>2.8435617564115791E-4</v>
      </c>
      <c r="P32679" s="7">
        <v>3784044.7584618903</v>
      </c>
      <c r="Q32679" s="7">
        <v>148581587.76300001</v>
      </c>
      <c r="R32679" t="s">
        <v>6</v>
      </c>
    </row>
    <row r="32680" spans="1:18" x14ac:dyDescent="0.25">
      <c r="A32680" s="1">
        <v>42477</v>
      </c>
      <c r="B32680" s="7">
        <v>42477</v>
      </c>
      <c r="C32680" s="4">
        <v>3.2800500392999998</v>
      </c>
      <c r="D32680" s="4">
        <v>3.2837500571999998</v>
      </c>
      <c r="E32680" s="4">
        <v>3.2514700890000001</v>
      </c>
      <c r="F32680" s="4">
        <v>3.2577700615</v>
      </c>
      <c r="G32680" s="4">
        <v>1.1810429311084849</v>
      </c>
      <c r="H32680" s="4">
        <v>-4.9024876980196148E-3</v>
      </c>
      <c r="I32680" s="4">
        <v>7.622315826638722E-3</v>
      </c>
      <c r="J32680" s="13">
        <v>-4.8766750411991149</v>
      </c>
      <c r="K32680" s="4">
        <v>2.485102432003936E-3</v>
      </c>
      <c r="L32680" s="7">
        <v>1211900</v>
      </c>
      <c r="M32680" s="7">
        <v>45398800.264897086</v>
      </c>
      <c r="N32680" s="12">
        <v>2.6694538025866205E-2</v>
      </c>
      <c r="O32680" s="4">
        <v>3.0898204392932103E-4</v>
      </c>
      <c r="P32680" s="7">
        <v>3948091.5375318499</v>
      </c>
      <c r="Q32680" s="7">
        <v>147898852.331</v>
      </c>
      <c r="R32680" t="s">
        <v>6</v>
      </c>
    </row>
    <row r="32681" spans="1:18" x14ac:dyDescent="0.25">
      <c r="A32681" s="1">
        <v>42478</v>
      </c>
      <c r="B32681" s="7">
        <v>42478</v>
      </c>
      <c r="C32681" s="4">
        <v>3.2603700161</v>
      </c>
      <c r="D32681" s="4">
        <v>3.2710199356</v>
      </c>
      <c r="E32681" s="4">
        <v>3.2391800879999999</v>
      </c>
      <c r="F32681" s="4">
        <v>3.2403900622999999</v>
      </c>
      <c r="G32681" s="4">
        <v>1.1756937121567572</v>
      </c>
      <c r="H32681" s="4">
        <v>-5.3349373565050508E-3</v>
      </c>
      <c r="I32681" s="4">
        <v>7.560564819275228E-3</v>
      </c>
      <c r="J32681" s="13">
        <v>-4.8848093800371215</v>
      </c>
      <c r="K32681" s="4">
        <v>-8.1013446264827475E-3</v>
      </c>
      <c r="L32681" s="7">
        <v>1317730</v>
      </c>
      <c r="M32681" s="7">
        <v>45414025.24872198</v>
      </c>
      <c r="N32681" s="12">
        <v>2.901592608853986E-2</v>
      </c>
      <c r="O32681" s="4">
        <v>3.3536092883639434E-4</v>
      </c>
      <c r="P32681" s="7">
        <v>4269959.1967945788</v>
      </c>
      <c r="Q32681" s="7">
        <v>147159156.10499999</v>
      </c>
      <c r="R32681" t="s">
        <v>6</v>
      </c>
    </row>
    <row r="32682" spans="1:18" x14ac:dyDescent="0.25">
      <c r="A32682" s="1">
        <v>42479</v>
      </c>
      <c r="B32682" s="7">
        <v>42479</v>
      </c>
      <c r="C32682" s="4">
        <v>3.2488999367</v>
      </c>
      <c r="D32682" s="4">
        <v>3.2929499148999999</v>
      </c>
      <c r="E32682" s="4">
        <v>3.2425000667999999</v>
      </c>
      <c r="F32682" s="4">
        <v>3.2851700783000002</v>
      </c>
      <c r="G32682" s="4">
        <v>1.1894184248124693</v>
      </c>
      <c r="H32682" s="4">
        <v>1.3819328889132501E-2</v>
      </c>
      <c r="I32682" s="4">
        <v>7.5432885612983867E-3</v>
      </c>
      <c r="J32682" s="13">
        <v>-4.8870970433341618</v>
      </c>
      <c r="K32682" s="4">
        <v>-2.2850485895969759E-3</v>
      </c>
      <c r="L32682" s="7">
        <v>1333410</v>
      </c>
      <c r="M32682" s="7">
        <v>45429100.039237373</v>
      </c>
      <c r="N32682" s="12">
        <v>2.935145091688645E-2</v>
      </c>
      <c r="O32682" s="4">
        <v>3.3194129859293297E-4</v>
      </c>
      <c r="P32682" s="7">
        <v>4380478.6341060037</v>
      </c>
      <c r="Q32682" s="7">
        <v>149242320.13299999</v>
      </c>
      <c r="R32682" t="s">
        <v>6</v>
      </c>
    </row>
    <row r="32683" spans="1:18" x14ac:dyDescent="0.25">
      <c r="A32683" s="1">
        <v>42480</v>
      </c>
      <c r="B32683" s="7">
        <v>42480</v>
      </c>
      <c r="C32683" s="4">
        <v>3.2917499542000002</v>
      </c>
      <c r="D32683" s="4">
        <v>3.2947299480000001</v>
      </c>
      <c r="E32683" s="4">
        <v>3.2666199207000002</v>
      </c>
      <c r="F32683" s="4">
        <v>3.2783799171000001</v>
      </c>
      <c r="G32683" s="4">
        <v>1.1873493726601629</v>
      </c>
      <c r="H32683" s="4">
        <v>-2.0669131393994192E-3</v>
      </c>
      <c r="I32683" s="4">
        <v>7.4274163173217783E-3</v>
      </c>
      <c r="J32683" s="13">
        <v>-4.9025772172918849</v>
      </c>
      <c r="K32683" s="4">
        <v>-1.5360971946784959E-2</v>
      </c>
      <c r="L32683" s="7">
        <v>1638920</v>
      </c>
      <c r="M32683" s="7">
        <v>45444102.271035105</v>
      </c>
      <c r="N32683" s="12">
        <v>3.6064525826151154E-2</v>
      </c>
      <c r="O32683" s="4">
        <v>3.3023396423822836E-4</v>
      </c>
      <c r="P32683" s="7">
        <v>5373002.4137335317</v>
      </c>
      <c r="Q32683" s="7">
        <v>148983032.236</v>
      </c>
      <c r="R32683" t="s">
        <v>6</v>
      </c>
    </row>
    <row r="32684" spans="1:18" x14ac:dyDescent="0.25">
      <c r="A32684" s="1">
        <v>42481</v>
      </c>
      <c r="B32684" s="7">
        <v>42481</v>
      </c>
      <c r="C32684" s="4">
        <v>3.2809300423000001</v>
      </c>
      <c r="D32684" s="4">
        <v>3.3517599105999998</v>
      </c>
      <c r="E32684" s="4">
        <v>3.2734699249000001</v>
      </c>
      <c r="F32684" s="4">
        <v>3.3464000225000001</v>
      </c>
      <c r="G32684" s="4">
        <v>1.207885147869495</v>
      </c>
      <c r="H32684" s="4">
        <v>2.0748085066409714E-2</v>
      </c>
      <c r="I32684" s="4">
        <v>7.4459589773439869E-3</v>
      </c>
      <c r="J32684" s="13">
        <v>-4.9000838129016113</v>
      </c>
      <c r="K32684" s="4">
        <v>2.4965155082211478E-3</v>
      </c>
      <c r="L32684" s="7">
        <v>1688230</v>
      </c>
      <c r="M32684" s="7">
        <v>45457650.816161498</v>
      </c>
      <c r="N32684" s="12">
        <v>3.7138522772051957E-2</v>
      </c>
      <c r="O32684" s="4">
        <v>2.9813648965025172E-4</v>
      </c>
      <c r="P32684" s="7">
        <v>5649492.9099851754</v>
      </c>
      <c r="Q32684" s="7">
        <v>152119483.71399999</v>
      </c>
      <c r="R32684" t="s">
        <v>6</v>
      </c>
    </row>
    <row r="32685" spans="1:18" x14ac:dyDescent="0.25">
      <c r="A32685" s="1">
        <v>42482</v>
      </c>
      <c r="B32685" s="7">
        <v>42482</v>
      </c>
      <c r="C32685" s="4">
        <v>3.3467900752999999</v>
      </c>
      <c r="D32685" s="4">
        <v>3.3480899333999998</v>
      </c>
      <c r="E32685" s="4">
        <v>3.3068599701000001</v>
      </c>
      <c r="F32685" s="4">
        <v>3.3192698956000002</v>
      </c>
      <c r="G32685" s="4">
        <v>1.1997448477805801</v>
      </c>
      <c r="H32685" s="4">
        <v>-8.1072575656187668E-3</v>
      </c>
      <c r="I32685" s="4">
        <v>7.4467004068233603E-3</v>
      </c>
      <c r="J32685" s="13">
        <v>-4.8999842431121117</v>
      </c>
      <c r="K32685" s="4">
        <v>9.9574746735688725E-5</v>
      </c>
      <c r="L32685" s="7">
        <v>1569850</v>
      </c>
      <c r="M32685" s="7">
        <v>45470227.552170135</v>
      </c>
      <c r="N32685" s="12">
        <v>3.4524788735636677E-2</v>
      </c>
      <c r="O32685" s="4">
        <v>2.7666929070970078E-4</v>
      </c>
      <c r="P32685" s="7">
        <v>5210755.8456076607</v>
      </c>
      <c r="Q32685" s="7">
        <v>150927957.46000001</v>
      </c>
      <c r="R32685" t="s">
        <v>6</v>
      </c>
    </row>
    <row r="32686" spans="1:18" x14ac:dyDescent="0.25">
      <c r="A32686" s="1">
        <v>42483</v>
      </c>
      <c r="B32686" s="7">
        <v>42483</v>
      </c>
      <c r="C32686" s="4">
        <v>3.3207800388000002</v>
      </c>
      <c r="D32686" s="4">
        <v>3.3397200107999998</v>
      </c>
      <c r="E32686" s="4">
        <v>3.3052599429999998</v>
      </c>
      <c r="F32686" s="4">
        <v>3.3344700336000002</v>
      </c>
      <c r="G32686" s="4">
        <v>1.2043137562752138</v>
      </c>
      <c r="H32686" s="4">
        <v>4.5793618711600301E-3</v>
      </c>
      <c r="I32686" s="4">
        <v>7.405292545070016E-3</v>
      </c>
      <c r="J32686" s="13">
        <v>-4.9055603256186933</v>
      </c>
      <c r="K32686" s="4">
        <v>-5.5605650141910563E-3</v>
      </c>
      <c r="L32686" s="7">
        <v>1383790</v>
      </c>
      <c r="M32686" s="7">
        <v>45484025.663669705</v>
      </c>
      <c r="N32686" s="12">
        <v>3.0423648298688304E-2</v>
      </c>
      <c r="O32686" s="4">
        <v>3.034537595779367E-4</v>
      </c>
      <c r="P32686" s="7">
        <v>4614206.2877953444</v>
      </c>
      <c r="Q32686" s="7">
        <v>151665120.583</v>
      </c>
      <c r="R32686" t="s">
        <v>6</v>
      </c>
    </row>
    <row r="32687" spans="1:18" x14ac:dyDescent="0.25">
      <c r="A32687" s="1">
        <v>42484</v>
      </c>
      <c r="B32687" s="7">
        <v>42484</v>
      </c>
      <c r="C32687" s="4">
        <v>3.3463599681999998</v>
      </c>
      <c r="D32687" s="4">
        <v>3.6453499794000002</v>
      </c>
      <c r="E32687" s="4">
        <v>3.3463599681999998</v>
      </c>
      <c r="F32687" s="4">
        <v>3.6318299770000002</v>
      </c>
      <c r="G32687" s="4">
        <v>1.2897366471433076</v>
      </c>
      <c r="H32687" s="4">
        <v>8.9177572568844107E-2</v>
      </c>
      <c r="I32687" s="4">
        <v>7.9201623251493342E-3</v>
      </c>
      <c r="J32687" s="13">
        <v>-4.838343577766171</v>
      </c>
      <c r="K32687" s="4">
        <v>6.9527270792574772E-2</v>
      </c>
      <c r="L32687" s="7">
        <v>4502460</v>
      </c>
      <c r="M32687" s="7">
        <v>45498576.410092779</v>
      </c>
      <c r="N32687" s="12">
        <v>9.8958261010584858E-2</v>
      </c>
      <c r="O32687" s="4">
        <v>3.1990893969386486E-4</v>
      </c>
      <c r="P32687" s="7">
        <v>16352169.198243421</v>
      </c>
      <c r="Q32687" s="7">
        <v>165243093.71700001</v>
      </c>
      <c r="R32687" t="s">
        <v>6</v>
      </c>
    </row>
    <row r="32688" spans="1:18" x14ac:dyDescent="0.25">
      <c r="A32688" s="1">
        <v>42485</v>
      </c>
      <c r="B32688" s="7">
        <v>42485</v>
      </c>
      <c r="C32688" s="4">
        <v>3.6228599548</v>
      </c>
      <c r="D32688" s="4">
        <v>3.8742399216000001</v>
      </c>
      <c r="E32688" s="4">
        <v>3.5507600306999998</v>
      </c>
      <c r="F32688" s="4">
        <v>3.8117198943999999</v>
      </c>
      <c r="G32688" s="4">
        <v>1.3380805031341441</v>
      </c>
      <c r="H32688" s="4">
        <v>4.953148097218861E-2</v>
      </c>
      <c r="I32688" s="4">
        <v>8.2607393964640296E-3</v>
      </c>
      <c r="J32688" s="13">
        <v>-4.796241180145091</v>
      </c>
      <c r="K32688" s="4">
        <v>4.3001274132127565E-2</v>
      </c>
      <c r="L32688" s="7">
        <v>6605750</v>
      </c>
      <c r="M32688" s="7">
        <v>45514977.382751517</v>
      </c>
      <c r="N32688" s="12">
        <v>0.14513354460115219</v>
      </c>
      <c r="O32688" s="4">
        <v>3.6047221589773364E-4</v>
      </c>
      <c r="P32688" s="7">
        <v>25179268.692432798</v>
      </c>
      <c r="Q32688" s="7">
        <v>173490344.78299999</v>
      </c>
      <c r="R32688" t="s">
        <v>6</v>
      </c>
    </row>
    <row r="32689" spans="1:18" x14ac:dyDescent="0.25">
      <c r="A32689" s="1">
        <v>42486</v>
      </c>
      <c r="B32689" s="7">
        <v>42486</v>
      </c>
      <c r="C32689" s="4">
        <v>3.7955899239000002</v>
      </c>
      <c r="D32689" s="4">
        <v>4.1144800186000001</v>
      </c>
      <c r="E32689" s="4">
        <v>3.7863800526000002</v>
      </c>
      <c r="F32689" s="4">
        <v>4.0458002090000003</v>
      </c>
      <c r="G32689" s="4">
        <v>1.3976793576449631</v>
      </c>
      <c r="H32689" s="4">
        <v>6.1410681027191993E-2</v>
      </c>
      <c r="I32689" s="4">
        <v>8.6803170687265781E-3</v>
      </c>
      <c r="J32689" s="13">
        <v>-4.7466972223218979</v>
      </c>
      <c r="K32689" s="4">
        <v>5.0791781718976241E-2</v>
      </c>
      <c r="L32689" s="7">
        <v>6717450</v>
      </c>
      <c r="M32689" s="7">
        <v>45529298.769928455</v>
      </c>
      <c r="N32689" s="12">
        <v>0.14754125764038328</v>
      </c>
      <c r="O32689" s="4">
        <v>3.1465218704833695E-4</v>
      </c>
      <c r="P32689" s="7">
        <v>27177460.613947053</v>
      </c>
      <c r="Q32689" s="7">
        <v>184202446.479</v>
      </c>
      <c r="R32689" t="s">
        <v>6</v>
      </c>
    </row>
    <row r="32690" spans="1:18" x14ac:dyDescent="0.25">
      <c r="A32690" s="1">
        <v>42487</v>
      </c>
      <c r="B32690" s="7">
        <v>42487</v>
      </c>
      <c r="C32690" s="4">
        <v>4.0486102103999997</v>
      </c>
      <c r="D32690" s="4">
        <v>4.2299299240000003</v>
      </c>
      <c r="E32690" s="4">
        <v>3.8689301014000002</v>
      </c>
      <c r="F32690" s="4">
        <v>3.8897099494999998</v>
      </c>
      <c r="G32690" s="4">
        <v>1.3583345917398482</v>
      </c>
      <c r="H32690" s="4">
        <v>-3.8580812555393397E-2</v>
      </c>
      <c r="I32690" s="4">
        <v>8.7470734404081867E-3</v>
      </c>
      <c r="J32690" s="13">
        <v>-4.739036098511507</v>
      </c>
      <c r="K32690" s="4">
        <v>7.6905453053227957E-3</v>
      </c>
      <c r="L32690" s="7">
        <v>9435190</v>
      </c>
      <c r="M32690" s="7">
        <v>45544876.713178173</v>
      </c>
      <c r="N32690" s="12">
        <v>0.20716248853671784</v>
      </c>
      <c r="O32690" s="4">
        <v>3.4215205747922469E-4</v>
      </c>
      <c r="P32690" s="7">
        <v>36700152.4184229</v>
      </c>
      <c r="Q32690" s="7">
        <v>177156360.09999999</v>
      </c>
      <c r="R32690" t="s">
        <v>6</v>
      </c>
    </row>
    <row r="32691" spans="1:18" x14ac:dyDescent="0.25">
      <c r="A32691" s="1">
        <v>42488</v>
      </c>
      <c r="B32691" s="7">
        <v>42488</v>
      </c>
      <c r="C32691" s="4">
        <v>3.8788599968000002</v>
      </c>
      <c r="D32691" s="4">
        <v>3.8794400692000002</v>
      </c>
      <c r="E32691" s="4">
        <v>3.6863100529000001</v>
      </c>
      <c r="F32691" s="4">
        <v>3.7885000706</v>
      </c>
      <c r="G32691" s="4">
        <v>1.3319701810246347</v>
      </c>
      <c r="H32691" s="4">
        <v>-2.6019903852473557E-2</v>
      </c>
      <c r="I32691" s="4">
        <v>8.4374329046632245E-3</v>
      </c>
      <c r="J32691" s="13">
        <v>-4.7750771748550207</v>
      </c>
      <c r="K32691" s="4">
        <v>-3.5399329599147926E-2</v>
      </c>
      <c r="L32691" s="7">
        <v>3952590</v>
      </c>
      <c r="M32691" s="7">
        <v>45558800.272812121</v>
      </c>
      <c r="N32691" s="12">
        <v>8.6757991350328995E-2</v>
      </c>
      <c r="O32691" s="4">
        <v>3.0571077668367473E-4</v>
      </c>
      <c r="P32691" s="7">
        <v>14974387.494052853</v>
      </c>
      <c r="Q32691" s="7">
        <v>172599518.05000001</v>
      </c>
      <c r="R32691" t="s">
        <v>6</v>
      </c>
    </row>
    <row r="32692" spans="1:18" x14ac:dyDescent="0.25">
      <c r="A32692" s="1">
        <v>42489</v>
      </c>
      <c r="B32692" s="7">
        <v>42489</v>
      </c>
      <c r="C32692" s="4">
        <v>3.7920699120000001</v>
      </c>
      <c r="D32692" s="4">
        <v>3.8468499183999998</v>
      </c>
      <c r="E32692" s="4">
        <v>3.7235000133999998</v>
      </c>
      <c r="F32692" s="4">
        <v>3.8136000633</v>
      </c>
      <c r="G32692" s="4">
        <v>1.3385736415069684</v>
      </c>
      <c r="H32692" s="4">
        <v>6.625311398245474E-3</v>
      </c>
      <c r="I32692" s="4">
        <v>8.3797524267173774E-3</v>
      </c>
      <c r="J32692" s="13">
        <v>-4.7819369082757071</v>
      </c>
      <c r="K32692" s="4">
        <v>-6.836259155787539E-3</v>
      </c>
      <c r="L32692" s="7">
        <v>2467080</v>
      </c>
      <c r="M32692" s="7">
        <v>45572575.365338787</v>
      </c>
      <c r="N32692" s="12">
        <v>5.4135189425269813E-2</v>
      </c>
      <c r="O32692" s="4">
        <v>3.0235854421494299E-4</v>
      </c>
      <c r="P32692" s="7">
        <v>9408456.4441661648</v>
      </c>
      <c r="Q32692" s="7">
        <v>173795576.29800001</v>
      </c>
      <c r="R32692" t="s">
        <v>6</v>
      </c>
    </row>
    <row r="32693" spans="1:18" x14ac:dyDescent="0.25">
      <c r="A32693" s="1">
        <v>42490</v>
      </c>
      <c r="B32693" s="7">
        <v>42490</v>
      </c>
      <c r="C32693" s="4">
        <v>3.8134799004</v>
      </c>
      <c r="D32693" s="4">
        <v>3.8150498866999998</v>
      </c>
      <c r="E32693" s="4">
        <v>3.6438500881000002</v>
      </c>
      <c r="F32693" s="4">
        <v>3.6597499846999999</v>
      </c>
      <c r="G32693" s="4">
        <v>1.2973948348887707</v>
      </c>
      <c r="H32693" s="4">
        <v>-4.0342478510153455E-2</v>
      </c>
      <c r="I32693" s="4">
        <v>8.1632904333607762E-3</v>
      </c>
      <c r="J32693" s="13">
        <v>-4.8081079519028238</v>
      </c>
      <c r="K32693" s="4">
        <v>-2.5831549947281252E-2</v>
      </c>
      <c r="L32693" s="7">
        <v>2502180</v>
      </c>
      <c r="M32693" s="7">
        <v>45587276.312449031</v>
      </c>
      <c r="N32693" s="12">
        <v>5.4887683634582518E-2</v>
      </c>
      <c r="O32693" s="4">
        <v>3.2258319817107079E-4</v>
      </c>
      <c r="P32693" s="7">
        <v>9157353.2167166453</v>
      </c>
      <c r="Q32693" s="7">
        <v>166838033.787</v>
      </c>
      <c r="R32693" t="s">
        <v>6</v>
      </c>
    </row>
    <row r="32694" spans="1:18" x14ac:dyDescent="0.25">
      <c r="A32694" s="1">
        <v>42491</v>
      </c>
      <c r="B32694" s="7">
        <v>42491</v>
      </c>
      <c r="C32694" s="4">
        <v>3.6575000285999999</v>
      </c>
      <c r="D32694" s="4">
        <v>3.7204499245</v>
      </c>
      <c r="E32694" s="4">
        <v>3.6431100368</v>
      </c>
      <c r="F32694" s="4">
        <v>3.7051999569</v>
      </c>
      <c r="G32694" s="4">
        <v>1.3097372267654348</v>
      </c>
      <c r="H32694" s="4">
        <v>1.2418873526882684E-2</v>
      </c>
      <c r="I32694" s="4">
        <v>8.1996126293775937E-3</v>
      </c>
      <c r="J32694" s="13">
        <v>-4.8036683661475941</v>
      </c>
      <c r="K32694" s="4">
        <v>4.4494553162509288E-3</v>
      </c>
      <c r="L32694" s="7">
        <v>1911590</v>
      </c>
      <c r="M32694" s="7">
        <v>45600826.652379259</v>
      </c>
      <c r="N32694" s="12">
        <v>4.1920073391920873E-2</v>
      </c>
      <c r="O32694" s="4">
        <v>2.9723951563494802E-4</v>
      </c>
      <c r="P32694" s="7">
        <v>7082823.1856104713</v>
      </c>
      <c r="Q32694" s="7">
        <v>168960180.947</v>
      </c>
      <c r="R32694" t="s">
        <v>6</v>
      </c>
    </row>
    <row r="32695" spans="1:18" x14ac:dyDescent="0.25">
      <c r="A32695" s="1">
        <v>42492</v>
      </c>
      <c r="B32695" s="7">
        <v>42492</v>
      </c>
      <c r="C32695" s="4">
        <v>3.7087099551999998</v>
      </c>
      <c r="D32695" s="4">
        <v>3.781359911</v>
      </c>
      <c r="E32695" s="4">
        <v>3.6386799812000001</v>
      </c>
      <c r="F32695" s="4">
        <v>3.6803100109</v>
      </c>
      <c r="G32695" s="4">
        <v>1.3029969907250651</v>
      </c>
      <c r="H32695" s="4">
        <v>-6.7175715992462987E-3</v>
      </c>
      <c r="I32695" s="4">
        <v>8.2765156967613239E-3</v>
      </c>
      <c r="J32695" s="13">
        <v>-4.794333208720051</v>
      </c>
      <c r="K32695" s="4">
        <v>9.3788659122995294E-3</v>
      </c>
      <c r="L32695" s="7">
        <v>2667410</v>
      </c>
      <c r="M32695" s="7">
        <v>45613900.986821346</v>
      </c>
      <c r="N32695" s="12">
        <v>5.8478006535127559E-2</v>
      </c>
      <c r="O32695" s="4">
        <v>2.8671266294696333E-4</v>
      </c>
      <c r="P32695" s="7">
        <v>9816895.7261747681</v>
      </c>
      <c r="Q32695" s="7">
        <v>167873296.43799999</v>
      </c>
      <c r="R32695" t="s">
        <v>6</v>
      </c>
    </row>
    <row r="32696" spans="1:18" x14ac:dyDescent="0.25">
      <c r="A32696" s="1">
        <v>42493</v>
      </c>
      <c r="B32696" s="7">
        <v>42493</v>
      </c>
      <c r="C32696" s="4">
        <v>3.6821100711999999</v>
      </c>
      <c r="D32696" s="4">
        <v>3.7587599753999998</v>
      </c>
      <c r="E32696" s="4">
        <v>3.6623899937000002</v>
      </c>
      <c r="F32696" s="4">
        <v>3.7409100532999999</v>
      </c>
      <c r="G32696" s="4">
        <v>1.3193289115859146</v>
      </c>
      <c r="H32696" s="4">
        <v>1.6466015694471491E-2</v>
      </c>
      <c r="I32696" s="4">
        <v>8.307521525378482E-3</v>
      </c>
      <c r="J32696" s="13">
        <v>-4.790593966661123</v>
      </c>
      <c r="K32696" s="4">
        <v>3.7462417463052728E-3</v>
      </c>
      <c r="L32696" s="7">
        <v>2363200</v>
      </c>
      <c r="M32696" s="7">
        <v>45627000.471831955</v>
      </c>
      <c r="N32696" s="12">
        <v>5.179389343068766E-2</v>
      </c>
      <c r="O32696" s="4">
        <v>2.8718186182746574E-4</v>
      </c>
      <c r="P32696" s="7">
        <v>8840518.6379585601</v>
      </c>
      <c r="Q32696" s="7">
        <v>170686504.76699999</v>
      </c>
      <c r="R32696" t="s">
        <v>6</v>
      </c>
    </row>
    <row r="32697" spans="1:18" x14ac:dyDescent="0.25">
      <c r="A32697" s="1">
        <v>42494</v>
      </c>
      <c r="B32697" s="7">
        <v>42494</v>
      </c>
      <c r="C32697" s="4">
        <v>3.7418398857000001</v>
      </c>
      <c r="D32697" s="4">
        <v>3.7797598839000002</v>
      </c>
      <c r="E32697" s="4">
        <v>3.7311201096</v>
      </c>
      <c r="F32697" s="4">
        <v>3.7467899323</v>
      </c>
      <c r="G32697" s="4">
        <v>1.3208994553363107</v>
      </c>
      <c r="H32697" s="4">
        <v>1.5717777001382916E-3</v>
      </c>
      <c r="I32697" s="4">
        <v>8.3872969302071481E-3</v>
      </c>
      <c r="J32697" s="13">
        <v>-4.7810369879810466</v>
      </c>
      <c r="K32697" s="4">
        <v>9.602792431528678E-3</v>
      </c>
      <c r="L32697" s="7">
        <v>1716110</v>
      </c>
      <c r="M32697" s="7">
        <v>45640076.946621828</v>
      </c>
      <c r="N32697" s="12">
        <v>3.7600944494617518E-2</v>
      </c>
      <c r="O32697" s="4">
        <v>2.8659510059061608E-4</v>
      </c>
      <c r="P32697" s="7">
        <v>6429903.6707193535</v>
      </c>
      <c r="Q32697" s="7">
        <v>171003780.81299999</v>
      </c>
      <c r="R32697" t="s">
        <v>6</v>
      </c>
    </row>
    <row r="32698" spans="1:18" x14ac:dyDescent="0.25">
      <c r="A32698" s="1">
        <v>42495</v>
      </c>
      <c r="B32698" s="7">
        <v>42495</v>
      </c>
      <c r="C32698" s="4">
        <v>3.7418100833999999</v>
      </c>
      <c r="D32698" s="4">
        <v>3.7640199660999998</v>
      </c>
      <c r="E32698" s="4">
        <v>3.7068800926000001</v>
      </c>
      <c r="F32698" s="4">
        <v>3.7138500213999999</v>
      </c>
      <c r="G32698" s="4">
        <v>1.3120690801549899</v>
      </c>
      <c r="H32698" s="4">
        <v>-8.7915019243632094E-3</v>
      </c>
      <c r="I32698" s="4">
        <v>8.2902876763580272E-3</v>
      </c>
      <c r="J32698" s="13">
        <v>-4.7926706088256781</v>
      </c>
      <c r="K32698" s="4">
        <v>-1.1566211934114149E-2</v>
      </c>
      <c r="L32698" s="7">
        <v>1702120</v>
      </c>
      <c r="M32698" s="7">
        <v>45654950.858807996</v>
      </c>
      <c r="N32698" s="12">
        <v>3.7282265515167411E-2</v>
      </c>
      <c r="O32698" s="4">
        <v>3.2589586129672522E-4</v>
      </c>
      <c r="P32698" s="7">
        <v>6321418.3984253677</v>
      </c>
      <c r="Q32698" s="7">
        <v>169555640.22400001</v>
      </c>
      <c r="R32698" t="s">
        <v>6</v>
      </c>
    </row>
    <row r="32699" spans="1:18" x14ac:dyDescent="0.25">
      <c r="A32699" s="1">
        <v>42496</v>
      </c>
      <c r="B32699" s="7">
        <v>42496</v>
      </c>
      <c r="C32699" s="4">
        <v>3.7161300181999999</v>
      </c>
      <c r="D32699" s="4">
        <v>3.8221099377000001</v>
      </c>
      <c r="E32699" s="4">
        <v>3.7060000895999998</v>
      </c>
      <c r="F32699" s="4">
        <v>3.8221099377000001</v>
      </c>
      <c r="G32699" s="4">
        <v>1.3408026098470929</v>
      </c>
      <c r="H32699" s="4">
        <v>2.9150319931118208E-2</v>
      </c>
      <c r="I32699" s="4">
        <v>8.3161118706659345E-3</v>
      </c>
      <c r="J32699" s="13">
        <v>-4.7895604566158232</v>
      </c>
      <c r="K32699" s="4">
        <v>3.1149937512484453E-3</v>
      </c>
      <c r="L32699" s="7">
        <v>1899060</v>
      </c>
      <c r="M32699" s="7">
        <v>45669476.86623577</v>
      </c>
      <c r="N32699" s="12">
        <v>4.158269659103557E-2</v>
      </c>
      <c r="O32699" s="4">
        <v>3.1816938041828897E-4</v>
      </c>
      <c r="P32699" s="7">
        <v>7258416.0982885621</v>
      </c>
      <c r="Q32699" s="7">
        <v>174553761.38</v>
      </c>
      <c r="R32699" t="s">
        <v>6</v>
      </c>
    </row>
    <row r="32700" spans="1:18" x14ac:dyDescent="0.25">
      <c r="A32700" s="1">
        <v>42497</v>
      </c>
      <c r="B32700" s="7">
        <v>42497</v>
      </c>
      <c r="C32700" s="4">
        <v>3.8195199966</v>
      </c>
      <c r="D32700" s="4">
        <v>4.0034399033000003</v>
      </c>
      <c r="E32700" s="4">
        <v>3.8195199966</v>
      </c>
      <c r="F32700" s="4">
        <v>3.9534499644999999</v>
      </c>
      <c r="G32700" s="4">
        <v>1.3745886064477451</v>
      </c>
      <c r="H32700" s="4">
        <v>3.4363225794346253E-2</v>
      </c>
      <c r="I32700" s="4">
        <v>8.6218963655675124E-3</v>
      </c>
      <c r="J32700" s="13">
        <v>-4.7534502224965962</v>
      </c>
      <c r="K32700" s="4">
        <v>3.6770127633827934E-2</v>
      </c>
      <c r="L32700" s="7">
        <v>3278610</v>
      </c>
      <c r="M32700" s="7">
        <v>45685151.532161251</v>
      </c>
      <c r="N32700" s="12">
        <v>7.1765330529590943E-2</v>
      </c>
      <c r="O32700" s="4">
        <v>3.432197388945564E-4</v>
      </c>
      <c r="P32700" s="7">
        <v>12961820.588109344</v>
      </c>
      <c r="Q32700" s="7">
        <v>180613960.70300001</v>
      </c>
      <c r="R32700" t="s">
        <v>6</v>
      </c>
    </row>
    <row r="32701" spans="1:18" x14ac:dyDescent="0.25">
      <c r="A32701" s="1">
        <v>42498</v>
      </c>
      <c r="B32701" s="7">
        <v>42498</v>
      </c>
      <c r="C32701" s="4">
        <v>3.9364099502999998</v>
      </c>
      <c r="D32701" s="4">
        <v>3.9441099167</v>
      </c>
      <c r="E32701" s="4">
        <v>3.8861999512000001</v>
      </c>
      <c r="F32701" s="4">
        <v>3.9381399154999999</v>
      </c>
      <c r="G32701" s="4">
        <v>1.3707085091693181</v>
      </c>
      <c r="H32701" s="4">
        <v>-3.8725794274561617E-3</v>
      </c>
      <c r="I32701" s="4">
        <v>8.588282753070978E-3</v>
      </c>
      <c r="J32701" s="13">
        <v>-4.7573564753027737</v>
      </c>
      <c r="K32701" s="4">
        <v>-3.8986333251202232E-3</v>
      </c>
      <c r="L32701" s="7">
        <v>1783970</v>
      </c>
      <c r="M32701" s="7">
        <v>45699377.102540128</v>
      </c>
      <c r="N32701" s="12">
        <v>3.9037074750431132E-2</v>
      </c>
      <c r="O32701" s="4">
        <v>3.1138279948273264E-4</v>
      </c>
      <c r="P32701" s="7">
        <v>7025523.4650545344</v>
      </c>
      <c r="Q32701" s="7">
        <v>179970541.081</v>
      </c>
      <c r="R32701" t="s">
        <v>6</v>
      </c>
    </row>
    <row r="32702" spans="1:18" x14ac:dyDescent="0.25">
      <c r="A32702" s="1">
        <v>42499</v>
      </c>
      <c r="B32702" s="7">
        <v>42499</v>
      </c>
      <c r="C32702" s="4">
        <v>3.9376299381000002</v>
      </c>
      <c r="D32702" s="4">
        <v>4.0833802222999998</v>
      </c>
      <c r="E32702" s="4">
        <v>3.8986299037999999</v>
      </c>
      <c r="F32702" s="4">
        <v>4.056429863</v>
      </c>
      <c r="G32702" s="4">
        <v>1.4003032426751587</v>
      </c>
      <c r="H32702" s="4">
        <v>3.0037009867126978E-2</v>
      </c>
      <c r="I32702" s="4">
        <v>8.8090762263651184E-3</v>
      </c>
      <c r="J32702" s="13">
        <v>-4.7319726996548734</v>
      </c>
      <c r="K32702" s="4">
        <v>2.5708687014897078E-2</v>
      </c>
      <c r="L32702" s="7">
        <v>3120940</v>
      </c>
      <c r="M32702" s="7">
        <v>45712777.665743165</v>
      </c>
      <c r="N32702" s="12">
        <v>6.8272814721972372E-2</v>
      </c>
      <c r="O32702" s="4">
        <v>2.9323295092116114E-4</v>
      </c>
      <c r="P32702" s="7">
        <v>12659874.216631221</v>
      </c>
      <c r="Q32702" s="7">
        <v>185430676.44400001</v>
      </c>
      <c r="R32702" t="s">
        <v>6</v>
      </c>
    </row>
    <row r="32703" spans="1:18" x14ac:dyDescent="0.25">
      <c r="A32703" s="1">
        <v>42500</v>
      </c>
      <c r="B32703" s="7">
        <v>42500</v>
      </c>
      <c r="C32703" s="4">
        <v>4.0579700470000004</v>
      </c>
      <c r="D32703" s="4">
        <v>4.1156301498000003</v>
      </c>
      <c r="E32703" s="4">
        <v>3.7983798980999999</v>
      </c>
      <c r="F32703" s="4">
        <v>3.8191499709999999</v>
      </c>
      <c r="G32703" s="4">
        <v>1.3400278771764556</v>
      </c>
      <c r="H32703" s="4">
        <v>-5.8494760174286814E-2</v>
      </c>
      <c r="I32703" s="4">
        <v>8.4701539472729834E-3</v>
      </c>
      <c r="J32703" s="13">
        <v>-4.771206594890316</v>
      </c>
      <c r="K32703" s="4">
        <v>-3.8474213456997662E-2</v>
      </c>
      <c r="L32703" s="7">
        <v>3688200</v>
      </c>
      <c r="M32703" s="7">
        <v>45727776.469137251</v>
      </c>
      <c r="N32703" s="12">
        <v>8.0655572712774543E-2</v>
      </c>
      <c r="O32703" s="4">
        <v>3.2810964811107196E-4</v>
      </c>
      <c r="P32703" s="7">
        <v>14085788.923042199</v>
      </c>
      <c r="Q32703" s="7">
        <v>174641236.176</v>
      </c>
      <c r="R32703" t="s">
        <v>6</v>
      </c>
    </row>
    <row r="32704" spans="1:18" x14ac:dyDescent="0.25">
      <c r="A32704" s="1">
        <v>42501</v>
      </c>
      <c r="B32704" s="7">
        <v>42501</v>
      </c>
      <c r="C32704" s="4">
        <v>3.8203299045999999</v>
      </c>
      <c r="D32704" s="4">
        <v>3.9137699603999998</v>
      </c>
      <c r="E32704" s="4">
        <v>3.8144400119999999</v>
      </c>
      <c r="F32704" s="4">
        <v>3.8822700977000002</v>
      </c>
      <c r="G32704" s="4">
        <v>1.3564200592713289</v>
      </c>
      <c r="H32704" s="4">
        <v>1.6527271036563422E-2</v>
      </c>
      <c r="I32704" s="4">
        <v>8.5752816810893712E-3</v>
      </c>
      <c r="J32704" s="13">
        <v>-4.7588714373630214</v>
      </c>
      <c r="K32704" s="4">
        <v>1.2411549361536028E-2</v>
      </c>
      <c r="L32704" s="7">
        <v>2458140</v>
      </c>
      <c r="M32704" s="7">
        <v>45742649.97074987</v>
      </c>
      <c r="N32704" s="12">
        <v>5.3738469493390902E-2</v>
      </c>
      <c r="O32704" s="4">
        <v>3.2526185966328454E-4</v>
      </c>
      <c r="P32704" s="7">
        <v>9543163.4179602787</v>
      </c>
      <c r="Q32704" s="7">
        <v>177585322.171</v>
      </c>
      <c r="R32704" t="s">
        <v>6</v>
      </c>
    </row>
    <row r="32705" spans="1:18" x14ac:dyDescent="0.25">
      <c r="A32705" s="1">
        <v>42502</v>
      </c>
      <c r="B32705" s="7">
        <v>42502</v>
      </c>
      <c r="C32705" s="4">
        <v>3.8813400268999998</v>
      </c>
      <c r="D32705" s="4">
        <v>3.8967199325999999</v>
      </c>
      <c r="E32705" s="4">
        <v>3.7963500023000001</v>
      </c>
      <c r="F32705" s="4">
        <v>3.8568000793000001</v>
      </c>
      <c r="G32705" s="4">
        <v>1.3498378446703623</v>
      </c>
      <c r="H32705" s="4">
        <v>-6.560599278007331E-3</v>
      </c>
      <c r="I32705" s="4">
        <v>8.4808454322420745E-3</v>
      </c>
      <c r="J32705" s="13">
        <v>-4.7699451369494028</v>
      </c>
      <c r="K32705" s="4">
        <v>-1.1012611872045226E-2</v>
      </c>
      <c r="L32705" s="7">
        <v>1798920</v>
      </c>
      <c r="M32705" s="7">
        <v>45755825.181125045</v>
      </c>
      <c r="N32705" s="12">
        <v>3.931564981898919E-2</v>
      </c>
      <c r="O32705" s="4">
        <v>2.8802901413887841E-4</v>
      </c>
      <c r="P32705" s="7">
        <v>6938074.798654356</v>
      </c>
      <c r="Q32705" s="7">
        <v>176471070.18700001</v>
      </c>
      <c r="R32705" t="s">
        <v>6</v>
      </c>
    </row>
    <row r="32706" spans="1:18" x14ac:dyDescent="0.25">
      <c r="A32706" s="1">
        <v>42503</v>
      </c>
      <c r="B32706" s="7">
        <v>42503</v>
      </c>
      <c r="C32706" s="4">
        <v>3.8552699089</v>
      </c>
      <c r="D32706" s="4">
        <v>3.9616699219</v>
      </c>
      <c r="E32706" s="4">
        <v>3.8287899493999999</v>
      </c>
      <c r="F32706" s="4">
        <v>3.9256799221000001</v>
      </c>
      <c r="G32706" s="4">
        <v>1.3675395647925468</v>
      </c>
      <c r="H32706" s="4">
        <v>1.7859324150527774E-2</v>
      </c>
      <c r="I32706" s="4">
        <v>8.6151816148044118E-3</v>
      </c>
      <c r="J32706" s="13">
        <v>-4.7542293279935262</v>
      </c>
      <c r="K32706" s="4">
        <v>1.5839951763726809E-2</v>
      </c>
      <c r="L32706" s="7">
        <v>2624100</v>
      </c>
      <c r="M32706" s="7">
        <v>45770152.030092835</v>
      </c>
      <c r="N32706" s="12">
        <v>5.7332123307668147E-2</v>
      </c>
      <c r="O32706" s="4">
        <v>3.1311530086229633E-4</v>
      </c>
      <c r="P32706" s="7">
        <v>10301376.68358261</v>
      </c>
      <c r="Q32706" s="7">
        <v>179678966.85600001</v>
      </c>
      <c r="R32706" t="s">
        <v>6</v>
      </c>
    </row>
    <row r="32707" spans="1:18" x14ac:dyDescent="0.25">
      <c r="A32707" s="1">
        <v>42504</v>
      </c>
      <c r="B32707" s="7">
        <v>42504</v>
      </c>
      <c r="C32707" s="4">
        <v>3.9272799491999999</v>
      </c>
      <c r="D32707" s="4">
        <v>4.0451798438999997</v>
      </c>
      <c r="E32707" s="4">
        <v>3.9202399254000002</v>
      </c>
      <c r="F32707" s="4">
        <v>4.0101199149999998</v>
      </c>
      <c r="G32707" s="4">
        <v>1.3888211448613872</v>
      </c>
      <c r="H32707" s="4">
        <v>2.1509647901917953E-2</v>
      </c>
      <c r="I32707" s="4">
        <v>8.8004722773469615E-3</v>
      </c>
      <c r="J32707" s="13">
        <v>-4.732949891057709</v>
      </c>
      <c r="K32707" s="4">
        <v>2.1507458673203646E-2</v>
      </c>
      <c r="L32707" s="7">
        <v>2444920</v>
      </c>
      <c r="M32707" s="7">
        <v>45783977.092365831</v>
      </c>
      <c r="N32707" s="12">
        <v>5.3401214906856002E-2</v>
      </c>
      <c r="O32707" s="4">
        <v>3.0205410425348915E-4</v>
      </c>
      <c r="P32707" s="7">
        <v>9804422.3825818002</v>
      </c>
      <c r="Q32707" s="7">
        <v>183599238.32600001</v>
      </c>
      <c r="R32707" t="s">
        <v>6</v>
      </c>
    </row>
    <row r="32708" spans="1:18" x14ac:dyDescent="0.25">
      <c r="A32708" s="1">
        <v>42505</v>
      </c>
      <c r="B32708" s="7">
        <v>42505</v>
      </c>
      <c r="C32708" s="4">
        <v>4.0140900612000001</v>
      </c>
      <c r="D32708" s="4">
        <v>4.1020097732999998</v>
      </c>
      <c r="E32708" s="4">
        <v>3.9665400981999999</v>
      </c>
      <c r="F32708" s="4">
        <v>4.0631198883000001</v>
      </c>
      <c r="G32708" s="4">
        <v>1.4019511239047389</v>
      </c>
      <c r="H32708" s="4">
        <v>1.321655571988061E-2</v>
      </c>
      <c r="I32708" s="4">
        <v>8.8798166589480441E-3</v>
      </c>
      <c r="J32708" s="13">
        <v>-4.7239743687060605</v>
      </c>
      <c r="K32708" s="4">
        <v>9.015923134639111E-3</v>
      </c>
      <c r="L32708" s="7">
        <v>2096570</v>
      </c>
      <c r="M32708" s="7">
        <v>45799352.380876683</v>
      </c>
      <c r="N32708" s="12">
        <v>4.5777284852512749E-2</v>
      </c>
      <c r="O32708" s="4">
        <v>3.3582247518237744E-4</v>
      </c>
      <c r="P32708" s="7">
        <v>8518615.2642131317</v>
      </c>
      <c r="Q32708" s="7">
        <v>186088259.53</v>
      </c>
      <c r="R32708" t="s">
        <v>6</v>
      </c>
    </row>
    <row r="32709" spans="1:18" x14ac:dyDescent="0.25">
      <c r="A32709" s="1">
        <v>42506</v>
      </c>
      <c r="B32709" s="7">
        <v>42506</v>
      </c>
      <c r="C32709" s="4">
        <v>4.0630798339999998</v>
      </c>
      <c r="D32709" s="4">
        <v>4.1627697945</v>
      </c>
      <c r="E32709" s="4">
        <v>3.9796900749000002</v>
      </c>
      <c r="F32709" s="4">
        <v>4.0065298079999998</v>
      </c>
      <c r="G32709" s="4">
        <v>1.3879254821184581</v>
      </c>
      <c r="H32709" s="4">
        <v>-1.3927740715442562E-2</v>
      </c>
      <c r="I32709" s="4">
        <v>8.8217883392881086E-3</v>
      </c>
      <c r="J32709" s="13">
        <v>-4.7305306699599026</v>
      </c>
      <c r="K32709" s="4">
        <v>-6.5348556044185213E-3</v>
      </c>
      <c r="L32709" s="7">
        <v>3632510</v>
      </c>
      <c r="M32709" s="7">
        <v>45815103.317459203</v>
      </c>
      <c r="N32709" s="12">
        <v>7.928629942902965E-2</v>
      </c>
      <c r="O32709" s="4">
        <v>3.4391177524810017E-4</v>
      </c>
      <c r="P32709" s="7">
        <v>14553759.59285808</v>
      </c>
      <c r="Q32709" s="7">
        <v>183559577.09799999</v>
      </c>
      <c r="R32709" t="s">
        <v>6</v>
      </c>
    </row>
    <row r="32710" spans="1:18" x14ac:dyDescent="0.25">
      <c r="A32710" s="1">
        <v>42507</v>
      </c>
      <c r="B32710" s="7">
        <v>42507</v>
      </c>
      <c r="C32710" s="4">
        <v>4.0036401749000001</v>
      </c>
      <c r="D32710" s="4">
        <v>4.0349698067000004</v>
      </c>
      <c r="E32710" s="4">
        <v>3.9744000435000002</v>
      </c>
      <c r="F32710" s="4">
        <v>3.9831299782</v>
      </c>
      <c r="G32710" s="4">
        <v>1.38206793690833</v>
      </c>
      <c r="H32710" s="4">
        <v>-5.8404232394019349E-3</v>
      </c>
      <c r="I32710" s="4">
        <v>8.7776097173039684E-3</v>
      </c>
      <c r="J32710" s="13">
        <v>-4.735551150164552</v>
      </c>
      <c r="K32710" s="4">
        <v>-5.0078986578480115E-3</v>
      </c>
      <c r="L32710" s="7">
        <v>2663640</v>
      </c>
      <c r="M32710" s="7">
        <v>45830376.372627102</v>
      </c>
      <c r="N32710" s="12">
        <v>5.8119531429178924E-2</v>
      </c>
      <c r="O32710" s="4">
        <v>3.3336288826131023E-4</v>
      </c>
      <c r="P32710" s="7">
        <v>10609624.335132647</v>
      </c>
      <c r="Q32710" s="7">
        <v>182548346.042</v>
      </c>
      <c r="R32710" t="s">
        <v>6</v>
      </c>
    </row>
    <row r="32711" spans="1:18" x14ac:dyDescent="0.25">
      <c r="A32711" s="1">
        <v>42508</v>
      </c>
      <c r="B32711" s="7">
        <v>42508</v>
      </c>
      <c r="C32711" s="4">
        <v>3.9797999859000002</v>
      </c>
      <c r="D32711" s="4">
        <v>4.0428400040000003</v>
      </c>
      <c r="E32711" s="4">
        <v>3.9751000404000001</v>
      </c>
      <c r="F32711" s="4">
        <v>4.0032200813000003</v>
      </c>
      <c r="G32711" s="4">
        <v>1.3870990575898239</v>
      </c>
      <c r="H32711" s="4">
        <v>5.0437980206408158E-3</v>
      </c>
      <c r="I32711" s="4">
        <v>8.805659654878539E-3</v>
      </c>
      <c r="J32711" s="13">
        <v>-4.7323606216257117</v>
      </c>
      <c r="K32711" s="4">
        <v>3.1956236923217913E-3</v>
      </c>
      <c r="L32711" s="7">
        <v>2377740</v>
      </c>
      <c r="M32711" s="7">
        <v>45845675.19090797</v>
      </c>
      <c r="N32711" s="12">
        <v>5.1863997860185272E-2</v>
      </c>
      <c r="O32711" s="4">
        <v>3.3381393503034132E-4</v>
      </c>
      <c r="P32711" s="7">
        <v>9518616.5161102619</v>
      </c>
      <c r="Q32711" s="7">
        <v>183530327.565</v>
      </c>
      <c r="R32711" t="s">
        <v>6</v>
      </c>
    </row>
    <row r="32712" spans="1:18" x14ac:dyDescent="0.25">
      <c r="A32712" s="1">
        <v>42509</v>
      </c>
      <c r="B32712" s="7">
        <v>42509</v>
      </c>
      <c r="C32712" s="4">
        <v>4.0024399756999998</v>
      </c>
      <c r="D32712" s="4">
        <v>4.0343799590999998</v>
      </c>
      <c r="E32712" s="4">
        <v>3.8333899974999999</v>
      </c>
      <c r="F32712" s="4">
        <v>3.8333899974999999</v>
      </c>
      <c r="G32712" s="4">
        <v>1.3437495285483643</v>
      </c>
      <c r="H32712" s="4">
        <v>-4.2423369275478358E-2</v>
      </c>
      <c r="I32712" s="4">
        <v>8.7377683222560915E-3</v>
      </c>
      <c r="J32712" s="13">
        <v>-4.7401004626226451</v>
      </c>
      <c r="K32712" s="4">
        <v>-7.7099655543504978E-3</v>
      </c>
      <c r="L32712" s="7">
        <v>3380010</v>
      </c>
      <c r="M32712" s="7">
        <v>45859351.151760817</v>
      </c>
      <c r="N32712" s="12">
        <v>7.3703833898884574E-2</v>
      </c>
      <c r="O32712" s="4">
        <v>2.983042739778145E-4</v>
      </c>
      <c r="P32712" s="7">
        <v>12956896.525449974</v>
      </c>
      <c r="Q32712" s="7">
        <v>175796777.99700001</v>
      </c>
      <c r="R32712" t="s">
        <v>6</v>
      </c>
    </row>
    <row r="32713" spans="1:18" x14ac:dyDescent="0.25">
      <c r="A32713" s="1">
        <v>42510</v>
      </c>
      <c r="B32713" s="7">
        <v>42510</v>
      </c>
      <c r="C32713" s="4">
        <v>3.8249299525999998</v>
      </c>
      <c r="D32713" s="4">
        <v>3.9188699722</v>
      </c>
      <c r="E32713" s="4">
        <v>3.8178899288000001</v>
      </c>
      <c r="F32713" s="4">
        <v>3.8810100555</v>
      </c>
      <c r="G32713" s="4">
        <v>1.3560954433393519</v>
      </c>
      <c r="H32713" s="4">
        <v>1.2422440198116089E-2</v>
      </c>
      <c r="I32713" s="4">
        <v>8.7671572446873462E-3</v>
      </c>
      <c r="J32713" s="13">
        <v>-4.7367426705621609</v>
      </c>
      <c r="K32713" s="4">
        <v>3.3634357592656344E-3</v>
      </c>
      <c r="L32713" s="7">
        <v>3638250</v>
      </c>
      <c r="M32713" s="7">
        <v>45873250.465995863</v>
      </c>
      <c r="N32713" s="12">
        <v>7.9310926586658587E-2</v>
      </c>
      <c r="O32713" s="4">
        <v>3.0308571503879264E-4</v>
      </c>
      <c r="P32713" s="7">
        <v>14120084.834422875</v>
      </c>
      <c r="Q32713" s="7">
        <v>178034546.33700001</v>
      </c>
      <c r="R32713" t="s">
        <v>6</v>
      </c>
    </row>
    <row r="32714" spans="1:18" x14ac:dyDescent="0.25">
      <c r="A32714" s="1">
        <v>42511</v>
      </c>
      <c r="B32714" s="7">
        <v>42511</v>
      </c>
      <c r="C32714" s="4">
        <v>3.8835198878999999</v>
      </c>
      <c r="D32714" s="4">
        <v>3.9734199047000001</v>
      </c>
      <c r="E32714" s="4">
        <v>3.8785800934000001</v>
      </c>
      <c r="F32714" s="4">
        <v>3.9544899463999998</v>
      </c>
      <c r="G32714" s="4">
        <v>1.3748516286552259</v>
      </c>
      <c r="H32714" s="4">
        <v>1.8933187456153924E-2</v>
      </c>
      <c r="I32714" s="4">
        <v>8.9228274478639711E-3</v>
      </c>
      <c r="J32714" s="13">
        <v>-4.719142404157191</v>
      </c>
      <c r="K32714" s="4">
        <v>1.7756063776654257E-2</v>
      </c>
      <c r="L32714" s="7">
        <v>1938010</v>
      </c>
      <c r="M32714" s="7">
        <v>45887376.743793361</v>
      </c>
      <c r="N32714" s="12">
        <v>4.223405514812157E-2</v>
      </c>
      <c r="O32714" s="4">
        <v>3.0794150521269676E-4</v>
      </c>
      <c r="P32714" s="7">
        <v>7663841.0610226635</v>
      </c>
      <c r="Q32714" s="7">
        <v>181461170</v>
      </c>
      <c r="R32714" t="s">
        <v>6</v>
      </c>
    </row>
    <row r="32715" spans="1:18" x14ac:dyDescent="0.25">
      <c r="A32715" s="1">
        <v>42512</v>
      </c>
      <c r="B32715" s="7">
        <v>42512</v>
      </c>
      <c r="C32715" s="4">
        <v>3.9565899372</v>
      </c>
      <c r="D32715" s="4">
        <v>3.9866700171999998</v>
      </c>
      <c r="E32715" s="4">
        <v>3.9046499729000002</v>
      </c>
      <c r="F32715" s="4">
        <v>3.9296998978</v>
      </c>
      <c r="G32715" s="4">
        <v>1.3685630610825013</v>
      </c>
      <c r="H32715" s="4">
        <v>-6.2688359146209748E-3</v>
      </c>
      <c r="I32715" s="4">
        <v>8.9448991181210226E-3</v>
      </c>
      <c r="J32715" s="13">
        <v>-4.7166718401039427</v>
      </c>
      <c r="K32715" s="4">
        <v>2.4736184114302483E-3</v>
      </c>
      <c r="L32715" s="7">
        <v>1849720</v>
      </c>
      <c r="M32715" s="7">
        <v>45901077.315594092</v>
      </c>
      <c r="N32715" s="12">
        <v>4.0297964844750817E-2</v>
      </c>
      <c r="O32715" s="4">
        <v>2.985695146015126E-4</v>
      </c>
      <c r="P32715" s="7">
        <v>7268844.4949586159</v>
      </c>
      <c r="Q32715" s="7">
        <v>180377458.836</v>
      </c>
      <c r="R32715" t="s">
        <v>6</v>
      </c>
    </row>
    <row r="32716" spans="1:18" x14ac:dyDescent="0.25">
      <c r="A32716" s="1">
        <v>42513</v>
      </c>
      <c r="B32716" s="7">
        <v>42513</v>
      </c>
      <c r="C32716" s="4">
        <v>3.9229300022000002</v>
      </c>
      <c r="D32716" s="4">
        <v>3.9730799198</v>
      </c>
      <c r="E32716" s="4">
        <v>3.8994600773000001</v>
      </c>
      <c r="F32716" s="4">
        <v>3.9681899548000001</v>
      </c>
      <c r="G32716" s="4">
        <v>1.3783100599502014</v>
      </c>
      <c r="H32716" s="4">
        <v>9.7946555719301692E-3</v>
      </c>
      <c r="I32716" s="4">
        <v>8.9342458504486806E-3</v>
      </c>
      <c r="J32716" s="13">
        <v>-4.7178635379118452</v>
      </c>
      <c r="K32716" s="4">
        <v>-1.1909880180493106E-3</v>
      </c>
      <c r="L32716" s="7">
        <v>1868020</v>
      </c>
      <c r="M32716" s="7">
        <v>45915426.644988589</v>
      </c>
      <c r="N32716" s="12">
        <v>4.068392992279609E-2</v>
      </c>
      <c r="O32716" s="4">
        <v>3.1261421808986698E-4</v>
      </c>
      <c r="P32716" s="7">
        <v>7412658.1993654966</v>
      </c>
      <c r="Q32716" s="7">
        <v>182201134.78299999</v>
      </c>
      <c r="R32716" t="s">
        <v>6</v>
      </c>
    </row>
    <row r="32717" spans="1:18" x14ac:dyDescent="0.25">
      <c r="A32717" s="1">
        <v>42514</v>
      </c>
      <c r="B32717" s="7">
        <v>42514</v>
      </c>
      <c r="C32717" s="4">
        <v>3.9638800620999999</v>
      </c>
      <c r="D32717" s="4">
        <v>3.9846000671000001</v>
      </c>
      <c r="E32717" s="4">
        <v>3.9388699532000002</v>
      </c>
      <c r="F32717" s="4">
        <v>3.9514100552000002</v>
      </c>
      <c r="G32717" s="4">
        <v>1.3740724912122575</v>
      </c>
      <c r="H32717" s="4">
        <v>-4.2286029124444079E-3</v>
      </c>
      <c r="I32717" s="4">
        <v>8.8600414939608383E-3</v>
      </c>
      <c r="J32717" s="13">
        <v>-4.7262038310848231</v>
      </c>
      <c r="K32717" s="4">
        <v>-8.3056094190776877E-3</v>
      </c>
      <c r="L32717" s="7">
        <v>1742000</v>
      </c>
      <c r="M32717" s="7">
        <v>45930700.480240047</v>
      </c>
      <c r="N32717" s="12">
        <v>3.7926702222828713E-2</v>
      </c>
      <c r="O32717" s="4">
        <v>3.3265149357215092E-4</v>
      </c>
      <c r="P32717" s="7">
        <v>6883356.3161583999</v>
      </c>
      <c r="Q32717" s="7">
        <v>181491031.72</v>
      </c>
      <c r="R32717" t="s">
        <v>6</v>
      </c>
    </row>
    <row r="32718" spans="1:18" x14ac:dyDescent="0.25">
      <c r="A32718" s="1">
        <v>42515</v>
      </c>
      <c r="B32718" s="7">
        <v>42515</v>
      </c>
      <c r="C32718" s="4">
        <v>3.9508099556</v>
      </c>
      <c r="D32718" s="4">
        <v>4.0456600188999996</v>
      </c>
      <c r="E32718" s="4">
        <v>3.9475700855000002</v>
      </c>
      <c r="F32718" s="4">
        <v>4.0456600188999996</v>
      </c>
      <c r="G32718" s="4">
        <v>1.3976447062727593</v>
      </c>
      <c r="H32718" s="4">
        <v>2.3852235628131723E-2</v>
      </c>
      <c r="I32718" s="4">
        <v>8.9983741682873233E-3</v>
      </c>
      <c r="J32718" s="13">
        <v>-4.7107113659328022</v>
      </c>
      <c r="K32718" s="4">
        <v>1.5613095539199786E-2</v>
      </c>
      <c r="L32718" s="7">
        <v>2765530</v>
      </c>
      <c r="M32718" s="7">
        <v>45945550.907300442</v>
      </c>
      <c r="N32718" s="12">
        <v>6.0191464579012713E-2</v>
      </c>
      <c r="O32718" s="4">
        <v>3.2332245981713941E-4</v>
      </c>
      <c r="P32718" s="7">
        <v>11188394.152068516</v>
      </c>
      <c r="Q32718" s="7">
        <v>185880078.352</v>
      </c>
      <c r="R32718" t="s">
        <v>6</v>
      </c>
    </row>
    <row r="32719" spans="1:18" x14ac:dyDescent="0.25">
      <c r="A32719" s="1">
        <v>42516</v>
      </c>
      <c r="B32719" s="7">
        <v>42516</v>
      </c>
      <c r="C32719" s="4">
        <v>4.0452599525000004</v>
      </c>
      <c r="D32719" s="4">
        <v>4.1045098304999996</v>
      </c>
      <c r="E32719" s="4">
        <v>4.0268697738999997</v>
      </c>
      <c r="F32719" s="4">
        <v>4.0824699402000002</v>
      </c>
      <c r="G32719" s="4">
        <v>1.4067021827490314</v>
      </c>
      <c r="H32719" s="4">
        <v>9.0986195399605247E-3</v>
      </c>
      <c r="I32719" s="4">
        <v>9.0044419653507214E-3</v>
      </c>
      <c r="J32719" s="13">
        <v>-4.7100372716968648</v>
      </c>
      <c r="K32719" s="4">
        <v>6.7432148851763549E-4</v>
      </c>
      <c r="L32719" s="7">
        <v>2530850</v>
      </c>
      <c r="M32719" s="7">
        <v>45959576.795024253</v>
      </c>
      <c r="N32719" s="12">
        <v>5.5066869116035873E-2</v>
      </c>
      <c r="O32719" s="4">
        <v>3.0527194574529195E-4</v>
      </c>
      <c r="P32719" s="7">
        <v>10332119.04815517</v>
      </c>
      <c r="Q32719" s="7">
        <v>187628590.72999999</v>
      </c>
      <c r="R32719" t="s">
        <v>6</v>
      </c>
    </row>
    <row r="32720" spans="1:18" x14ac:dyDescent="0.25">
      <c r="A32720" s="1">
        <v>42517</v>
      </c>
      <c r="B32720" s="7">
        <v>42517</v>
      </c>
      <c r="C32720" s="4">
        <v>4.0894198417999998</v>
      </c>
      <c r="D32720" s="4">
        <v>4.6832699776000002</v>
      </c>
      <c r="E32720" s="4">
        <v>4.0872597694000001</v>
      </c>
      <c r="F32720" s="4">
        <v>4.5013298987999999</v>
      </c>
      <c r="G32720" s="4">
        <v>1.5043728861816459</v>
      </c>
      <c r="H32720" s="4">
        <v>0.10259964304341693</v>
      </c>
      <c r="I32720" s="4">
        <v>9.5072275842060638E-3</v>
      </c>
      <c r="J32720" s="13">
        <v>-4.6557029712985134</v>
      </c>
      <c r="K32720" s="4">
        <v>5.5837510063374479E-2</v>
      </c>
      <c r="L32720" s="7">
        <v>10821100</v>
      </c>
      <c r="M32720" s="7">
        <v>45973852.155374937</v>
      </c>
      <c r="N32720" s="12">
        <v>0.2353750989459967</v>
      </c>
      <c r="O32720" s="4">
        <v>3.1060687121533355E-4</v>
      </c>
      <c r="P32720" s="7">
        <v>48709340.967904679</v>
      </c>
      <c r="Q32720" s="7">
        <v>206943475.27000001</v>
      </c>
      <c r="R32720" t="s">
        <v>6</v>
      </c>
    </row>
    <row r="32721" spans="1:18" x14ac:dyDescent="0.25">
      <c r="A32721" s="1">
        <v>42518</v>
      </c>
      <c r="B32721" s="7">
        <v>42518</v>
      </c>
      <c r="C32721" s="4">
        <v>4.5109500884999996</v>
      </c>
      <c r="D32721" s="4">
        <v>4.8333001137</v>
      </c>
      <c r="E32721" s="4">
        <v>4.5065298079999998</v>
      </c>
      <c r="F32721" s="4">
        <v>4.7006797790999997</v>
      </c>
      <c r="G32721" s="4">
        <v>1.5477071321086096</v>
      </c>
      <c r="H32721" s="4">
        <v>4.4286885161015206E-2</v>
      </c>
      <c r="I32721" s="4">
        <v>8.8685381744127399E-3</v>
      </c>
      <c r="J32721" s="13">
        <v>-4.7252453018330289</v>
      </c>
      <c r="K32721" s="4">
        <v>-6.7179354247746237E-2</v>
      </c>
      <c r="L32721" s="7">
        <v>11564700</v>
      </c>
      <c r="M32721" s="7">
        <v>45989078.283139333</v>
      </c>
      <c r="N32721" s="12">
        <v>0.25146622702025079</v>
      </c>
      <c r="O32721" s="4">
        <v>3.3119103687325531E-4</v>
      </c>
      <c r="P32721" s="7">
        <v>54361951.441357769</v>
      </c>
      <c r="Q32721" s="7">
        <v>216179930.345</v>
      </c>
      <c r="R32721" t="s">
        <v>6</v>
      </c>
    </row>
    <row r="32722" spans="1:18" x14ac:dyDescent="0.25">
      <c r="A32722" s="1">
        <v>42519</v>
      </c>
      <c r="B32722" s="7">
        <v>42519</v>
      </c>
      <c r="C32722" s="4">
        <v>4.6887297630000004</v>
      </c>
      <c r="D32722" s="4">
        <v>4.8649902343999996</v>
      </c>
      <c r="E32722" s="4">
        <v>4.5796699523999997</v>
      </c>
      <c r="F32722" s="4">
        <v>4.6096200943000003</v>
      </c>
      <c r="G32722" s="4">
        <v>1.528145444567192</v>
      </c>
      <c r="H32722" s="4">
        <v>-1.9371599232278235E-2</v>
      </c>
      <c r="I32722" s="4">
        <v>8.7596565526172673E-3</v>
      </c>
      <c r="J32722" s="13">
        <v>-4.7375985811246544</v>
      </c>
      <c r="K32722" s="4">
        <v>-1.2277290761358493E-2</v>
      </c>
      <c r="L32722" s="7">
        <v>7351420</v>
      </c>
      <c r="M32722" s="7">
        <v>46002975.180800028</v>
      </c>
      <c r="N32722" s="12">
        <v>0.15980314253822905</v>
      </c>
      <c r="O32722" s="4">
        <v>3.0217821664388394E-4</v>
      </c>
      <c r="P32722" s="7">
        <v>33887253.35363891</v>
      </c>
      <c r="Q32722" s="7">
        <v>212056238.79100001</v>
      </c>
      <c r="R32722" t="s">
        <v>6</v>
      </c>
    </row>
    <row r="32723" spans="1:18" x14ac:dyDescent="0.25">
      <c r="A32723" s="1">
        <v>42520</v>
      </c>
      <c r="B32723" s="7">
        <v>42520</v>
      </c>
      <c r="C32723" s="4">
        <v>4.6326398848999997</v>
      </c>
      <c r="D32723" s="4">
        <v>4.7027502060000002</v>
      </c>
      <c r="E32723" s="4">
        <v>4.5850701332000003</v>
      </c>
      <c r="F32723" s="4">
        <v>4.6708698272999998</v>
      </c>
      <c r="G32723" s="4">
        <v>1.5413453128593249</v>
      </c>
      <c r="H32723" s="4">
        <v>1.3287371138401944E-2</v>
      </c>
      <c r="I32723" s="4">
        <v>8.7491752725078857E-3</v>
      </c>
      <c r="J32723" s="13">
        <v>-4.7387958376253829</v>
      </c>
      <c r="K32723" s="4">
        <v>-1.1965400751071558E-3</v>
      </c>
      <c r="L32723" s="7">
        <v>3805050</v>
      </c>
      <c r="M32723" s="7">
        <v>46014477.823125102</v>
      </c>
      <c r="N32723" s="12">
        <v>8.2692452028385918E-2</v>
      </c>
      <c r="O32723" s="4">
        <v>2.500412697193173E-4</v>
      </c>
      <c r="P32723" s="7">
        <v>17772893.236367863</v>
      </c>
      <c r="Q32723" s="7">
        <v>214927636.083</v>
      </c>
      <c r="R32723" t="s">
        <v>6</v>
      </c>
    </row>
    <row r="32724" spans="1:18" x14ac:dyDescent="0.25">
      <c r="A32724" s="1">
        <v>42521</v>
      </c>
      <c r="B32724" s="7">
        <v>42521</v>
      </c>
      <c r="C32724" s="4">
        <v>4.6876001358000003</v>
      </c>
      <c r="D32724" s="4">
        <v>4.7494401931999999</v>
      </c>
      <c r="E32724" s="4">
        <v>4.6047902107000001</v>
      </c>
      <c r="F32724" s="4">
        <v>4.6503901481999996</v>
      </c>
      <c r="G32724" s="4">
        <v>1.5369511189183283</v>
      </c>
      <c r="H32724" s="4">
        <v>-4.3845535964847134E-3</v>
      </c>
      <c r="I32724" s="4">
        <v>8.7514354308332355E-3</v>
      </c>
      <c r="J32724" s="13">
        <v>-4.7385375428291345</v>
      </c>
      <c r="K32724" s="4">
        <v>2.5832815722092139E-4</v>
      </c>
      <c r="L32724" s="7">
        <v>5187600</v>
      </c>
      <c r="M32724" s="7">
        <v>46025799.655077644</v>
      </c>
      <c r="N32724" s="12">
        <v>0.11271069788849818</v>
      </c>
      <c r="O32724" s="4">
        <v>2.4604934116740431E-4</v>
      </c>
      <c r="P32724" s="7">
        <v>24124363.93280232</v>
      </c>
      <c r="Q32724" s="7">
        <v>214037925.27900001</v>
      </c>
      <c r="R32724" t="s">
        <v>6</v>
      </c>
    </row>
    <row r="32725" spans="1:18" x14ac:dyDescent="0.25">
      <c r="A32725" s="1">
        <v>42522</v>
      </c>
      <c r="B32725" s="7">
        <v>42522</v>
      </c>
      <c r="C32725" s="4">
        <v>4.6532897949000001</v>
      </c>
      <c r="D32725" s="4">
        <v>4.7733101844999997</v>
      </c>
      <c r="E32725" s="4">
        <v>4.6210398674000004</v>
      </c>
      <c r="F32725" s="4">
        <v>4.7409901619000001</v>
      </c>
      <c r="G32725" s="4">
        <v>1.5562460088070922</v>
      </c>
      <c r="H32725" s="4">
        <v>1.948223929879701E-2</v>
      </c>
      <c r="I32725" s="4">
        <v>8.8299752529287616E-3</v>
      </c>
      <c r="J32725" s="13">
        <v>-4.72960306698302</v>
      </c>
      <c r="K32725" s="4">
        <v>8.9745074069578316E-3</v>
      </c>
      <c r="L32725" s="7">
        <v>4577160</v>
      </c>
      <c r="M32725" s="7">
        <v>46036749.549703807</v>
      </c>
      <c r="N32725" s="12">
        <v>9.9424048065301529E-2</v>
      </c>
      <c r="O32725" s="4">
        <v>2.3790775409058938E-4</v>
      </c>
      <c r="P32725" s="7">
        <v>21700270.529442206</v>
      </c>
      <c r="Q32725" s="7">
        <v>218259776.70100001</v>
      </c>
      <c r="R32725" t="s">
        <v>6</v>
      </c>
    </row>
    <row r="32726" spans="1:18" x14ac:dyDescent="0.25">
      <c r="A32726" s="1">
        <v>42523</v>
      </c>
      <c r="B32726" s="7">
        <v>42523</v>
      </c>
      <c r="C32726" s="4">
        <v>4.7446498870999996</v>
      </c>
      <c r="D32726" s="4">
        <v>4.7594799994999999</v>
      </c>
      <c r="E32726" s="4">
        <v>4.6795601844999997</v>
      </c>
      <c r="F32726" s="4">
        <v>4.7150502205000002</v>
      </c>
      <c r="G32726" s="4">
        <v>1.5507595672482093</v>
      </c>
      <c r="H32726" s="4">
        <v>-5.4714185252821099E-3</v>
      </c>
      <c r="I32726" s="4">
        <v>8.7644902581648487E-3</v>
      </c>
      <c r="J32726" s="13">
        <v>-4.7370469188129469</v>
      </c>
      <c r="K32726" s="4">
        <v>-7.416214982277851E-3</v>
      </c>
      <c r="L32726" s="7">
        <v>2121360</v>
      </c>
      <c r="M32726" s="7">
        <v>46049123.968392305</v>
      </c>
      <c r="N32726" s="12">
        <v>4.6067325872606868E-2</v>
      </c>
      <c r="O32726" s="4">
        <v>2.6879436123391668E-4</v>
      </c>
      <c r="P32726" s="7">
        <v>10002318.93575988</v>
      </c>
      <c r="Q32726" s="7">
        <v>217123932.12099999</v>
      </c>
      <c r="R32726" t="s">
        <v>6</v>
      </c>
    </row>
    <row r="32727" spans="1:18" x14ac:dyDescent="0.25">
      <c r="A32727" s="1">
        <v>42524</v>
      </c>
      <c r="B32727" s="7">
        <v>42524</v>
      </c>
      <c r="C32727" s="4">
        <v>4.7195801734999998</v>
      </c>
      <c r="D32727" s="4">
        <v>4.8657197952000004</v>
      </c>
      <c r="E32727" s="4">
        <v>4.7055602073999996</v>
      </c>
      <c r="F32727" s="4">
        <v>4.8609700202999999</v>
      </c>
      <c r="G32727" s="4">
        <v>1.5812380106507595</v>
      </c>
      <c r="H32727" s="4">
        <v>3.0947666085415704E-2</v>
      </c>
      <c r="I32727" s="4">
        <v>8.5400940256532606E-3</v>
      </c>
      <c r="J32727" s="13">
        <v>-4.7629832612126126</v>
      </c>
      <c r="K32727" s="4">
        <v>-2.5602884583338363E-2</v>
      </c>
      <c r="L32727" s="7">
        <v>4061990</v>
      </c>
      <c r="M32727" s="7">
        <v>46063550.929528452</v>
      </c>
      <c r="N32727" s="12">
        <v>8.818230288442902E-2</v>
      </c>
      <c r="O32727" s="4">
        <v>3.1329501829502581E-4</v>
      </c>
      <c r="P32727" s="7">
        <v>19745211.612758398</v>
      </c>
      <c r="Q32727" s="7">
        <v>223913540.097</v>
      </c>
      <c r="R32727" t="s">
        <v>6</v>
      </c>
    </row>
    <row r="32728" spans="1:18" x14ac:dyDescent="0.25">
      <c r="A32728" s="1">
        <v>42525</v>
      </c>
      <c r="B32728" s="7">
        <v>42525</v>
      </c>
      <c r="C32728" s="4">
        <v>4.8631901740999997</v>
      </c>
      <c r="D32728" s="4">
        <v>4.9024701117999996</v>
      </c>
      <c r="E32728" s="4">
        <v>4.7702198028999998</v>
      </c>
      <c r="F32728" s="4">
        <v>4.8080401421000003</v>
      </c>
      <c r="G32728" s="4">
        <v>1.5702895462205162</v>
      </c>
      <c r="H32728" s="4">
        <v>-1.08887481261884E-2</v>
      </c>
      <c r="I32728" s="4">
        <v>8.3949948722191175E-3</v>
      </c>
      <c r="J32728" s="13">
        <v>-4.780119599266504</v>
      </c>
      <c r="K32728" s="4">
        <v>-1.6990346124795032E-2</v>
      </c>
      <c r="L32728" s="7">
        <v>3214800</v>
      </c>
      <c r="M32728" s="7">
        <v>46078774.760028221</v>
      </c>
      <c r="N32728" s="12">
        <v>6.9767480076070296E-2</v>
      </c>
      <c r="O32728" s="4">
        <v>3.304962425293447E-4</v>
      </c>
      <c r="P32728" s="7">
        <v>15456887.448823081</v>
      </c>
      <c r="Q32728" s="7">
        <v>221548598.745</v>
      </c>
      <c r="R32728" t="s">
        <v>6</v>
      </c>
    </row>
    <row r="32729" spans="1:18" x14ac:dyDescent="0.25">
      <c r="A32729" s="1">
        <v>42526</v>
      </c>
      <c r="B32729" s="7">
        <v>42526</v>
      </c>
      <c r="C32729" s="4">
        <v>4.7984299659999996</v>
      </c>
      <c r="D32729" s="4">
        <v>4.8425898552</v>
      </c>
      <c r="E32729" s="4">
        <v>4.7862200737</v>
      </c>
      <c r="F32729" s="4">
        <v>4.81291008</v>
      </c>
      <c r="G32729" s="4">
        <v>1.5713019074121866</v>
      </c>
      <c r="H32729" s="4">
        <v>1.0128738022292471E-3</v>
      </c>
      <c r="I32729" s="4">
        <v>8.3706133738070086E-3</v>
      </c>
      <c r="J32729" s="13">
        <v>-4.7830281147515592</v>
      </c>
      <c r="K32729" s="4">
        <v>-2.9042898516582301E-3</v>
      </c>
      <c r="L32729" s="7">
        <v>2257820</v>
      </c>
      <c r="M32729" s="7">
        <v>46092775.355778098</v>
      </c>
      <c r="N32729" s="12">
        <v>4.8984249322642802E-2</v>
      </c>
      <c r="O32729" s="4">
        <v>3.0384045198229615E-4</v>
      </c>
      <c r="P32729" s="7">
        <v>10866684.636825601</v>
      </c>
      <c r="Q32729" s="7">
        <v>221840383.125</v>
      </c>
      <c r="R32729" t="s">
        <v>6</v>
      </c>
    </row>
    <row r="32730" spans="1:18" x14ac:dyDescent="0.25">
      <c r="A32730" s="1">
        <v>42527</v>
      </c>
      <c r="B32730" s="7">
        <v>42527</v>
      </c>
      <c r="C32730" s="4">
        <v>4.8144598006999999</v>
      </c>
      <c r="D32730" s="4">
        <v>4.9664697647000002</v>
      </c>
      <c r="E32730" s="4">
        <v>4.8103599548</v>
      </c>
      <c r="F32730" s="4">
        <v>4.9591598510999999</v>
      </c>
      <c r="G32730" s="4">
        <v>1.6012363415307298</v>
      </c>
      <c r="H32730" s="4">
        <v>3.0386973508551386E-2</v>
      </c>
      <c r="I32730" s="4">
        <v>8.4694220153839171E-3</v>
      </c>
      <c r="J32730" s="13">
        <v>-4.7712930116803385</v>
      </c>
      <c r="K32730" s="4">
        <v>1.180422953066935E-2</v>
      </c>
      <c r="L32730" s="7">
        <v>2993510</v>
      </c>
      <c r="M32730" s="7">
        <v>46109052.506399862</v>
      </c>
      <c r="N32730" s="12">
        <v>6.4922392399724665E-2</v>
      </c>
      <c r="O32730" s="4">
        <v>3.5313887037882372E-4</v>
      </c>
      <c r="P32730" s="7">
        <v>14845294.605866361</v>
      </c>
      <c r="Q32730" s="7">
        <v>228662161.96200001</v>
      </c>
      <c r="R32730" t="s">
        <v>6</v>
      </c>
    </row>
    <row r="32731" spans="1:18" x14ac:dyDescent="0.25">
      <c r="A32731" s="1">
        <v>42528</v>
      </c>
      <c r="B32731" s="7">
        <v>42528</v>
      </c>
      <c r="C32731" s="4">
        <v>4.9548201561000003</v>
      </c>
      <c r="D32731" s="4">
        <v>4.9802098274000004</v>
      </c>
      <c r="E32731" s="4">
        <v>4.7224998474</v>
      </c>
      <c r="F32731" s="4">
        <v>4.7707800865000003</v>
      </c>
      <c r="G32731" s="4">
        <v>1.5625098316757684</v>
      </c>
      <c r="H32731" s="4">
        <v>-3.7986225541452305E-2</v>
      </c>
      <c r="I32731" s="4">
        <v>8.2740288481235463E-3</v>
      </c>
      <c r="J32731" s="13">
        <v>-4.7946337243495822</v>
      </c>
      <c r="K32731" s="4">
        <v>-2.3070425219744308E-2</v>
      </c>
      <c r="L32731" s="7">
        <v>3881380</v>
      </c>
      <c r="M32731" s="7">
        <v>46124150.285542615</v>
      </c>
      <c r="N32731" s="12">
        <v>8.4150710115446808E-2</v>
      </c>
      <c r="O32731" s="4">
        <v>3.2743633456048014E-4</v>
      </c>
      <c r="P32731" s="7">
        <v>18517210.412139371</v>
      </c>
      <c r="Q32731" s="7">
        <v>220048177.68900001</v>
      </c>
      <c r="R32731" t="s">
        <v>6</v>
      </c>
    </row>
    <row r="32732" spans="1:18" x14ac:dyDescent="0.25">
      <c r="A32732" s="1">
        <v>42529</v>
      </c>
      <c r="B32732" s="7">
        <v>42529</v>
      </c>
      <c r="C32732" s="4">
        <v>4.7742900847999996</v>
      </c>
      <c r="D32732" s="4">
        <v>4.7869300841999998</v>
      </c>
      <c r="E32732" s="4">
        <v>4.6896200180000003</v>
      </c>
      <c r="F32732" s="4">
        <v>4.7481698989999996</v>
      </c>
      <c r="G32732" s="4">
        <v>1.5577592593843848</v>
      </c>
      <c r="H32732" s="4">
        <v>-4.7393061700708632E-3</v>
      </c>
      <c r="I32732" s="4">
        <v>8.1633466110071062E-3</v>
      </c>
      <c r="J32732" s="13">
        <v>-4.8081010701860105</v>
      </c>
      <c r="K32732" s="4">
        <v>-1.3377066861634356E-2</v>
      </c>
      <c r="L32732" s="7">
        <v>3507640</v>
      </c>
      <c r="M32732" s="7">
        <v>46139227.103297047</v>
      </c>
      <c r="N32732" s="12">
        <v>7.6022946638162225E-2</v>
      </c>
      <c r="O32732" s="4">
        <v>3.2687469928651048E-4</v>
      </c>
      <c r="P32732" s="7">
        <v>16654870.664528359</v>
      </c>
      <c r="Q32732" s="7">
        <v>219076889.29499999</v>
      </c>
      <c r="R32732" t="s">
        <v>6</v>
      </c>
    </row>
    <row r="32733" spans="1:18" x14ac:dyDescent="0.25">
      <c r="A32733" s="1">
        <v>42530</v>
      </c>
      <c r="B32733" s="7">
        <v>42530</v>
      </c>
      <c r="C32733" s="4">
        <v>4.7778801917999996</v>
      </c>
      <c r="D32733" s="4">
        <v>4.7793397902999999</v>
      </c>
      <c r="E32733" s="4">
        <v>4.6747798920000001</v>
      </c>
      <c r="F32733" s="4">
        <v>4.6931200026999997</v>
      </c>
      <c r="G32733" s="4">
        <v>1.546097607058553</v>
      </c>
      <c r="H32733" s="4">
        <v>-1.1593918808927588E-2</v>
      </c>
      <c r="I32733" s="4">
        <v>8.1672031791260122E-3</v>
      </c>
      <c r="J32733" s="13">
        <v>-4.8076287568542284</v>
      </c>
      <c r="K32733" s="4">
        <v>4.7242488928573158E-4</v>
      </c>
      <c r="L32733" s="7">
        <v>6438540</v>
      </c>
      <c r="M32733" s="7">
        <v>46154026.09530209</v>
      </c>
      <c r="N32733" s="12">
        <v>0.13950115612244202</v>
      </c>
      <c r="O32733" s="4">
        <v>3.2074642195263853E-4</v>
      </c>
      <c r="P32733" s="7">
        <v>30216840.862184055</v>
      </c>
      <c r="Q32733" s="7">
        <v>216606383.07300001</v>
      </c>
      <c r="R32733" t="s">
        <v>6</v>
      </c>
    </row>
    <row r="32734" spans="1:18" x14ac:dyDescent="0.25">
      <c r="A32734" s="1">
        <v>42531</v>
      </c>
      <c r="B32734" s="7">
        <v>42531</v>
      </c>
      <c r="C32734" s="4">
        <v>4.7519998550000002</v>
      </c>
      <c r="D32734" s="4">
        <v>4.8495202065000003</v>
      </c>
      <c r="E32734" s="4">
        <v>4.7131500244</v>
      </c>
      <c r="F32734" s="4">
        <v>4.8400001526</v>
      </c>
      <c r="G32734" s="4">
        <v>1.5769147522574656</v>
      </c>
      <c r="H32734" s="4">
        <v>3.1296909053145597E-2</v>
      </c>
      <c r="I32734" s="4">
        <v>8.3813884671908503E-3</v>
      </c>
      <c r="J32734" s="13">
        <v>-4.7817416900039884</v>
      </c>
      <c r="K32734" s="4">
        <v>2.6225047102080103E-2</v>
      </c>
      <c r="L32734" s="7">
        <v>6975970</v>
      </c>
      <c r="M32734" s="7">
        <v>46167799.666279703</v>
      </c>
      <c r="N32734" s="12">
        <v>0.1511003350912378</v>
      </c>
      <c r="O32734" s="4">
        <v>2.9842620769795228E-4</v>
      </c>
      <c r="P32734" s="7">
        <v>33763695.864533022</v>
      </c>
      <c r="Q32734" s="7">
        <v>223452157.43000001</v>
      </c>
      <c r="R32734" t="s">
        <v>6</v>
      </c>
    </row>
    <row r="32735" spans="1:18" x14ac:dyDescent="0.25">
      <c r="A32735" s="1">
        <v>42532</v>
      </c>
      <c r="B32735" s="7">
        <v>42532</v>
      </c>
      <c r="C32735" s="4">
        <v>4.8823399543999999</v>
      </c>
      <c r="D32735" s="4">
        <v>5.0139799117999999</v>
      </c>
      <c r="E32735" s="4">
        <v>4.8403701781999997</v>
      </c>
      <c r="F32735" s="4">
        <v>5.0139799117999999</v>
      </c>
      <c r="G32735" s="4">
        <v>1.6122299933060575</v>
      </c>
      <c r="H32735" s="4">
        <v>3.5946230106323376E-2</v>
      </c>
      <c r="I32735" s="4">
        <v>8.2639803347107146E-3</v>
      </c>
      <c r="J32735" s="13">
        <v>-4.7958489268008941</v>
      </c>
      <c r="K32735" s="4">
        <v>-1.4008196009495639E-2</v>
      </c>
      <c r="L32735" s="7">
        <v>10294700</v>
      </c>
      <c r="M32735" s="7">
        <v>46182876.934357487</v>
      </c>
      <c r="N32735" s="12">
        <v>0.22291162186869559</v>
      </c>
      <c r="O32735" s="4">
        <v>3.2657540941452979E-4</v>
      </c>
      <c r="P32735" s="7">
        <v>51617418.998007461</v>
      </c>
      <c r="Q32735" s="7">
        <v>231560017.21799999</v>
      </c>
      <c r="R32735" t="s">
        <v>6</v>
      </c>
    </row>
    <row r="32736" spans="1:18" x14ac:dyDescent="0.25">
      <c r="A32736" s="1">
        <v>42533</v>
      </c>
      <c r="B32736" s="7">
        <v>42533</v>
      </c>
      <c r="C32736" s="4">
        <v>5.0672998427999998</v>
      </c>
      <c r="D32736" s="4">
        <v>5.4554400444000004</v>
      </c>
      <c r="E32736" s="4">
        <v>5.0465898514000003</v>
      </c>
      <c r="F32736" s="4">
        <v>5.3335800171000001</v>
      </c>
      <c r="G32736" s="4">
        <v>1.6740226857082749</v>
      </c>
      <c r="H32736" s="4">
        <v>6.3741800111294211E-2</v>
      </c>
      <c r="I32736" s="4">
        <v>7.9276261685721217E-3</v>
      </c>
      <c r="J32736" s="13">
        <v>-4.8374016363744614</v>
      </c>
      <c r="K32736" s="4">
        <v>-4.070123022023954E-2</v>
      </c>
      <c r="L32736" s="7">
        <v>13753200</v>
      </c>
      <c r="M32736" s="7">
        <v>46198075.973738633</v>
      </c>
      <c r="N32736" s="12">
        <v>0.29770070961002854</v>
      </c>
      <c r="O32736" s="4">
        <v>3.2910551247705385E-4</v>
      </c>
      <c r="P32736" s="7">
        <v>73353792.691179723</v>
      </c>
      <c r="Q32736" s="7">
        <v>246401134.84200001</v>
      </c>
      <c r="R32736" t="s">
        <v>6</v>
      </c>
    </row>
    <row r="32737" spans="1:18" x14ac:dyDescent="0.25">
      <c r="A32737" s="1">
        <v>42534</v>
      </c>
      <c r="B32737" s="7">
        <v>42534</v>
      </c>
      <c r="C32737" s="4">
        <v>5.4146499633999996</v>
      </c>
      <c r="D32737" s="4">
        <v>5.5415301323000001</v>
      </c>
      <c r="E32737" s="4">
        <v>5.1586298942999997</v>
      </c>
      <c r="F32737" s="4">
        <v>5.2903199195999999</v>
      </c>
      <c r="G32737" s="4">
        <v>1.6658787203364867</v>
      </c>
      <c r="H32737" s="4">
        <v>-8.1108931264373789E-3</v>
      </c>
      <c r="I32737" s="4">
        <v>7.5106478580059645E-3</v>
      </c>
      <c r="J32737" s="13">
        <v>-4.8914335508807278</v>
      </c>
      <c r="K32737" s="4">
        <v>-5.2598129843610029E-2</v>
      </c>
      <c r="L32737" s="7">
        <v>8668280</v>
      </c>
      <c r="M32737" s="7">
        <v>46212326.824175306</v>
      </c>
      <c r="N32737" s="12">
        <v>0.18757506050237047</v>
      </c>
      <c r="O32737" s="4">
        <v>3.0847281269404998E-4</v>
      </c>
      <c r="P32737" s="7">
        <v>45857974.35267029</v>
      </c>
      <c r="Q32737" s="7">
        <v>244477993.12900001</v>
      </c>
      <c r="R32737" t="s">
        <v>6</v>
      </c>
    </row>
    <row r="32738" spans="1:18" x14ac:dyDescent="0.25">
      <c r="A32738" s="1">
        <v>42535</v>
      </c>
      <c r="B32738" s="7">
        <v>42535</v>
      </c>
      <c r="C32738" s="4">
        <v>5.3051800727999998</v>
      </c>
      <c r="D32738" s="4">
        <v>5.3069300652000004</v>
      </c>
      <c r="E32738" s="4">
        <v>5.0973601340999997</v>
      </c>
      <c r="F32738" s="4">
        <v>5.2040200233</v>
      </c>
      <c r="G32738" s="4">
        <v>1.6494314083177219</v>
      </c>
      <c r="H32738" s="4">
        <v>-1.6312793481594402E-2</v>
      </c>
      <c r="I32738" s="4">
        <v>7.5909146607664648E-3</v>
      </c>
      <c r="J32738" s="13">
        <v>-4.8808031861703007</v>
      </c>
      <c r="K32738" s="4">
        <v>1.0687067784031438E-2</v>
      </c>
      <c r="L32738" s="7">
        <v>8488220</v>
      </c>
      <c r="M32738" s="7">
        <v>46226500.914854772</v>
      </c>
      <c r="N32738" s="12">
        <v>0.18362237746773369</v>
      </c>
      <c r="O32738" s="4">
        <v>3.0671666314044491E-4</v>
      </c>
      <c r="P32738" s="7">
        <v>44172866.842175528</v>
      </c>
      <c r="Q32738" s="7">
        <v>240563636.368</v>
      </c>
      <c r="R32738" t="s">
        <v>6</v>
      </c>
    </row>
    <row r="32739" spans="1:18" x14ac:dyDescent="0.25">
      <c r="A32739" s="1">
        <v>42536</v>
      </c>
      <c r="B32739" s="7">
        <v>42536</v>
      </c>
      <c r="C32739" s="4">
        <v>5.2231001853999999</v>
      </c>
      <c r="D32739" s="4">
        <v>5.2420301437000001</v>
      </c>
      <c r="E32739" s="4">
        <v>5.1087298392999996</v>
      </c>
      <c r="F32739" s="4">
        <v>5.2397799491999999</v>
      </c>
      <c r="G32739" s="4">
        <v>1.6562795030236792</v>
      </c>
      <c r="H32739" s="4">
        <v>6.8715965234360512E-3</v>
      </c>
      <c r="I32739" s="4">
        <v>7.5450163987294885E-3</v>
      </c>
      <c r="J32739" s="13">
        <v>-4.8868680133081606</v>
      </c>
      <c r="K32739" s="4">
        <v>-6.046473196991765E-3</v>
      </c>
      <c r="L32739" s="7">
        <v>3917000</v>
      </c>
      <c r="M32739" s="7">
        <v>46241076.570208423</v>
      </c>
      <c r="N32739" s="12">
        <v>8.4708235416032507E-2</v>
      </c>
      <c r="O32739" s="4">
        <v>3.1530951002537594E-4</v>
      </c>
      <c r="P32739" s="7">
        <v>20524218.061016399</v>
      </c>
      <c r="Q32739" s="7">
        <v>242293065.84200001</v>
      </c>
      <c r="R32739" t="s">
        <v>6</v>
      </c>
    </row>
    <row r="32740" spans="1:18" x14ac:dyDescent="0.25">
      <c r="A32740" s="1">
        <v>42537</v>
      </c>
      <c r="B32740" s="7">
        <v>42537</v>
      </c>
      <c r="C32740" s="4">
        <v>5.2530498505000001</v>
      </c>
      <c r="D32740" s="4">
        <v>5.6607899666000003</v>
      </c>
      <c r="E32740" s="4">
        <v>5.2530498505000001</v>
      </c>
      <c r="F32740" s="4">
        <v>5.6607899666000003</v>
      </c>
      <c r="G32740" s="4">
        <v>1.7335634525467669</v>
      </c>
      <c r="H32740" s="4">
        <v>8.0348797369683339E-2</v>
      </c>
      <c r="I32740" s="4">
        <v>7.3870951226368492E-3</v>
      </c>
      <c r="J32740" s="13">
        <v>-4.9080207034862466</v>
      </c>
      <c r="K32740" s="4">
        <v>-2.0930541134308443E-2</v>
      </c>
      <c r="L32740" s="7">
        <v>9930590</v>
      </c>
      <c r="M32740" s="7">
        <v>46255676.394803479</v>
      </c>
      <c r="N32740" s="12">
        <v>0.21468911005083988</v>
      </c>
      <c r="O32740" s="4">
        <v>3.157328003142265E-4</v>
      </c>
      <c r="P32740" s="7">
        <v>56214984.234418295</v>
      </c>
      <c r="Q32740" s="7">
        <v>261843668.83399999</v>
      </c>
      <c r="R32740" t="s">
        <v>6</v>
      </c>
    </row>
    <row r="32741" spans="1:18" x14ac:dyDescent="0.25">
      <c r="A32741" s="1">
        <v>42538</v>
      </c>
      <c r="B32741" s="7">
        <v>42538</v>
      </c>
      <c r="C32741" s="4">
        <v>5.6724300384999999</v>
      </c>
      <c r="D32741" s="4">
        <v>5.9463701247999996</v>
      </c>
      <c r="E32741" s="4">
        <v>5.2809400558000004</v>
      </c>
      <c r="F32741" s="4">
        <v>5.5932698250000001</v>
      </c>
      <c r="G32741" s="4">
        <v>1.7215640580156677</v>
      </c>
      <c r="H32741" s="4">
        <v>-1.1927688891194515E-2</v>
      </c>
      <c r="I32741" s="4">
        <v>7.4685573955280676E-3</v>
      </c>
      <c r="J32741" s="13">
        <v>-4.8970534182293219</v>
      </c>
      <c r="K32741" s="4">
        <v>1.1027646393991484E-2</v>
      </c>
      <c r="L32741" s="7">
        <v>12383200</v>
      </c>
      <c r="M32741" s="7">
        <v>46270177.569522135</v>
      </c>
      <c r="N32741" s="12">
        <v>0.26762810627631423</v>
      </c>
      <c r="O32741" s="4">
        <v>3.1350043603047944E-4</v>
      </c>
      <c r="P32741" s="7">
        <v>69262578.896940008</v>
      </c>
      <c r="Q32741" s="7">
        <v>258801587.99700001</v>
      </c>
      <c r="R32741" t="s">
        <v>6</v>
      </c>
    </row>
    <row r="32742" spans="1:18" x14ac:dyDescent="0.25">
      <c r="A32742" s="1">
        <v>42539</v>
      </c>
      <c r="B32742" s="7">
        <v>42539</v>
      </c>
      <c r="C32742" s="4">
        <v>5.6039900779999998</v>
      </c>
      <c r="D32742" s="4">
        <v>5.6939902305999999</v>
      </c>
      <c r="E32742" s="4">
        <v>5.4889397621000002</v>
      </c>
      <c r="F32742" s="4">
        <v>5.5599498749</v>
      </c>
      <c r="G32742" s="4">
        <v>1.7155890929160975</v>
      </c>
      <c r="H32742" s="4">
        <v>-5.957150493807995E-3</v>
      </c>
      <c r="I32742" s="4">
        <v>7.3522235390814728E-3</v>
      </c>
      <c r="J32742" s="13">
        <v>-4.9127524891840331</v>
      </c>
      <c r="K32742" s="4">
        <v>-1.5576482884934614E-2</v>
      </c>
      <c r="L32742" s="7">
        <v>7878070</v>
      </c>
      <c r="M32742" s="7">
        <v>46286277.163358174</v>
      </c>
      <c r="N32742" s="12">
        <v>0.17020314621968677</v>
      </c>
      <c r="O32742" s="4">
        <v>3.4794752650017932E-4</v>
      </c>
      <c r="P32742" s="7">
        <v>43801674.310953446</v>
      </c>
      <c r="Q32742" s="7">
        <v>257349380.92399999</v>
      </c>
      <c r="R32742" t="s">
        <v>6</v>
      </c>
    </row>
    <row r="32743" spans="1:18" x14ac:dyDescent="0.25">
      <c r="A32743" s="1">
        <v>42540</v>
      </c>
      <c r="B32743" s="7">
        <v>42540</v>
      </c>
      <c r="C32743" s="4">
        <v>5.5603699683999999</v>
      </c>
      <c r="D32743" s="4">
        <v>5.6264600753999998</v>
      </c>
      <c r="E32743" s="4">
        <v>5.5074100493999998</v>
      </c>
      <c r="F32743" s="4">
        <v>5.5937800406999996</v>
      </c>
      <c r="G32743" s="4">
        <v>1.721655273431077</v>
      </c>
      <c r="H32743" s="4">
        <v>6.0846170489276211E-3</v>
      </c>
      <c r="I32743" s="4">
        <v>7.323800929568712E-3</v>
      </c>
      <c r="J32743" s="13">
        <v>-4.9166258331006158</v>
      </c>
      <c r="K32743" s="4">
        <v>-3.865852195825868E-3</v>
      </c>
      <c r="L32743" s="7">
        <v>3760240</v>
      </c>
      <c r="M32743" s="7">
        <v>46302125.784979656</v>
      </c>
      <c r="N32743" s="12">
        <v>8.1210958163389912E-2</v>
      </c>
      <c r="O32743" s="4">
        <v>3.4240432786476928E-4</v>
      </c>
      <c r="P32743" s="7">
        <v>21033955.460241765</v>
      </c>
      <c r="Q32743" s="7">
        <v>259003907.058</v>
      </c>
      <c r="R32743" t="s">
        <v>6</v>
      </c>
    </row>
    <row r="32744" spans="1:18" x14ac:dyDescent="0.25">
      <c r="A32744" s="1">
        <v>42541</v>
      </c>
      <c r="B32744" s="7">
        <v>42541</v>
      </c>
      <c r="C32744" s="4">
        <v>5.6251897811999996</v>
      </c>
      <c r="D32744" s="4">
        <v>5.6251897811999996</v>
      </c>
      <c r="E32744" s="4">
        <v>5.2691998482000004</v>
      </c>
      <c r="F32744" s="4">
        <v>5.2945399283999999</v>
      </c>
      <c r="G32744" s="4">
        <v>1.6666760873463833</v>
      </c>
      <c r="H32744" s="4">
        <v>-5.3495151779788808E-2</v>
      </c>
      <c r="I32744" s="4">
        <v>7.1817052487558371E-3</v>
      </c>
      <c r="J32744" s="13">
        <v>-4.9362184242939051</v>
      </c>
      <c r="K32744" s="4">
        <v>-1.9401903762728667E-2</v>
      </c>
      <c r="L32744" s="7">
        <v>4154880</v>
      </c>
      <c r="M32744" s="7">
        <v>46315976.748163946</v>
      </c>
      <c r="N32744" s="12">
        <v>8.9707273638889792E-2</v>
      </c>
      <c r="O32744" s="4">
        <v>2.9914313758749422E-4</v>
      </c>
      <c r="P32744" s="7">
        <v>21998178.057710592</v>
      </c>
      <c r="Q32744" s="7">
        <v>245221788.21599999</v>
      </c>
      <c r="R32744" t="s">
        <v>6</v>
      </c>
    </row>
    <row r="32745" spans="1:18" x14ac:dyDescent="0.25">
      <c r="A32745" s="1">
        <v>42542</v>
      </c>
      <c r="B32745" s="7">
        <v>42542</v>
      </c>
      <c r="C32745" s="4">
        <v>5.2735500336000003</v>
      </c>
      <c r="D32745" s="4">
        <v>5.2864599227999998</v>
      </c>
      <c r="E32745" s="4">
        <v>4.6958198546999999</v>
      </c>
      <c r="F32745" s="4">
        <v>4.821750164</v>
      </c>
      <c r="G32745" s="4">
        <v>1.5731369667203154</v>
      </c>
      <c r="H32745" s="4">
        <v>-8.9297610518328088E-2</v>
      </c>
      <c r="I32745" s="4">
        <v>7.2327846109437183E-3</v>
      </c>
      <c r="J32745" s="13">
        <v>-4.9291311702195619</v>
      </c>
      <c r="K32745" s="4">
        <v>7.1124280959219471E-3</v>
      </c>
      <c r="L32745" s="7">
        <v>11984800</v>
      </c>
      <c r="M32745" s="7">
        <v>46330699.545966774</v>
      </c>
      <c r="N32745" s="12">
        <v>0.25867945266203762</v>
      </c>
      <c r="O32745" s="4">
        <v>3.1787730361126178E-4</v>
      </c>
      <c r="P32745" s="7">
        <v>57787711.3655072</v>
      </c>
      <c r="Q32745" s="7">
        <v>223395058.134</v>
      </c>
      <c r="R32745" t="s">
        <v>6</v>
      </c>
    </row>
    <row r="32746" spans="1:18" x14ac:dyDescent="0.25">
      <c r="A32746" s="1">
        <v>42543</v>
      </c>
      <c r="B32746" s="7">
        <v>42543</v>
      </c>
      <c r="C32746" s="4">
        <v>4.8275299071999997</v>
      </c>
      <c r="D32746" s="4">
        <v>4.9190201759000001</v>
      </c>
      <c r="E32746" s="4">
        <v>3.8808600903000001</v>
      </c>
      <c r="F32746" s="4">
        <v>3.9107000828</v>
      </c>
      <c r="G32746" s="4">
        <v>1.3637164072793229</v>
      </c>
      <c r="H32746" s="4">
        <v>-0.18894593253753658</v>
      </c>
      <c r="I32746" s="4">
        <v>6.5603001768342493E-3</v>
      </c>
      <c r="J32746" s="13">
        <v>-5.0267189184092773</v>
      </c>
      <c r="K32746" s="4">
        <v>-9.2977251540430517E-2</v>
      </c>
      <c r="L32746" s="7">
        <v>11522400</v>
      </c>
      <c r="M32746" s="7">
        <v>46345075.140672453</v>
      </c>
      <c r="N32746" s="12">
        <v>0.24862188625276255</v>
      </c>
      <c r="O32746" s="4">
        <v>3.1028227172386741E-4</v>
      </c>
      <c r="P32746" s="7">
        <v>45060650.63405472</v>
      </c>
      <c r="Q32746" s="7">
        <v>181241689.19</v>
      </c>
      <c r="R32746" t="s">
        <v>6</v>
      </c>
    </row>
    <row r="32747" spans="1:18" x14ac:dyDescent="0.25">
      <c r="A32747" s="1">
        <v>42544</v>
      </c>
      <c r="B32747" s="7">
        <v>42544</v>
      </c>
      <c r="C32747" s="4">
        <v>3.9181399345000001</v>
      </c>
      <c r="D32747" s="4">
        <v>3.9462900161999999</v>
      </c>
      <c r="E32747" s="4">
        <v>3.4660699367999999</v>
      </c>
      <c r="F32747" s="4">
        <v>3.8505098819999999</v>
      </c>
      <c r="G32747" s="4">
        <v>1.3482055764138199</v>
      </c>
      <c r="H32747" s="4">
        <v>-1.5391157471964689E-2</v>
      </c>
      <c r="I32747" s="4">
        <v>6.1709164685172053E-3</v>
      </c>
      <c r="J32747" s="13">
        <v>-5.0879079158688025</v>
      </c>
      <c r="K32747" s="4">
        <v>-5.935455662410645E-2</v>
      </c>
      <c r="L32747" s="7">
        <v>11138900</v>
      </c>
      <c r="M32747" s="7">
        <v>46357902.542580724</v>
      </c>
      <c r="N32747" s="12">
        <v>0.24028049995939058</v>
      </c>
      <c r="O32747" s="4">
        <v>2.7678025916099298E-4</v>
      </c>
      <c r="P32747" s="7">
        <v>42890444.524609797</v>
      </c>
      <c r="Q32747" s="7">
        <v>178501561.84900001</v>
      </c>
      <c r="R32747" t="s">
        <v>6</v>
      </c>
    </row>
    <row r="32748" spans="1:18" x14ac:dyDescent="0.25">
      <c r="A32748" s="1">
        <v>42545</v>
      </c>
      <c r="B32748" s="7">
        <v>42545</v>
      </c>
      <c r="C32748" s="4">
        <v>3.8518300056000001</v>
      </c>
      <c r="D32748" s="4">
        <v>4.3294100761000003</v>
      </c>
      <c r="E32748" s="4">
        <v>3.8471899032999999</v>
      </c>
      <c r="F32748" s="4">
        <v>4.2790999413000002</v>
      </c>
      <c r="G32748" s="4">
        <v>1.4537426933900179</v>
      </c>
      <c r="H32748" s="4">
        <v>0.11130735212589185</v>
      </c>
      <c r="I32748" s="4">
        <v>6.4318447330706458E-3</v>
      </c>
      <c r="J32748" s="13">
        <v>-5.0464938871557576</v>
      </c>
      <c r="K32748" s="4">
        <v>4.2283551541273459E-2</v>
      </c>
      <c r="L32748" s="7">
        <v>9364750</v>
      </c>
      <c r="M32748" s="7">
        <v>46371926.757970624</v>
      </c>
      <c r="N32748" s="12">
        <v>0.20194869298568327</v>
      </c>
      <c r="O32748" s="4">
        <v>3.0252048994275284E-4</v>
      </c>
      <c r="P32748" s="7">
        <v>40072701.175289176</v>
      </c>
      <c r="Q32748" s="7">
        <v>198430109.06799999</v>
      </c>
      <c r="R32748" t="s">
        <v>6</v>
      </c>
    </row>
    <row r="32749" spans="1:18" x14ac:dyDescent="0.25">
      <c r="A32749" s="1">
        <v>42546</v>
      </c>
      <c r="B32749" s="7">
        <v>42546</v>
      </c>
      <c r="C32749" s="4">
        <v>4.2746000290000001</v>
      </c>
      <c r="D32749" s="4">
        <v>4.4357099533</v>
      </c>
      <c r="E32749" s="4">
        <v>3.9248399734000001</v>
      </c>
      <c r="F32749" s="4">
        <v>4.2330698967</v>
      </c>
      <c r="G32749" s="4">
        <v>1.4429274737341393</v>
      </c>
      <c r="H32749" s="4">
        <v>-1.0756945439796417E-2</v>
      </c>
      <c r="I32749" s="4">
        <v>6.3643416132359732E-3</v>
      </c>
      <c r="J32749" s="13">
        <v>-5.0570444909346968</v>
      </c>
      <c r="K32749" s="4">
        <v>-1.0495141384180416E-2</v>
      </c>
      <c r="L32749" s="7">
        <v>6057000</v>
      </c>
      <c r="M32749" s="7">
        <v>46385255.378861412</v>
      </c>
      <c r="N32749" s="12">
        <v>0.13058028786363615</v>
      </c>
      <c r="O32749" s="4">
        <v>2.8742866261207805E-4</v>
      </c>
      <c r="P32749" s="7">
        <v>25639704.3643119</v>
      </c>
      <c r="Q32749" s="7">
        <v>196352028.19499999</v>
      </c>
      <c r="R32749" t="s">
        <v>6</v>
      </c>
    </row>
    <row r="32750" spans="1:18" x14ac:dyDescent="0.25">
      <c r="A32750" s="1">
        <v>42547</v>
      </c>
      <c r="B32750" s="7">
        <v>42547</v>
      </c>
      <c r="C32750" s="4">
        <v>4.2430100441</v>
      </c>
      <c r="D32750" s="4">
        <v>4.2430100441</v>
      </c>
      <c r="E32750" s="4">
        <v>3.9715600013999999</v>
      </c>
      <c r="F32750" s="4">
        <v>4.0743098259000003</v>
      </c>
      <c r="G32750" s="4">
        <v>1.404701364471167</v>
      </c>
      <c r="H32750" s="4">
        <v>-3.7504712814632524E-2</v>
      </c>
      <c r="I32750" s="4">
        <v>6.473662898517858E-3</v>
      </c>
      <c r="J32750" s="13">
        <v>-5.0400131948804461</v>
      </c>
      <c r="K32750" s="4">
        <v>1.7177155458551824E-2</v>
      </c>
      <c r="L32750" s="7">
        <v>4480920</v>
      </c>
      <c r="M32750" s="7">
        <v>46398381.229449444</v>
      </c>
      <c r="N32750" s="12">
        <v>9.6574920962025343E-2</v>
      </c>
      <c r="O32750" s="4">
        <v>2.8297463236588748E-4</v>
      </c>
      <c r="P32750" s="7">
        <v>18256656.385071829</v>
      </c>
      <c r="Q32750" s="7">
        <v>189041380.54899999</v>
      </c>
      <c r="R32750" t="s">
        <v>6</v>
      </c>
    </row>
    <row r="32751" spans="1:18" x14ac:dyDescent="0.25">
      <c r="A32751" s="1">
        <v>42548</v>
      </c>
      <c r="B32751" s="7">
        <v>42548</v>
      </c>
      <c r="C32751" s="4">
        <v>4.0515298842999998</v>
      </c>
      <c r="D32751" s="4">
        <v>4.1550202369999996</v>
      </c>
      <c r="E32751" s="4">
        <v>4.0283498764000001</v>
      </c>
      <c r="F32751" s="4">
        <v>4.1198501587000003</v>
      </c>
      <c r="G32751" s="4">
        <v>1.4158167934524852</v>
      </c>
      <c r="H32751" s="4">
        <v>1.1177434889831979E-2</v>
      </c>
      <c r="I32751" s="4">
        <v>6.2872076688466425E-3</v>
      </c>
      <c r="J32751" s="13">
        <v>-5.0692382386575749</v>
      </c>
      <c r="K32751" s="4">
        <v>-2.8802122167019901E-2</v>
      </c>
      <c r="L32751" s="7">
        <v>2749620</v>
      </c>
      <c r="M32751" s="7">
        <v>46414377.45889736</v>
      </c>
      <c r="N32751" s="12">
        <v>5.9240695459827054E-2</v>
      </c>
      <c r="O32751" s="4">
        <v>3.4475835199533232E-4</v>
      </c>
      <c r="P32751" s="7">
        <v>11328022.393364694</v>
      </c>
      <c r="Q32751" s="7">
        <v>191220280.34</v>
      </c>
      <c r="R32751" t="s">
        <v>6</v>
      </c>
    </row>
    <row r="32752" spans="1:18" x14ac:dyDescent="0.25">
      <c r="A32752" s="1">
        <v>42549</v>
      </c>
      <c r="B32752" s="7">
        <v>42549</v>
      </c>
      <c r="C32752" s="4">
        <v>4.1377501488000004</v>
      </c>
      <c r="D32752" s="4">
        <v>4.1826200484999996</v>
      </c>
      <c r="E32752" s="4">
        <v>4.0667800903</v>
      </c>
      <c r="F32752" s="4">
        <v>4.1006598473000002</v>
      </c>
      <c r="G32752" s="4">
        <v>1.4111478991269264</v>
      </c>
      <c r="H32752" s="4">
        <v>-4.6580119812064868E-3</v>
      </c>
      <c r="I32752" s="4">
        <v>6.3379500122035413E-3</v>
      </c>
      <c r="J32752" s="13">
        <v>-5.0611999047430052</v>
      </c>
      <c r="K32752" s="4">
        <v>8.0707280607779288E-3</v>
      </c>
      <c r="L32752" s="7">
        <v>2867420</v>
      </c>
      <c r="M32752" s="7">
        <v>46429555.975816868</v>
      </c>
      <c r="N32752" s="12">
        <v>6.1758505756409003E-2</v>
      </c>
      <c r="O32752" s="4">
        <v>3.2702187879068376E-4</v>
      </c>
      <c r="P32752" s="7">
        <v>11758314.059344966</v>
      </c>
      <c r="Q32752" s="7">
        <v>190391815.91800001</v>
      </c>
      <c r="R32752" t="s">
        <v>6</v>
      </c>
    </row>
    <row r="32753" spans="1:18" x14ac:dyDescent="0.25">
      <c r="A32753" s="1">
        <v>42550</v>
      </c>
      <c r="B32753" s="7">
        <v>42550</v>
      </c>
      <c r="C32753" s="4">
        <v>4.1016898155000003</v>
      </c>
      <c r="D32753" s="4">
        <v>4.1016898155000003</v>
      </c>
      <c r="E32753" s="4">
        <v>4.0301399231000001</v>
      </c>
      <c r="F32753" s="4">
        <v>4.0618801116999999</v>
      </c>
      <c r="G32753" s="4">
        <v>1.4016459481239087</v>
      </c>
      <c r="H32753" s="4">
        <v>-9.4569501114641647E-3</v>
      </c>
      <c r="I32753" s="4">
        <v>6.3477785536814151E-3</v>
      </c>
      <c r="J32753" s="13">
        <v>-5.0596503613496679</v>
      </c>
      <c r="K32753" s="4">
        <v>1.5507445560392823E-3</v>
      </c>
      <c r="L32753" s="7">
        <v>2211450</v>
      </c>
      <c r="M32753" s="7">
        <v>46444352.969601706</v>
      </c>
      <c r="N32753" s="12">
        <v>4.7615045933515669E-2</v>
      </c>
      <c r="O32753" s="4">
        <v>3.1869772333262318E-4</v>
      </c>
      <c r="P32753" s="7">
        <v>8982644.7730189655</v>
      </c>
      <c r="Q32753" s="7">
        <v>188651393.62799999</v>
      </c>
      <c r="R32753" t="s">
        <v>6</v>
      </c>
    </row>
    <row r="32754" spans="1:18" x14ac:dyDescent="0.25">
      <c r="A32754" s="1">
        <v>42551</v>
      </c>
      <c r="B32754" s="7">
        <v>42551</v>
      </c>
      <c r="C32754" s="4">
        <v>4.0773801803999996</v>
      </c>
      <c r="D32754" s="4">
        <v>4.2104401588</v>
      </c>
      <c r="E32754" s="4">
        <v>4.0447101593000001</v>
      </c>
      <c r="F32754" s="4">
        <v>4.1935000420000001</v>
      </c>
      <c r="G32754" s="4">
        <v>1.4335357174578294</v>
      </c>
      <c r="H32754" s="4">
        <v>3.2403696485496222E-2</v>
      </c>
      <c r="I32754" s="4">
        <v>6.2279366752308989E-3</v>
      </c>
      <c r="J32754" s="13">
        <v>-5.0787101928156257</v>
      </c>
      <c r="K32754" s="4">
        <v>-1.8879341400624867E-2</v>
      </c>
      <c r="L32754" s="7">
        <v>2864910</v>
      </c>
      <c r="M32754" s="7">
        <v>46458553.781504884</v>
      </c>
      <c r="N32754" s="12">
        <v>6.1665931605914916E-2</v>
      </c>
      <c r="O32754" s="4">
        <v>3.0575971017344702E-4</v>
      </c>
      <c r="P32754" s="7">
        <v>12014000.20532622</v>
      </c>
      <c r="Q32754" s="7">
        <v>194823947.234</v>
      </c>
      <c r="R32754" t="s">
        <v>6</v>
      </c>
    </row>
    <row r="32755" spans="1:18" x14ac:dyDescent="0.25">
      <c r="A32755" s="1">
        <v>42552</v>
      </c>
      <c r="B32755" s="7">
        <v>42552</v>
      </c>
      <c r="C32755" s="4">
        <v>4.1934900284000003</v>
      </c>
      <c r="D32755" s="4">
        <v>4.3339400290999999</v>
      </c>
      <c r="E32755" s="4">
        <v>4.1760201453999999</v>
      </c>
      <c r="F32755" s="4">
        <v>4.2559700011999997</v>
      </c>
      <c r="G32755" s="4">
        <v>1.4483227034242763</v>
      </c>
      <c r="H32755" s="4">
        <v>1.4896854316044272E-2</v>
      </c>
      <c r="I32755" s="4">
        <v>6.2930578801933283E-3</v>
      </c>
      <c r="J32755" s="13">
        <v>-5.0683081769278617</v>
      </c>
      <c r="K32755" s="4">
        <v>1.0456304930238405E-2</v>
      </c>
      <c r="L32755" s="7">
        <v>6987180</v>
      </c>
      <c r="M32755" s="7">
        <v>46472929.233813331</v>
      </c>
      <c r="N32755" s="12">
        <v>0.1503494639824895</v>
      </c>
      <c r="O32755" s="4">
        <v>3.0942530790032958E-4</v>
      </c>
      <c r="P32755" s="7">
        <v>29737228.472984612</v>
      </c>
      <c r="Q32755" s="7">
        <v>197787392.68700001</v>
      </c>
      <c r="R32755" t="s">
        <v>6</v>
      </c>
    </row>
    <row r="32756" spans="1:18" x14ac:dyDescent="0.25">
      <c r="A32756" s="1">
        <v>42553</v>
      </c>
      <c r="B32756" s="7">
        <v>42553</v>
      </c>
      <c r="C32756" s="4">
        <v>4.2777700424000002</v>
      </c>
      <c r="D32756" s="4">
        <v>4.6077599525000004</v>
      </c>
      <c r="E32756" s="4">
        <v>4.2409901619000001</v>
      </c>
      <c r="F32756" s="4">
        <v>4.5899200439000003</v>
      </c>
      <c r="G32756" s="4">
        <v>1.5238626042911008</v>
      </c>
      <c r="H32756" s="4">
        <v>7.8466258598120078E-2</v>
      </c>
      <c r="I32756" s="4">
        <v>6.5225335041239826E-3</v>
      </c>
      <c r="J32756" s="13">
        <v>-5.0324924042668542</v>
      </c>
      <c r="K32756" s="4">
        <v>3.6464883733693651E-2</v>
      </c>
      <c r="L32756" s="7">
        <v>16646200</v>
      </c>
      <c r="M32756" s="7">
        <v>46488353.802280053</v>
      </c>
      <c r="N32756" s="12">
        <v>0.35807247705087752</v>
      </c>
      <c r="O32756" s="4">
        <v>3.319043736003663E-4</v>
      </c>
      <c r="P32756" s="7">
        <v>76404727.034768179</v>
      </c>
      <c r="Q32756" s="7">
        <v>213377826.92500001</v>
      </c>
      <c r="R32756" t="s">
        <v>6</v>
      </c>
    </row>
    <row r="32757" spans="1:18" x14ac:dyDescent="0.25">
      <c r="A32757" s="1">
        <v>42554</v>
      </c>
      <c r="B32757" s="7">
        <v>42554</v>
      </c>
      <c r="C32757" s="4">
        <v>4.6609301567000001</v>
      </c>
      <c r="D32757" s="4">
        <v>4.6609301567000001</v>
      </c>
      <c r="E32757" s="4">
        <v>4.1853699683999999</v>
      </c>
      <c r="F32757" s="4">
        <v>4.2532901764000002</v>
      </c>
      <c r="G32757" s="4">
        <v>1.447692842582637</v>
      </c>
      <c r="H32757" s="4">
        <v>-7.3341117989055363E-2</v>
      </c>
      <c r="I32757" s="4">
        <v>6.4574504860461885E-3</v>
      </c>
      <c r="J32757" s="13">
        <v>-5.0425207006897708</v>
      </c>
      <c r="K32757" s="4">
        <v>-9.9781807232794222E-3</v>
      </c>
      <c r="L32757" s="7">
        <v>7659710</v>
      </c>
      <c r="M32757" s="7">
        <v>46503477.318214037</v>
      </c>
      <c r="N32757" s="12">
        <v>0.16471262885538923</v>
      </c>
      <c r="O32757" s="4">
        <v>3.2531837970225749E-4</v>
      </c>
      <c r="P32757" s="7">
        <v>32578969.297072846</v>
      </c>
      <c r="Q32757" s="7">
        <v>197792783.24599999</v>
      </c>
      <c r="R32757" t="s">
        <v>6</v>
      </c>
    </row>
    <row r="32758" spans="1:18" x14ac:dyDescent="0.25">
      <c r="A32758" s="1">
        <v>42555</v>
      </c>
      <c r="B32758" s="7">
        <v>42555</v>
      </c>
      <c r="C32758" s="4">
        <v>4.2726898193</v>
      </c>
      <c r="D32758" s="4">
        <v>4.5405597686999997</v>
      </c>
      <c r="E32758" s="4">
        <v>4.2137198447999999</v>
      </c>
      <c r="F32758" s="4">
        <v>4.5405597686999997</v>
      </c>
      <c r="G32758" s="4">
        <v>1.5130503015232821</v>
      </c>
      <c r="H32758" s="4">
        <v>6.7540558105806336E-2</v>
      </c>
      <c r="I32758" s="4">
        <v>6.641527323467125E-3</v>
      </c>
      <c r="J32758" s="13">
        <v>-5.0144133233495687</v>
      </c>
      <c r="K32758" s="4">
        <v>2.8506116743551566E-2</v>
      </c>
      <c r="L32758" s="7">
        <v>5062640</v>
      </c>
      <c r="M32758" s="7">
        <v>46519256.616563611</v>
      </c>
      <c r="N32758" s="12">
        <v>0.10882891018076588</v>
      </c>
      <c r="O32758" s="4">
        <v>3.3931437517241154E-4</v>
      </c>
      <c r="P32758" s="7">
        <v>22987219.507411364</v>
      </c>
      <c r="Q32758" s="7">
        <v>211223465.06299999</v>
      </c>
      <c r="R32758" t="s">
        <v>6</v>
      </c>
    </row>
    <row r="32759" spans="1:18" x14ac:dyDescent="0.25">
      <c r="A32759" s="1">
        <v>42556</v>
      </c>
      <c r="B32759" s="7">
        <v>42556</v>
      </c>
      <c r="C32759" s="4">
        <v>4.5577898026000003</v>
      </c>
      <c r="D32759" s="4">
        <v>4.5577898026000003</v>
      </c>
      <c r="E32759" s="4">
        <v>4.3574500083999999</v>
      </c>
      <c r="F32759" s="4">
        <v>4.4522800446000002</v>
      </c>
      <c r="G32759" s="4">
        <v>1.4934163345347118</v>
      </c>
      <c r="H32759" s="4">
        <v>-1.9442475949452094E-2</v>
      </c>
      <c r="I32759" s="4">
        <v>6.6389810589056221E-3</v>
      </c>
      <c r="J32759" s="13">
        <v>-5.0147967822533079</v>
      </c>
      <c r="K32759" s="4">
        <v>-3.833853927704148E-4</v>
      </c>
      <c r="L32759" s="7">
        <v>4707390</v>
      </c>
      <c r="M32759" s="7">
        <v>46534328.780662701</v>
      </c>
      <c r="N32759" s="12">
        <v>0.10115951219986548</v>
      </c>
      <c r="O32759" s="4">
        <v>3.239983868040406E-4</v>
      </c>
      <c r="P32759" s="7">
        <v>20958618.559149593</v>
      </c>
      <c r="Q32759" s="7">
        <v>207183863.419</v>
      </c>
      <c r="R32759" t="s">
        <v>6</v>
      </c>
    </row>
    <row r="32760" spans="1:18" x14ac:dyDescent="0.25">
      <c r="A32760" s="1">
        <v>42557</v>
      </c>
      <c r="B32760" s="7">
        <v>42557</v>
      </c>
      <c r="C32760" s="4">
        <v>4.4644598961000002</v>
      </c>
      <c r="D32760" s="4">
        <v>4.5073800087000002</v>
      </c>
      <c r="E32760" s="4">
        <v>4.4219098090999998</v>
      </c>
      <c r="F32760" s="4">
        <v>4.4682202339000003</v>
      </c>
      <c r="G32760" s="4">
        <v>1.4969901713753433</v>
      </c>
      <c r="H32760" s="4">
        <v>3.5802306100069848E-3</v>
      </c>
      <c r="I32760" s="4">
        <v>6.596804628423234E-3</v>
      </c>
      <c r="J32760" s="13">
        <v>-5.0211698943954595</v>
      </c>
      <c r="K32760" s="4">
        <v>-6.3528469366262268E-3</v>
      </c>
      <c r="L32760" s="7">
        <v>3238960</v>
      </c>
      <c r="M32760" s="7">
        <v>46548101.810206071</v>
      </c>
      <c r="N32760" s="12">
        <v>6.9583073724605246E-2</v>
      </c>
      <c r="O32760" s="4">
        <v>2.9597567869278857E-4</v>
      </c>
      <c r="P32760" s="7">
        <v>14472386.608792745</v>
      </c>
      <c r="Q32760" s="7">
        <v>207987170.35800001</v>
      </c>
      <c r="R32760" t="s">
        <v>6</v>
      </c>
    </row>
    <row r="32761" spans="1:18" x14ac:dyDescent="0.25">
      <c r="A32761" s="1">
        <v>42558</v>
      </c>
      <c r="B32761" s="7">
        <v>42558</v>
      </c>
      <c r="C32761" s="4">
        <v>4.4965600966999997</v>
      </c>
      <c r="D32761" s="4">
        <v>4.5261502266000004</v>
      </c>
      <c r="E32761" s="4">
        <v>3.9539899826</v>
      </c>
      <c r="F32761" s="4">
        <v>4.1118798256</v>
      </c>
      <c r="G32761" s="4">
        <v>1.4138803024339681</v>
      </c>
      <c r="H32761" s="4">
        <v>-7.9749965231453127E-2</v>
      </c>
      <c r="I32761" s="4">
        <v>6.4191752716754487E-3</v>
      </c>
      <c r="J32761" s="13">
        <v>-5.0484656318881118</v>
      </c>
      <c r="K32761" s="4">
        <v>-2.6926575327461563E-2</v>
      </c>
      <c r="L32761" s="7">
        <v>6277860</v>
      </c>
      <c r="M32761" s="7">
        <v>46560081.221747272</v>
      </c>
      <c r="N32761" s="12">
        <v>0.13483352767580092</v>
      </c>
      <c r="O32761" s="4">
        <v>2.5735553277866609E-4</v>
      </c>
      <c r="P32761" s="7">
        <v>25813805.881941214</v>
      </c>
      <c r="Q32761" s="7">
        <v>191449458.65400001</v>
      </c>
      <c r="R32761" t="s">
        <v>6</v>
      </c>
    </row>
    <row r="32762" spans="1:18" x14ac:dyDescent="0.25">
      <c r="A32762" s="1">
        <v>42559</v>
      </c>
      <c r="B32762" s="7">
        <v>42559</v>
      </c>
      <c r="C32762" s="4">
        <v>4.1156702041999997</v>
      </c>
      <c r="D32762" s="4">
        <v>4.2262101173</v>
      </c>
      <c r="E32762" s="4">
        <v>4.0751700400999997</v>
      </c>
      <c r="F32762" s="4">
        <v>4.2199101448</v>
      </c>
      <c r="G32762" s="4">
        <v>1.4398138351198058</v>
      </c>
      <c r="H32762" s="4">
        <v>2.6272732614270024E-2</v>
      </c>
      <c r="I32762" s="4">
        <v>6.3312294997775109E-3</v>
      </c>
      <c r="J32762" s="13">
        <v>-5.0622608279148702</v>
      </c>
      <c r="K32762" s="4">
        <v>-1.3700478359891136E-2</v>
      </c>
      <c r="L32762" s="7">
        <v>5033530</v>
      </c>
      <c r="M32762" s="7">
        <v>46570327.64884004</v>
      </c>
      <c r="N32762" s="12">
        <v>0.10808448757232168</v>
      </c>
      <c r="O32762" s="4">
        <v>2.2006892651171649E-4</v>
      </c>
      <c r="P32762" s="7">
        <v>21241044.311155144</v>
      </c>
      <c r="Q32762" s="7">
        <v>196522598.09200001</v>
      </c>
      <c r="R32762" t="s">
        <v>6</v>
      </c>
    </row>
    <row r="32763" spans="1:18" x14ac:dyDescent="0.25">
      <c r="A32763" s="1">
        <v>42560</v>
      </c>
      <c r="B32763" s="7">
        <v>42560</v>
      </c>
      <c r="C32763" s="4">
        <v>4.2373900414000003</v>
      </c>
      <c r="D32763" s="4">
        <v>4.2373900414000003</v>
      </c>
      <c r="E32763" s="4">
        <v>3.9707899094000001</v>
      </c>
      <c r="F32763" s="4">
        <v>4.1630702019000001</v>
      </c>
      <c r="G32763" s="4">
        <v>1.4262528313663549</v>
      </c>
      <c r="H32763" s="4">
        <v>-1.346946758334207E-2</v>
      </c>
      <c r="I32763" s="4">
        <v>6.3952778379293331E-3</v>
      </c>
      <c r="J32763" s="13">
        <v>-5.0521953987763482</v>
      </c>
      <c r="K32763" s="4">
        <v>1.0116255958510583E-2</v>
      </c>
      <c r="L32763" s="7">
        <v>6256370</v>
      </c>
      <c r="M32763" s="7">
        <v>46583251.987797804</v>
      </c>
      <c r="N32763" s="12">
        <v>0.13430513613860229</v>
      </c>
      <c r="O32763" s="4">
        <v>2.7752304117804769E-4</v>
      </c>
      <c r="P32763" s="7">
        <v>26045707.519061103</v>
      </c>
      <c r="Q32763" s="7">
        <v>193929348.25799999</v>
      </c>
      <c r="R32763" t="s">
        <v>6</v>
      </c>
    </row>
    <row r="32764" spans="1:18" x14ac:dyDescent="0.25">
      <c r="A32764" s="1">
        <v>42561</v>
      </c>
      <c r="B32764" s="7">
        <v>42561</v>
      </c>
      <c r="C32764" s="4">
        <v>4.1215701103000004</v>
      </c>
      <c r="D32764" s="4">
        <v>4.1502699851999996</v>
      </c>
      <c r="E32764" s="4">
        <v>4.0632600783999999</v>
      </c>
      <c r="F32764" s="4">
        <v>4.0998301505999999</v>
      </c>
      <c r="G32764" s="4">
        <v>1.4109455461692266</v>
      </c>
      <c r="H32764" s="4">
        <v>-1.5190724209055574E-2</v>
      </c>
      <c r="I32764" s="4">
        <v>6.3136476578243752E-3</v>
      </c>
      <c r="J32764" s="13">
        <v>-5.0650416937254823</v>
      </c>
      <c r="K32764" s="4">
        <v>-1.2764133501882101E-2</v>
      </c>
      <c r="L32764" s="7">
        <v>3039620</v>
      </c>
      <c r="M32764" s="7">
        <v>46597752.535197429</v>
      </c>
      <c r="N32764" s="12">
        <v>6.5231043014446571E-2</v>
      </c>
      <c r="O32764" s="4">
        <v>3.1128241977231453E-4</v>
      </c>
      <c r="P32764" s="7">
        <v>12461925.722366773</v>
      </c>
      <c r="Q32764" s="7">
        <v>191042870.794</v>
      </c>
      <c r="R32764" t="s">
        <v>6</v>
      </c>
    </row>
    <row r="32765" spans="1:18" x14ac:dyDescent="0.25">
      <c r="A32765" s="1">
        <v>42562</v>
      </c>
      <c r="B32765" s="7">
        <v>42562</v>
      </c>
      <c r="C32765" s="4">
        <v>4.1211800575000002</v>
      </c>
      <c r="D32765" s="4">
        <v>4.1910500525999996</v>
      </c>
      <c r="E32765" s="4">
        <v>4.0612998008999996</v>
      </c>
      <c r="F32765" s="4">
        <v>4.0854401588</v>
      </c>
      <c r="G32765" s="4">
        <v>1.4074294725195906</v>
      </c>
      <c r="H32765" s="4">
        <v>-3.5098995010546842E-3</v>
      </c>
      <c r="I32765" s="4">
        <v>6.3080111298704751E-3</v>
      </c>
      <c r="J32765" s="13">
        <v>-5.0659348454773099</v>
      </c>
      <c r="K32765" s="4">
        <v>-8.9275301052234312E-4</v>
      </c>
      <c r="L32765" s="7">
        <v>3282920</v>
      </c>
      <c r="M32765" s="7">
        <v>46614102.434910446</v>
      </c>
      <c r="N32765" s="12">
        <v>7.0427613715915729E-2</v>
      </c>
      <c r="O32765" s="4">
        <v>3.5087313922848993E-4</v>
      </c>
      <c r="P32765" s="7">
        <v>13412173.206127696</v>
      </c>
      <c r="Q32765" s="7">
        <v>190439126.05399999</v>
      </c>
      <c r="R32765" t="s">
        <v>6</v>
      </c>
    </row>
    <row r="32766" spans="1:18" x14ac:dyDescent="0.25">
      <c r="A32766" s="1">
        <v>42563</v>
      </c>
      <c r="B32766" s="7">
        <v>42563</v>
      </c>
      <c r="C32766" s="4">
        <v>4.0921897887999998</v>
      </c>
      <c r="D32766" s="4">
        <v>4.2117400169000003</v>
      </c>
      <c r="E32766" s="4">
        <v>4.0881299973000003</v>
      </c>
      <c r="F32766" s="4">
        <v>4.1532797813000002</v>
      </c>
      <c r="G32766" s="4">
        <v>1.4238983308600788</v>
      </c>
      <c r="H32766" s="4">
        <v>1.6605217519555213E-2</v>
      </c>
      <c r="I32766" s="4">
        <v>6.2497530251478381E-3</v>
      </c>
      <c r="J32766" s="13">
        <v>-5.07521333199095</v>
      </c>
      <c r="K32766" s="4">
        <v>-9.2355741807058789E-3</v>
      </c>
      <c r="L32766" s="7">
        <v>2734250</v>
      </c>
      <c r="M32766" s="7">
        <v>46631481.702486962</v>
      </c>
      <c r="N32766" s="12">
        <v>5.8635280290786393E-2</v>
      </c>
      <c r="O32766" s="4">
        <v>3.728328267348534E-4</v>
      </c>
      <c r="P32766" s="7">
        <v>11356105.242019525</v>
      </c>
      <c r="Q32766" s="7">
        <v>193673590.127</v>
      </c>
      <c r="R32766" t="s">
        <v>6</v>
      </c>
    </row>
    <row r="32767" spans="1:18" x14ac:dyDescent="0.25">
      <c r="A32767" s="1">
        <v>42564</v>
      </c>
      <c r="B32767" s="7">
        <v>42564</v>
      </c>
      <c r="C32767" s="4">
        <v>4.1628298759</v>
      </c>
      <c r="D32767" s="4">
        <v>4.1817398070999996</v>
      </c>
      <c r="E32767" s="4">
        <v>4.1334099770000003</v>
      </c>
      <c r="F32767" s="4">
        <v>4.1385498047000002</v>
      </c>
      <c r="G32767" s="4">
        <v>1.420345437751992</v>
      </c>
      <c r="H32767" s="4">
        <v>-3.5465890514578833E-3</v>
      </c>
      <c r="I32767" s="4">
        <v>6.3235325387097814E-3</v>
      </c>
      <c r="J32767" s="13">
        <v>-5.0634772809771178</v>
      </c>
      <c r="K32767" s="4">
        <v>1.1805188663466921E-2</v>
      </c>
      <c r="L32767" s="7">
        <v>2215370</v>
      </c>
      <c r="M32767" s="7">
        <v>46647456.448091298</v>
      </c>
      <c r="N32767" s="12">
        <v>4.7491764153641168E-2</v>
      </c>
      <c r="O32767" s="4">
        <v>3.4257426573439315E-4</v>
      </c>
      <c r="P32767" s="7">
        <v>9168419.0808382388</v>
      </c>
      <c r="Q32767" s="7">
        <v>193052821.773</v>
      </c>
      <c r="R32767" t="s">
        <v>6</v>
      </c>
    </row>
    <row r="32768" spans="1:18" x14ac:dyDescent="0.25">
      <c r="A32768" s="1">
        <v>42565</v>
      </c>
      <c r="B32768" s="7">
        <v>42565</v>
      </c>
      <c r="C32768" s="4">
        <v>4.1409797668000001</v>
      </c>
      <c r="D32768" s="4">
        <v>4.1753501891999996</v>
      </c>
      <c r="E32768" s="4">
        <v>4.1235699653999998</v>
      </c>
      <c r="F32768" s="4">
        <v>4.1484599112999998</v>
      </c>
      <c r="G32768" s="4">
        <v>1.4227371596549983</v>
      </c>
      <c r="H32768" s="4">
        <v>2.3945843514423899E-3</v>
      </c>
      <c r="I32768" s="4">
        <v>6.3039030218780372E-3</v>
      </c>
      <c r="J32768" s="13">
        <v>-5.0665863101302246</v>
      </c>
      <c r="K32768" s="4">
        <v>-3.1042011267564916E-3</v>
      </c>
      <c r="L32768" s="7">
        <v>1663660</v>
      </c>
      <c r="M32768" s="7">
        <v>46662905.24459672</v>
      </c>
      <c r="N32768" s="12">
        <v>3.5652730820754923E-2</v>
      </c>
      <c r="O32768" s="4">
        <v>3.3118196964528231E-4</v>
      </c>
      <c r="P32768" s="7">
        <v>6901626.8160333578</v>
      </c>
      <c r="Q32768" s="7">
        <v>193579191.752</v>
      </c>
      <c r="R32768" t="s">
        <v>6</v>
      </c>
    </row>
    <row r="32769" spans="1:18" x14ac:dyDescent="0.25">
      <c r="A32769" s="1">
        <v>42566</v>
      </c>
      <c r="B32769" s="7">
        <v>42566</v>
      </c>
      <c r="C32769" s="4">
        <v>4.1544599533</v>
      </c>
      <c r="D32769" s="4">
        <v>4.1808400154000003</v>
      </c>
      <c r="E32769" s="4">
        <v>4.1471600533000004</v>
      </c>
      <c r="F32769" s="4">
        <v>4.1597700119000001</v>
      </c>
      <c r="G32769" s="4">
        <v>1.4254597871439052</v>
      </c>
      <c r="H32769" s="4">
        <v>2.7263372050896893E-3</v>
      </c>
      <c r="I32769" s="4">
        <v>6.2717506558959916E-3</v>
      </c>
      <c r="J32769" s="13">
        <v>-5.0716997518429094</v>
      </c>
      <c r="K32769" s="4">
        <v>-5.1003903249239486E-3</v>
      </c>
      <c r="L32769" s="7">
        <v>1668020</v>
      </c>
      <c r="M32769" s="7">
        <v>46676629.113279849</v>
      </c>
      <c r="N32769" s="12">
        <v>3.5735656830570825E-2</v>
      </c>
      <c r="O32769" s="4">
        <v>2.9410660590445533E-4</v>
      </c>
      <c r="P32769" s="7">
        <v>6938579.5752494382</v>
      </c>
      <c r="Q32769" s="7">
        <v>194164042.042</v>
      </c>
      <c r="R32769" t="s">
        <v>6</v>
      </c>
    </row>
    <row r="32770" spans="1:18" x14ac:dyDescent="0.25">
      <c r="A32770" s="1">
        <v>42567</v>
      </c>
      <c r="B32770" s="7">
        <v>42567</v>
      </c>
      <c r="C32770" s="4">
        <v>4.1527099609000002</v>
      </c>
      <c r="D32770" s="4">
        <v>4.1648001671000001</v>
      </c>
      <c r="E32770" s="4">
        <v>4.1144499778999997</v>
      </c>
      <c r="F32770" s="4">
        <v>4.1326699257000001</v>
      </c>
      <c r="G32770" s="4">
        <v>1.4189236692143075</v>
      </c>
      <c r="H32770" s="4">
        <v>-6.5148039729296956E-3</v>
      </c>
      <c r="I32770" s="4">
        <v>6.2543525108258438E-3</v>
      </c>
      <c r="J32770" s="13">
        <v>-5.0744776558768576</v>
      </c>
      <c r="K32770" s="4">
        <v>-2.7740492287894178E-3</v>
      </c>
      <c r="L32770" s="7">
        <v>1378140</v>
      </c>
      <c r="M32770" s="7">
        <v>46692255.086235911</v>
      </c>
      <c r="N32770" s="12">
        <v>2.9515387454615623E-2</v>
      </c>
      <c r="O32770" s="4">
        <v>3.3477081042289017E-4</v>
      </c>
      <c r="P32770" s="7">
        <v>5695397.7314041983</v>
      </c>
      <c r="Q32770" s="7">
        <v>192963678.35800001</v>
      </c>
      <c r="R32770" t="s">
        <v>6</v>
      </c>
    </row>
    <row r="32771" spans="1:18" x14ac:dyDescent="0.25">
      <c r="A32771" s="1">
        <v>42568</v>
      </c>
      <c r="B32771" s="7">
        <v>42568</v>
      </c>
      <c r="C32771" s="4">
        <v>4.1377201079999999</v>
      </c>
      <c r="D32771" s="4">
        <v>4.2086400986000001</v>
      </c>
      <c r="E32771" s="4">
        <v>4.1307702065000003</v>
      </c>
      <c r="F32771" s="4">
        <v>4.1898899077999996</v>
      </c>
      <c r="G32771" s="4">
        <v>1.4326744586007858</v>
      </c>
      <c r="H32771" s="4">
        <v>1.3845766327517051E-2</v>
      </c>
      <c r="I32771" s="4">
        <v>6.1665089492547774E-3</v>
      </c>
      <c r="J32771" s="13">
        <v>-5.0886224116895562</v>
      </c>
      <c r="K32771" s="4">
        <v>-1.4045188757591663E-2</v>
      </c>
      <c r="L32771" s="7">
        <v>2155230</v>
      </c>
      <c r="M32771" s="7">
        <v>46707930.274654269</v>
      </c>
      <c r="N32771" s="12">
        <v>4.6142699694178495E-2</v>
      </c>
      <c r="O32771" s="4">
        <v>3.3571281552814409E-4</v>
      </c>
      <c r="P32771" s="7">
        <v>9030176.4259877931</v>
      </c>
      <c r="Q32771" s="7">
        <v>195701085.67199999</v>
      </c>
      <c r="R32771" t="s">
        <v>6</v>
      </c>
    </row>
    <row r="32772" spans="1:18" x14ac:dyDescent="0.25">
      <c r="A32772" s="1">
        <v>42569</v>
      </c>
      <c r="B32772" s="7">
        <v>42569</v>
      </c>
      <c r="C32772" s="4">
        <v>4.1993899345000001</v>
      </c>
      <c r="D32772" s="4">
        <v>4.2044401168999999</v>
      </c>
      <c r="E32772" s="4">
        <v>4.1383500098999999</v>
      </c>
      <c r="F32772" s="4">
        <v>4.1482200623000001</v>
      </c>
      <c r="G32772" s="4">
        <v>1.4226793415878125</v>
      </c>
      <c r="H32772" s="4">
        <v>-9.9453318385349324E-3</v>
      </c>
      <c r="I32772" s="4">
        <v>6.1628034083195341E-3</v>
      </c>
      <c r="J32772" s="13">
        <v>-5.0892235062095663</v>
      </c>
      <c r="K32772" s="4">
        <v>-6.0091389889106413E-4</v>
      </c>
      <c r="L32772" s="7">
        <v>1577810</v>
      </c>
      <c r="M32772" s="7">
        <v>46722703.545177341</v>
      </c>
      <c r="N32772" s="12">
        <v>3.3769664002306209E-2</v>
      </c>
      <c r="O32772" s="4">
        <v>3.1629041227476315E-4</v>
      </c>
      <c r="P32772" s="7">
        <v>6545103.0964975627</v>
      </c>
      <c r="Q32772" s="7">
        <v>193816056.211</v>
      </c>
      <c r="R32772" t="s">
        <v>6</v>
      </c>
    </row>
    <row r="32773" spans="1:18" x14ac:dyDescent="0.25">
      <c r="A32773" s="1">
        <v>42570</v>
      </c>
      <c r="B32773" s="7">
        <v>42570</v>
      </c>
      <c r="C32773" s="4">
        <v>4.1527500152999997</v>
      </c>
      <c r="D32773" s="4">
        <v>4.166009903</v>
      </c>
      <c r="E32773" s="4">
        <v>4.1384601593000001</v>
      </c>
      <c r="F32773" s="4">
        <v>4.1491599082999997</v>
      </c>
      <c r="G32773" s="4">
        <v>1.422905882015598</v>
      </c>
      <c r="H32773" s="4">
        <v>2.2656609000597025E-4</v>
      </c>
      <c r="I32773" s="4">
        <v>6.1664167261041855E-3</v>
      </c>
      <c r="J32773" s="13">
        <v>-5.0886373672893912</v>
      </c>
      <c r="K32773" s="4">
        <v>5.863107331597813E-4</v>
      </c>
      <c r="L32773" s="7">
        <v>1563330</v>
      </c>
      <c r="M32773" s="7">
        <v>46736905.27980946</v>
      </c>
      <c r="N32773" s="12">
        <v>3.3449583164321429E-2</v>
      </c>
      <c r="O32773" s="4">
        <v>3.0395789529575332E-4</v>
      </c>
      <c r="P32773" s="7">
        <v>6486506.159442639</v>
      </c>
      <c r="Q32773" s="7">
        <v>193918893.625</v>
      </c>
      <c r="R32773" t="s">
        <v>6</v>
      </c>
    </row>
    <row r="32774" spans="1:18" x14ac:dyDescent="0.25">
      <c r="A32774" s="1">
        <v>42571</v>
      </c>
      <c r="B32774" s="7">
        <v>42571</v>
      </c>
      <c r="C32774" s="4">
        <v>4.1499900818000004</v>
      </c>
      <c r="D32774" s="4">
        <v>4.1628699303000003</v>
      </c>
      <c r="E32774" s="4">
        <v>4.1124801635999999</v>
      </c>
      <c r="F32774" s="4">
        <v>4.1250600815</v>
      </c>
      <c r="G32774" s="4">
        <v>1.417080584892694</v>
      </c>
      <c r="H32774" s="4">
        <v>-5.8083629777175511E-3</v>
      </c>
      <c r="I32774" s="4">
        <v>6.1967148074970283E-3</v>
      </c>
      <c r="J32774" s="13">
        <v>-5.0837359971202245</v>
      </c>
      <c r="K32774" s="4">
        <v>4.9134015326246809E-3</v>
      </c>
      <c r="L32774" s="7">
        <v>1908710</v>
      </c>
      <c r="M32774" s="7">
        <v>46750278.323188588</v>
      </c>
      <c r="N32774" s="12">
        <v>4.0827778324760505E-2</v>
      </c>
      <c r="O32774" s="4">
        <v>2.861345503957702E-4</v>
      </c>
      <c r="P32774" s="7">
        <v>7873543.4281598646</v>
      </c>
      <c r="Q32774" s="7">
        <v>192847706.91</v>
      </c>
      <c r="R32774" t="s">
        <v>6</v>
      </c>
    </row>
    <row r="32775" spans="1:18" x14ac:dyDescent="0.25">
      <c r="A32775" s="1">
        <v>42572</v>
      </c>
      <c r="B32775" s="7">
        <v>42572</v>
      </c>
      <c r="C32775" s="4">
        <v>4.1331901550000003</v>
      </c>
      <c r="D32775" s="4">
        <v>4.1392898560000004</v>
      </c>
      <c r="E32775" s="4">
        <v>4.1116900444000004</v>
      </c>
      <c r="F32775" s="4">
        <v>4.1202301978999998</v>
      </c>
      <c r="G32775" s="4">
        <v>1.4159090350772807</v>
      </c>
      <c r="H32775" s="4">
        <v>-1.1708638188474469E-3</v>
      </c>
      <c r="I32775" s="4">
        <v>6.1957228586286767E-3</v>
      </c>
      <c r="J32775" s="13">
        <v>-5.0838960865065408</v>
      </c>
      <c r="K32775" s="4">
        <v>-1.6007657269485981E-4</v>
      </c>
      <c r="L32775" s="7">
        <v>1422410</v>
      </c>
      <c r="M32775" s="7">
        <v>46763602.000733733</v>
      </c>
      <c r="N32775" s="12">
        <v>3.0417032459939292E-2</v>
      </c>
      <c r="O32775" s="4">
        <v>2.8499675345326195E-4</v>
      </c>
      <c r="P32775" s="7">
        <v>5860656.6357949385</v>
      </c>
      <c r="Q32775" s="7">
        <v>192676805.12599999</v>
      </c>
      <c r="R32775" t="s">
        <v>6</v>
      </c>
    </row>
    <row r="32776" spans="1:18" x14ac:dyDescent="0.25">
      <c r="A32776" s="1">
        <v>42573</v>
      </c>
      <c r="B32776" s="7">
        <v>42573</v>
      </c>
      <c r="C32776" s="4">
        <v>4.1257801055999996</v>
      </c>
      <c r="D32776" s="4">
        <v>4.1419901848</v>
      </c>
      <c r="E32776" s="4">
        <v>4.0261797904999996</v>
      </c>
      <c r="F32776" s="4">
        <v>4.0382900238000001</v>
      </c>
      <c r="G32776" s="4">
        <v>1.3958213409370099</v>
      </c>
      <c r="H32776" s="4">
        <v>-1.9887280604312579E-2</v>
      </c>
      <c r="I32776" s="4">
        <v>6.2068428813697304E-3</v>
      </c>
      <c r="J32776" s="13">
        <v>-5.0821029050062174</v>
      </c>
      <c r="K32776" s="4">
        <v>1.7947902116969366E-3</v>
      </c>
      <c r="L32776" s="7">
        <v>2677970</v>
      </c>
      <c r="M32776" s="7">
        <v>46777278.971223153</v>
      </c>
      <c r="N32776" s="12">
        <v>5.7249375314187397E-2</v>
      </c>
      <c r="O32776" s="4">
        <v>2.9247042366850617E-4</v>
      </c>
      <c r="P32776" s="7">
        <v>10814419.535035687</v>
      </c>
      <c r="Q32776" s="7">
        <v>188900219.00999999</v>
      </c>
      <c r="R32776" t="s">
        <v>6</v>
      </c>
    </row>
    <row r="32777" spans="1:18" x14ac:dyDescent="0.25">
      <c r="A32777" s="1">
        <v>42574</v>
      </c>
      <c r="B32777" s="7">
        <v>42574</v>
      </c>
      <c r="C32777" s="4">
        <v>4.0426001548999997</v>
      </c>
      <c r="D32777" s="4">
        <v>4.0640702248</v>
      </c>
      <c r="E32777" s="4">
        <v>4.0304698944000004</v>
      </c>
      <c r="F32777" s="4">
        <v>4.0570001602000003</v>
      </c>
      <c r="G32777" s="4">
        <v>1.4004438237116155</v>
      </c>
      <c r="H32777" s="4">
        <v>4.6331829288462278E-3</v>
      </c>
      <c r="I32777" s="4">
        <v>6.1886398306915521E-3</v>
      </c>
      <c r="J32777" s="13">
        <v>-5.0850399529915782</v>
      </c>
      <c r="K32777" s="4">
        <v>-2.9327390794466556E-3</v>
      </c>
      <c r="L32777" s="7">
        <v>1568890</v>
      </c>
      <c r="M32777" s="7">
        <v>46790527.399348654</v>
      </c>
      <c r="N32777" s="12">
        <v>3.3530077287007451E-2</v>
      </c>
      <c r="O32777" s="4">
        <v>2.8322357385625102E-4</v>
      </c>
      <c r="P32777" s="7">
        <v>6364986.9813361783</v>
      </c>
      <c r="Q32777" s="7">
        <v>189829177.155</v>
      </c>
      <c r="R32777" t="s">
        <v>6</v>
      </c>
    </row>
    <row r="32778" spans="1:18" x14ac:dyDescent="0.25">
      <c r="A32778" s="1">
        <v>42575</v>
      </c>
      <c r="B32778" s="7">
        <v>42575</v>
      </c>
      <c r="C32778" s="4">
        <v>4.0637497902000002</v>
      </c>
      <c r="D32778" s="4">
        <v>4.0840802192999996</v>
      </c>
      <c r="E32778" s="4">
        <v>4.0378699303000003</v>
      </c>
      <c r="F32778" s="4">
        <v>4.0706701278999997</v>
      </c>
      <c r="G32778" s="4">
        <v>1.4038076364907635</v>
      </c>
      <c r="H32778" s="4">
        <v>3.3694767464158789E-3</v>
      </c>
      <c r="I32778" s="4">
        <v>6.1556973063268162E-3</v>
      </c>
      <c r="J32778" s="13">
        <v>-5.0903772347266267</v>
      </c>
      <c r="K32778" s="4">
        <v>-5.3230637532600917E-3</v>
      </c>
      <c r="L32778" s="7">
        <v>1839420</v>
      </c>
      <c r="M32778" s="7">
        <v>46805377.776285522</v>
      </c>
      <c r="N32778" s="12">
        <v>3.9299330277640938E-2</v>
      </c>
      <c r="O32778" s="4">
        <v>3.1737998612673378E-4</v>
      </c>
      <c r="P32778" s="7">
        <v>7487672.0466618175</v>
      </c>
      <c r="Q32778" s="7">
        <v>190529253.139</v>
      </c>
      <c r="R32778" t="s">
        <v>6</v>
      </c>
    </row>
    <row r="32779" spans="1:18" x14ac:dyDescent="0.25">
      <c r="A32779" s="1">
        <v>42576</v>
      </c>
      <c r="B32779" s="7">
        <v>42576</v>
      </c>
      <c r="C32779" s="4">
        <v>4.0726199149999998</v>
      </c>
      <c r="D32779" s="4">
        <v>4.0756998062000003</v>
      </c>
      <c r="E32779" s="4">
        <v>4.0304498671999998</v>
      </c>
      <c r="F32779" s="4">
        <v>4.0320401192000004</v>
      </c>
      <c r="G32779" s="4">
        <v>1.3942724809179774</v>
      </c>
      <c r="H32779" s="4">
        <v>-9.4898401212205313E-3</v>
      </c>
      <c r="I32779" s="4">
        <v>6.1642848270316644E-3</v>
      </c>
      <c r="J32779" s="13">
        <v>-5.0889831544426318</v>
      </c>
      <c r="K32779" s="4">
        <v>1.395052465627562E-3</v>
      </c>
      <c r="L32779" s="7">
        <v>1535980</v>
      </c>
      <c r="M32779" s="7">
        <v>46819802.862838537</v>
      </c>
      <c r="N32779" s="12">
        <v>3.2806203915461733E-2</v>
      </c>
      <c r="O32779" s="4">
        <v>3.0819293077735715E-4</v>
      </c>
      <c r="P32779" s="7">
        <v>6193132.9822888169</v>
      </c>
      <c r="Q32779" s="7">
        <v>188779323.516</v>
      </c>
      <c r="R32779" t="s">
        <v>6</v>
      </c>
    </row>
    <row r="32780" spans="1:18" x14ac:dyDescent="0.25">
      <c r="A32780" s="1">
        <v>42577</v>
      </c>
      <c r="B32780" s="7">
        <v>42577</v>
      </c>
      <c r="C32780" s="4">
        <v>4.0371899605000001</v>
      </c>
      <c r="D32780" s="4">
        <v>4.0460600852999997</v>
      </c>
      <c r="E32780" s="4">
        <v>3.9309899807000002</v>
      </c>
      <c r="F32780" s="4">
        <v>3.9702401160999998</v>
      </c>
      <c r="G32780" s="4">
        <v>1.3788265755149338</v>
      </c>
      <c r="H32780" s="4">
        <v>-1.5327229212258516E-2</v>
      </c>
      <c r="I32780" s="4">
        <v>6.0913433544244897E-3</v>
      </c>
      <c r="J32780" s="13">
        <v>-5.1008866379359858</v>
      </c>
      <c r="K32780" s="4">
        <v>-1.1832917305720735E-2</v>
      </c>
      <c r="L32780" s="7">
        <v>2545920</v>
      </c>
      <c r="M32780" s="7">
        <v>46833777.877306767</v>
      </c>
      <c r="N32780" s="12">
        <v>5.4360765144116668E-2</v>
      </c>
      <c r="O32780" s="4">
        <v>2.9848511983638552E-4</v>
      </c>
      <c r="P32780" s="7">
        <v>10107913.716381311</v>
      </c>
      <c r="Q32780" s="7">
        <v>185941343.71700001</v>
      </c>
      <c r="R32780" t="s">
        <v>6</v>
      </c>
    </row>
    <row r="32781" spans="1:18" x14ac:dyDescent="0.25">
      <c r="A32781" s="1">
        <v>42578</v>
      </c>
      <c r="B32781" s="7">
        <v>42578</v>
      </c>
      <c r="C32781" s="4">
        <v>3.9649100304</v>
      </c>
      <c r="D32781" s="4">
        <v>3.9863500594999999</v>
      </c>
      <c r="E32781" s="4">
        <v>3.9347100257999998</v>
      </c>
      <c r="F32781" s="4">
        <v>3.9558899403000001</v>
      </c>
      <c r="G32781" s="4">
        <v>1.3752055924179452</v>
      </c>
      <c r="H32781" s="4">
        <v>-3.6144352433011158E-3</v>
      </c>
      <c r="I32781" s="4">
        <v>6.045507620195293E-3</v>
      </c>
      <c r="J32781" s="13">
        <v>-5.1084398248768128</v>
      </c>
      <c r="K32781" s="4">
        <v>-7.5247333079498102E-3</v>
      </c>
      <c r="L32781" s="7">
        <v>1847300</v>
      </c>
      <c r="M32781" s="7">
        <v>46848679.953908272</v>
      </c>
      <c r="N32781" s="12">
        <v>3.9431207065331458E-2</v>
      </c>
      <c r="O32781" s="4">
        <v>3.1819078615748524E-4</v>
      </c>
      <c r="P32781" s="7">
        <v>7307715.4867161904</v>
      </c>
      <c r="Q32781" s="7">
        <v>185328221.74599999</v>
      </c>
      <c r="R32781" t="s">
        <v>6</v>
      </c>
    </row>
    <row r="32782" spans="1:18" x14ac:dyDescent="0.25">
      <c r="A32782" s="1">
        <v>42579</v>
      </c>
      <c r="B32782" s="7">
        <v>42579</v>
      </c>
      <c r="C32782" s="4">
        <v>3.9657599925999998</v>
      </c>
      <c r="D32782" s="4">
        <v>3.9895300864999999</v>
      </c>
      <c r="E32782" s="4">
        <v>3.9638800620999999</v>
      </c>
      <c r="F32782" s="4">
        <v>3.9677400589</v>
      </c>
      <c r="G32782" s="4">
        <v>1.3781966779269967</v>
      </c>
      <c r="H32782" s="4">
        <v>2.9955632686538519E-3</v>
      </c>
      <c r="I32782" s="4">
        <v>6.057294986636875E-3</v>
      </c>
      <c r="J32782" s="13">
        <v>-5.1064919503965802</v>
      </c>
      <c r="K32782" s="4">
        <v>1.9497728201029452E-3</v>
      </c>
      <c r="L32782" s="7">
        <v>1728410</v>
      </c>
      <c r="M32782" s="7">
        <v>46862878.551209614</v>
      </c>
      <c r="N32782" s="12">
        <v>3.6882284089981211E-2</v>
      </c>
      <c r="O32782" s="4">
        <v>3.030735831897671E-4</v>
      </c>
      <c r="P32782" s="7">
        <v>6857881.5952033494</v>
      </c>
      <c r="Q32782" s="7">
        <v>185939720.50299999</v>
      </c>
      <c r="R32782" t="s">
        <v>6</v>
      </c>
    </row>
    <row r="32783" spans="1:18" x14ac:dyDescent="0.25">
      <c r="A32783" s="1">
        <v>42580</v>
      </c>
      <c r="B32783" s="7">
        <v>42580</v>
      </c>
      <c r="C32783" s="4">
        <v>3.9747900963</v>
      </c>
      <c r="D32783" s="4">
        <v>4.0960998535000002</v>
      </c>
      <c r="E32783" s="4">
        <v>3.9581799506999999</v>
      </c>
      <c r="F32783" s="4">
        <v>4.0774397850000001</v>
      </c>
      <c r="G32783" s="4">
        <v>1.4054692877767669</v>
      </c>
      <c r="H32783" s="4">
        <v>2.7647911524328238E-2</v>
      </c>
      <c r="I32783" s="4">
        <v>6.2062243645687422E-3</v>
      </c>
      <c r="J32783" s="13">
        <v>-5.0822025607624051</v>
      </c>
      <c r="K32783" s="4">
        <v>2.4586779785436129E-2</v>
      </c>
      <c r="L32783" s="7">
        <v>1744370</v>
      </c>
      <c r="M32783" s="7">
        <v>46878556.718649365</v>
      </c>
      <c r="N32783" s="12">
        <v>3.7210403265381456E-2</v>
      </c>
      <c r="O32783" s="4">
        <v>3.3455408469240617E-4</v>
      </c>
      <c r="P32783" s="7">
        <v>7112563.6377604501</v>
      </c>
      <c r="Q32783" s="7">
        <v>191144492.22799999</v>
      </c>
      <c r="R32783" t="s">
        <v>6</v>
      </c>
    </row>
    <row r="32784" spans="1:18" x14ac:dyDescent="0.25">
      <c r="A32784" s="1">
        <v>42581</v>
      </c>
      <c r="B32784" s="7">
        <v>42581</v>
      </c>
      <c r="C32784" s="4">
        <v>4.0826601982000001</v>
      </c>
      <c r="D32784" s="4">
        <v>4.0943198204</v>
      </c>
      <c r="E32784" s="4">
        <v>4.0596699715</v>
      </c>
      <c r="F32784" s="4">
        <v>4.0618100166</v>
      </c>
      <c r="G32784" s="4">
        <v>1.4016286911633662</v>
      </c>
      <c r="H32784" s="4">
        <v>-3.8332309547522078E-3</v>
      </c>
      <c r="I32784" s="4">
        <v>6.200791751991017E-3</v>
      </c>
      <c r="J32784" s="13">
        <v>-5.0830782931502538</v>
      </c>
      <c r="K32784" s="4">
        <v>-8.753490461511352E-4</v>
      </c>
      <c r="L32784" s="7">
        <v>1388580</v>
      </c>
      <c r="M32784" s="7">
        <v>46892629.055170566</v>
      </c>
      <c r="N32784" s="12">
        <v>2.9611903362600858E-2</v>
      </c>
      <c r="O32784" s="4">
        <v>3.0018706859212107E-4</v>
      </c>
      <c r="P32784" s="7">
        <v>5640148.1528504277</v>
      </c>
      <c r="Q32784" s="7">
        <v>190468950.40099999</v>
      </c>
      <c r="R32784" t="s">
        <v>6</v>
      </c>
    </row>
    <row r="32785" spans="1:18" x14ac:dyDescent="0.25">
      <c r="A32785" s="1">
        <v>42582</v>
      </c>
      <c r="B32785" s="7">
        <v>42582</v>
      </c>
      <c r="C32785" s="4">
        <v>4.0795798302000001</v>
      </c>
      <c r="D32785" s="4">
        <v>4.0837597846999998</v>
      </c>
      <c r="E32785" s="4">
        <v>3.9702498912999999</v>
      </c>
      <c r="F32785" s="4">
        <v>4.0138201713999999</v>
      </c>
      <c r="G32785" s="4">
        <v>1.3897434490218015</v>
      </c>
      <c r="H32785" s="4">
        <v>-1.1814891637933051E-2</v>
      </c>
      <c r="I32785" s="4">
        <v>6.4253914828233186E-3</v>
      </c>
      <c r="J32785" s="13">
        <v>-5.0474977188783559</v>
      </c>
      <c r="K32785" s="4">
        <v>3.622113752815271E-2</v>
      </c>
      <c r="L32785" s="7">
        <v>1921460</v>
      </c>
      <c r="M32785" s="7">
        <v>46908577.243840002</v>
      </c>
      <c r="N32785" s="12">
        <v>4.0961805130261646E-2</v>
      </c>
      <c r="O32785" s="4">
        <v>3.4010011788147268E-4</v>
      </c>
      <c r="P32785" s="7">
        <v>7712394.9065382434</v>
      </c>
      <c r="Q32785" s="7">
        <v>188282593.553</v>
      </c>
      <c r="R32785" t="s">
        <v>6</v>
      </c>
    </row>
    <row r="32786" spans="1:18" x14ac:dyDescent="0.25">
      <c r="A32786" s="1">
        <v>42583</v>
      </c>
      <c r="B32786" s="7">
        <v>42583</v>
      </c>
      <c r="C32786" s="4">
        <v>4.06291008</v>
      </c>
      <c r="D32786" s="4">
        <v>4.06291008</v>
      </c>
      <c r="E32786" s="4">
        <v>3.8634200096</v>
      </c>
      <c r="F32786" s="4">
        <v>3.8634200096</v>
      </c>
      <c r="G32786" s="4">
        <v>1.3515528040487872</v>
      </c>
      <c r="H32786" s="4">
        <v>-3.7470577997404685E-2</v>
      </c>
      <c r="I32786" s="4">
        <v>6.3724206030388291E-3</v>
      </c>
      <c r="J32786" s="13">
        <v>-5.0557758811029077</v>
      </c>
      <c r="K32786" s="4">
        <v>-8.2439925919057053E-3</v>
      </c>
      <c r="L32786" s="7">
        <v>1991690</v>
      </c>
      <c r="M32786" s="7">
        <v>46923354.130417034</v>
      </c>
      <c r="N32786" s="12">
        <v>4.2445601703245052E-2</v>
      </c>
      <c r="O32786" s="4">
        <v>3.1501459744172897E-4</v>
      </c>
      <c r="P32786" s="7">
        <v>7694734.9989202237</v>
      </c>
      <c r="Q32786" s="7">
        <v>181284625.26499999</v>
      </c>
      <c r="R32786" t="s">
        <v>6</v>
      </c>
    </row>
    <row r="32787" spans="1:18" x14ac:dyDescent="0.25">
      <c r="A32787" s="1">
        <v>42584</v>
      </c>
      <c r="B32787" s="7">
        <v>42584</v>
      </c>
      <c r="C32787" s="4">
        <v>3.8716900348999999</v>
      </c>
      <c r="D32787" s="4">
        <v>3.8876900672999999</v>
      </c>
      <c r="E32787" s="4">
        <v>3.5191299914999998</v>
      </c>
      <c r="F32787" s="4">
        <v>3.6395800114000001</v>
      </c>
      <c r="G32787" s="4">
        <v>1.2918682935081773</v>
      </c>
      <c r="H32787" s="4">
        <v>-5.7938302758641876E-2</v>
      </c>
      <c r="I32787" s="4">
        <v>6.6480593880212267E-3</v>
      </c>
      <c r="J32787" s="13">
        <v>-5.0134302882527013</v>
      </c>
      <c r="K32787" s="4">
        <v>4.3254957912061416E-2</v>
      </c>
      <c r="L32787" s="7">
        <v>5039290</v>
      </c>
      <c r="M32787" s="7">
        <v>46938204.09989737</v>
      </c>
      <c r="N32787" s="12">
        <v>0.10736009390719357</v>
      </c>
      <c r="O32787" s="4">
        <v>3.1647288979091856E-4</v>
      </c>
      <c r="P32787" s="7">
        <v>18340899.155647907</v>
      </c>
      <c r="Q32787" s="7">
        <v>170835349.41299999</v>
      </c>
      <c r="R32787" t="s">
        <v>6</v>
      </c>
    </row>
    <row r="32788" spans="1:18" x14ac:dyDescent="0.25">
      <c r="A32788" s="1">
        <v>42585</v>
      </c>
      <c r="B32788" s="7">
        <v>42585</v>
      </c>
      <c r="C32788" s="4">
        <v>3.6394300461000002</v>
      </c>
      <c r="D32788" s="4">
        <v>3.7364799976</v>
      </c>
      <c r="E32788" s="4">
        <v>3.5917699337000002</v>
      </c>
      <c r="F32788" s="4">
        <v>3.7192299366000001</v>
      </c>
      <c r="G32788" s="4">
        <v>1.3135166405659733</v>
      </c>
      <c r="H32788" s="4">
        <v>2.1884372633797906E-2</v>
      </c>
      <c r="I32788" s="4">
        <v>6.5669590007337974E-3</v>
      </c>
      <c r="J32788" s="13">
        <v>-5.0257044150189518</v>
      </c>
      <c r="K32788" s="4">
        <v>-1.2199106920368318E-2</v>
      </c>
      <c r="L32788" s="7">
        <v>2875880</v>
      </c>
      <c r="M32788" s="7">
        <v>46953205.047236443</v>
      </c>
      <c r="N32788" s="12">
        <v>6.1249918873626873E-2</v>
      </c>
      <c r="O32788" s="4">
        <v>3.1958929036029359E-4</v>
      </c>
      <c r="P32788" s="7">
        <v>10696058.990069209</v>
      </c>
      <c r="Q32788" s="7">
        <v>174629765.831</v>
      </c>
      <c r="R32788" t="s">
        <v>6</v>
      </c>
    </row>
    <row r="32789" spans="1:18" x14ac:dyDescent="0.25">
      <c r="A32789" s="1">
        <v>42586</v>
      </c>
      <c r="B32789" s="7">
        <v>42586</v>
      </c>
      <c r="C32789" s="4">
        <v>3.7119700909</v>
      </c>
      <c r="D32789" s="4">
        <v>3.7525599003000001</v>
      </c>
      <c r="E32789" s="4">
        <v>3.7074201107000002</v>
      </c>
      <c r="F32789" s="4">
        <v>3.7484500407999999</v>
      </c>
      <c r="G32789" s="4">
        <v>1.321342432087717</v>
      </c>
      <c r="H32789" s="4">
        <v>7.8564930639141491E-3</v>
      </c>
      <c r="I32789" s="4">
        <v>6.4819666832763813E-3</v>
      </c>
      <c r="J32789" s="13">
        <v>-5.0387313141593015</v>
      </c>
      <c r="K32789" s="4">
        <v>-1.2942416337290825E-2</v>
      </c>
      <c r="L32789" s="7">
        <v>1593350</v>
      </c>
      <c r="M32789" s="7">
        <v>46968078.73566471</v>
      </c>
      <c r="N32789" s="12">
        <v>3.3924104261690964E-2</v>
      </c>
      <c r="O32789" s="4">
        <v>3.1677685076672454E-4</v>
      </c>
      <c r="P32789" s="7">
        <v>5972592.8725086795</v>
      </c>
      <c r="Q32789" s="7">
        <v>176057496.653</v>
      </c>
      <c r="R32789" t="s">
        <v>6</v>
      </c>
    </row>
    <row r="32790" spans="1:18" x14ac:dyDescent="0.25">
      <c r="A32790" s="1">
        <v>42587</v>
      </c>
      <c r="B32790" s="7">
        <v>42587</v>
      </c>
      <c r="C32790" s="4">
        <v>3.7420101165999999</v>
      </c>
      <c r="D32790" s="4">
        <v>3.7420101165999999</v>
      </c>
      <c r="E32790" s="4">
        <v>3.6991100311</v>
      </c>
      <c r="F32790" s="4">
        <v>3.7290399074999998</v>
      </c>
      <c r="G32790" s="4">
        <v>1.3161508030702309</v>
      </c>
      <c r="H32790" s="4">
        <v>-5.1781758029933716E-3</v>
      </c>
      <c r="I32790" s="4">
        <v>6.484801509363456E-3</v>
      </c>
      <c r="J32790" s="13">
        <v>-5.0382940693362084</v>
      </c>
      <c r="K32790" s="4">
        <v>4.3734042854442589E-4</v>
      </c>
      <c r="L32790" s="7">
        <v>1162030</v>
      </c>
      <c r="M32790" s="7">
        <v>46983380.412374951</v>
      </c>
      <c r="N32790" s="12">
        <v>2.4732788271103902E-2</v>
      </c>
      <c r="O32790" s="4">
        <v>3.2578885749953783E-4</v>
      </c>
      <c r="P32790" s="7">
        <v>4333256.243712225</v>
      </c>
      <c r="Q32790" s="7">
        <v>175202900.54699999</v>
      </c>
      <c r="R32790" t="s">
        <v>6</v>
      </c>
    </row>
    <row r="32791" spans="1:18" x14ac:dyDescent="0.25">
      <c r="A32791" s="1">
        <v>42588</v>
      </c>
      <c r="B32791" s="7">
        <v>42588</v>
      </c>
      <c r="C32791" s="4">
        <v>3.7211599350000002</v>
      </c>
      <c r="D32791" s="4">
        <v>3.7709400654</v>
      </c>
      <c r="E32791" s="4">
        <v>3.6951699257000001</v>
      </c>
      <c r="F32791" s="4">
        <v>3.7601799964999998</v>
      </c>
      <c r="G32791" s="4">
        <v>1.3244668276655782</v>
      </c>
      <c r="H32791" s="4">
        <v>8.350698778355722E-3</v>
      </c>
      <c r="I32791" s="4">
        <v>6.3972790741849911E-3</v>
      </c>
      <c r="J32791" s="13">
        <v>-5.0518825236747196</v>
      </c>
      <c r="K32791" s="4">
        <v>-1.34965480519474E-2</v>
      </c>
      <c r="L32791" s="7">
        <v>1371060</v>
      </c>
      <c r="M32791" s="7">
        <v>46997604.29061684</v>
      </c>
      <c r="N32791" s="12">
        <v>2.9172976382409659E-2</v>
      </c>
      <c r="O32791" s="4">
        <v>3.0274275961085918E-4</v>
      </c>
      <c r="P32791" s="7">
        <v>5155432.3860012898</v>
      </c>
      <c r="Q32791" s="7">
        <v>176719451.537</v>
      </c>
      <c r="R32791" t="s">
        <v>6</v>
      </c>
    </row>
    <row r="32792" spans="1:18" x14ac:dyDescent="0.25">
      <c r="A32792" s="1">
        <v>42589</v>
      </c>
      <c r="B32792" s="7">
        <v>42589</v>
      </c>
      <c r="C32792" s="4">
        <v>3.7586801051999998</v>
      </c>
      <c r="D32792" s="4">
        <v>3.8100199698999999</v>
      </c>
      <c r="E32792" s="4">
        <v>3.7459700107999998</v>
      </c>
      <c r="F32792" s="4">
        <v>3.7803199291</v>
      </c>
      <c r="G32792" s="4">
        <v>1.3298086433780021</v>
      </c>
      <c r="H32792" s="4">
        <v>5.3561086487207057E-3</v>
      </c>
      <c r="I32792" s="4">
        <v>6.37824143064361E-3</v>
      </c>
      <c r="J32792" s="13">
        <v>-5.0548628574506829</v>
      </c>
      <c r="K32792" s="4">
        <v>-2.9758969900506569E-3</v>
      </c>
      <c r="L32792" s="7">
        <v>1335400</v>
      </c>
      <c r="M32792" s="7">
        <v>47011130.128689937</v>
      </c>
      <c r="N32792" s="12">
        <v>2.8406039087859165E-2</v>
      </c>
      <c r="O32792" s="4">
        <v>2.8779845860776415E-4</v>
      </c>
      <c r="P32792" s="7">
        <v>5048239.2333201403</v>
      </c>
      <c r="Q32792" s="7">
        <v>177717112.11500001</v>
      </c>
      <c r="R32792" t="s">
        <v>6</v>
      </c>
    </row>
    <row r="32793" spans="1:18" x14ac:dyDescent="0.25">
      <c r="A32793" s="1">
        <v>42590</v>
      </c>
      <c r="B32793" s="7">
        <v>42590</v>
      </c>
      <c r="C32793" s="4">
        <v>3.7745099068000001</v>
      </c>
      <c r="D32793" s="4">
        <v>3.7978100776999999</v>
      </c>
      <c r="E32793" s="4">
        <v>3.7478098868999998</v>
      </c>
      <c r="F32793" s="4">
        <v>3.7855100631999998</v>
      </c>
      <c r="G32793" s="4">
        <v>1.3311806369119372</v>
      </c>
      <c r="H32793" s="4">
        <v>1.3729351476438241E-3</v>
      </c>
      <c r="I32793" s="4">
        <v>6.4046770007470007E-3</v>
      </c>
      <c r="J32793" s="13">
        <v>-5.0507267741404771</v>
      </c>
      <c r="K32793" s="4">
        <v>4.1446487077744839E-3</v>
      </c>
      <c r="L32793" s="7">
        <v>1379300</v>
      </c>
      <c r="M32793" s="7">
        <v>47025378.461817853</v>
      </c>
      <c r="N32793" s="12">
        <v>2.933097074635815E-2</v>
      </c>
      <c r="O32793" s="4">
        <v>3.0308425023844283E-4</v>
      </c>
      <c r="P32793" s="7">
        <v>5221354.0301717594</v>
      </c>
      <c r="Q32793" s="7">
        <v>178015043.39300001</v>
      </c>
      <c r="R32793" t="s">
        <v>6</v>
      </c>
    </row>
    <row r="32794" spans="1:18" x14ac:dyDescent="0.25">
      <c r="A32794" s="1">
        <v>42591</v>
      </c>
      <c r="B32794" s="7">
        <v>42591</v>
      </c>
      <c r="C32794" s="4">
        <v>3.7828400135</v>
      </c>
      <c r="D32794" s="4">
        <v>3.7848498821000001</v>
      </c>
      <c r="E32794" s="4">
        <v>3.7423400879000002</v>
      </c>
      <c r="F32794" s="4">
        <v>3.7597498894000001</v>
      </c>
      <c r="G32794" s="4">
        <v>1.3243524364127355</v>
      </c>
      <c r="H32794" s="4">
        <v>-6.804941307757063E-3</v>
      </c>
      <c r="I32794" s="4">
        <v>6.3962969219075565E-3</v>
      </c>
      <c r="J32794" s="13">
        <v>-5.0520360620254765</v>
      </c>
      <c r="K32794" s="4">
        <v>-1.3084311415652648E-3</v>
      </c>
      <c r="L32794" s="7">
        <v>1878160</v>
      </c>
      <c r="M32794" s="7">
        <v>47040480.630541168</v>
      </c>
      <c r="N32794" s="12">
        <v>3.9926462800224861E-2</v>
      </c>
      <c r="O32794" s="4">
        <v>3.211493286668E-4</v>
      </c>
      <c r="P32794" s="7">
        <v>7061411.8522755038</v>
      </c>
      <c r="Q32794" s="7">
        <v>176860441.84799999</v>
      </c>
      <c r="R32794" t="s">
        <v>6</v>
      </c>
    </row>
    <row r="32795" spans="1:18" x14ac:dyDescent="0.25">
      <c r="A32795" s="1">
        <v>42592</v>
      </c>
      <c r="B32795" s="7">
        <v>42592</v>
      </c>
      <c r="C32795" s="4">
        <v>3.7617599963999999</v>
      </c>
      <c r="D32795" s="4">
        <v>3.8073399067000002</v>
      </c>
      <c r="E32795" s="4">
        <v>3.7195000648000001</v>
      </c>
      <c r="F32795" s="4">
        <v>3.7224199772</v>
      </c>
      <c r="G32795" s="4">
        <v>1.3143739882865335</v>
      </c>
      <c r="H32795" s="4">
        <v>-9.9288285918288696E-3</v>
      </c>
      <c r="I32795" s="4">
        <v>6.286777478404287E-3</v>
      </c>
      <c r="J32795" s="13">
        <v>-5.069306664130881</v>
      </c>
      <c r="K32795" s="4">
        <v>-1.7122320123720534E-2</v>
      </c>
      <c r="L32795" s="7">
        <v>1656370</v>
      </c>
      <c r="M32795" s="7">
        <v>47054404.53517884</v>
      </c>
      <c r="N32795" s="12">
        <v>3.5201168017367293E-2</v>
      </c>
      <c r="O32795" s="4">
        <v>2.9599834974117743E-4</v>
      </c>
      <c r="P32795" s="7">
        <v>6165704.7776347641</v>
      </c>
      <c r="Q32795" s="7">
        <v>175156255.45699999</v>
      </c>
      <c r="R32795" t="s">
        <v>6</v>
      </c>
    </row>
    <row r="32796" spans="1:18" x14ac:dyDescent="0.25">
      <c r="A32796" s="1">
        <v>42593</v>
      </c>
      <c r="B32796" s="7">
        <v>42593</v>
      </c>
      <c r="C32796" s="4">
        <v>3.7174100875999998</v>
      </c>
      <c r="D32796" s="4">
        <v>3.7473499774999999</v>
      </c>
      <c r="E32796" s="4">
        <v>3.6401600838000001</v>
      </c>
      <c r="F32796" s="4">
        <v>3.7421700954000001</v>
      </c>
      <c r="G32796" s="4">
        <v>1.3196656825644073</v>
      </c>
      <c r="H32796" s="4">
        <v>5.3057200211073935E-3</v>
      </c>
      <c r="I32796" s="4">
        <v>6.3521356029607005E-3</v>
      </c>
      <c r="J32796" s="13">
        <v>-5.0589642071920116</v>
      </c>
      <c r="K32796" s="4">
        <v>1.0396125006957104E-2</v>
      </c>
      <c r="L32796" s="7">
        <v>2374230</v>
      </c>
      <c r="M32796" s="7">
        <v>47069228.046987616</v>
      </c>
      <c r="N32796" s="12">
        <v>5.0441235144750761E-2</v>
      </c>
      <c r="O32796" s="4">
        <v>3.1502920832189054E-4</v>
      </c>
      <c r="P32796" s="7">
        <v>8884772.5056015421</v>
      </c>
      <c r="Q32796" s="7">
        <v>176141057.611</v>
      </c>
      <c r="R32796" t="s">
        <v>6</v>
      </c>
    </row>
    <row r="32797" spans="1:18" x14ac:dyDescent="0.25">
      <c r="A32797" s="1">
        <v>42594</v>
      </c>
      <c r="B32797" s="7">
        <v>42594</v>
      </c>
      <c r="C32797" s="4">
        <v>3.7384600638999999</v>
      </c>
      <c r="D32797" s="4">
        <v>3.7503900527999998</v>
      </c>
      <c r="E32797" s="4">
        <v>3.6854701042000002</v>
      </c>
      <c r="F32797" s="4">
        <v>3.7093501090999998</v>
      </c>
      <c r="G32797" s="4">
        <v>1.3108566885254795</v>
      </c>
      <c r="H32797" s="4">
        <v>-8.7703085277560447E-3</v>
      </c>
      <c r="I32797" s="4">
        <v>6.3131531923575407E-3</v>
      </c>
      <c r="J32797" s="13">
        <v>-5.0651200137168964</v>
      </c>
      <c r="K32797" s="4">
        <v>-6.1368983661164861E-3</v>
      </c>
      <c r="L32797" s="7">
        <v>2025430</v>
      </c>
      <c r="M32797" s="7">
        <v>47084177.861920878</v>
      </c>
      <c r="N32797" s="12">
        <v>4.301721070589315E-2</v>
      </c>
      <c r="O32797" s="4">
        <v>3.176133442923447E-4</v>
      </c>
      <c r="P32797" s="7">
        <v>7513028.9914744124</v>
      </c>
      <c r="Q32797" s="7">
        <v>174651700.289</v>
      </c>
      <c r="R32797" t="s">
        <v>6</v>
      </c>
    </row>
    <row r="32798" spans="1:18" x14ac:dyDescent="0.25">
      <c r="A32798" s="1">
        <v>42595</v>
      </c>
      <c r="B32798" s="7">
        <v>42595</v>
      </c>
      <c r="C32798" s="4">
        <v>3.7086699008999999</v>
      </c>
      <c r="D32798" s="4">
        <v>3.7546000480999999</v>
      </c>
      <c r="E32798" s="4">
        <v>3.6841499805</v>
      </c>
      <c r="F32798" s="4">
        <v>3.7144100666000002</v>
      </c>
      <c r="G32798" s="4">
        <v>1.3122198678749746</v>
      </c>
      <c r="H32798" s="4">
        <v>1.3641089007982643E-3</v>
      </c>
      <c r="I32798" s="4">
        <v>6.343043207977561E-3</v>
      </c>
      <c r="J32798" s="13">
        <v>-5.0603966244384653</v>
      </c>
      <c r="K32798" s="4">
        <v>4.734562065784184E-3</v>
      </c>
      <c r="L32798" s="7">
        <v>2473190</v>
      </c>
      <c r="M32798" s="7">
        <v>47099428.40240524</v>
      </c>
      <c r="N32798" s="12">
        <v>5.2509979078083691E-2</v>
      </c>
      <c r="O32798" s="4">
        <v>3.2389947487423704E-4</v>
      </c>
      <c r="P32798" s="7">
        <v>9186441.8326144535</v>
      </c>
      <c r="Q32798" s="7">
        <v>174946590.98899999</v>
      </c>
      <c r="R32798" t="s">
        <v>6</v>
      </c>
    </row>
    <row r="32799" spans="1:18" x14ac:dyDescent="0.25">
      <c r="A32799" s="1">
        <v>42596</v>
      </c>
      <c r="B32799" s="7">
        <v>42596</v>
      </c>
      <c r="C32799" s="4">
        <v>3.7157099247000001</v>
      </c>
      <c r="D32799" s="4">
        <v>3.7224600314999998</v>
      </c>
      <c r="E32799" s="4">
        <v>3.6125700474000002</v>
      </c>
      <c r="F32799" s="4">
        <v>3.6502099037</v>
      </c>
      <c r="G32799" s="4">
        <v>1.2947846738039002</v>
      </c>
      <c r="H32799" s="4">
        <v>-1.7284080580463768E-2</v>
      </c>
      <c r="I32799" s="4">
        <v>6.3985670837750858E-3</v>
      </c>
      <c r="J32799" s="13">
        <v>-5.051681206844469</v>
      </c>
      <c r="K32799" s="4">
        <v>8.7535074217519396E-3</v>
      </c>
      <c r="L32799" s="7">
        <v>2655030</v>
      </c>
      <c r="M32799" s="7">
        <v>47113330.489756405</v>
      </c>
      <c r="N32799" s="12">
        <v>5.6354114056472164E-2</v>
      </c>
      <c r="O32799" s="4">
        <v>2.9516467232659175E-4</v>
      </c>
      <c r="P32799" s="7">
        <v>9691416.8006206118</v>
      </c>
      <c r="Q32799" s="7">
        <v>171973545.55000001</v>
      </c>
      <c r="R32799" t="s">
        <v>6</v>
      </c>
    </row>
    <row r="32800" spans="1:18" x14ac:dyDescent="0.25">
      <c r="A32800" s="1">
        <v>42597</v>
      </c>
      <c r="B32800" s="7">
        <v>42597</v>
      </c>
      <c r="C32800" s="4">
        <v>3.6482899189000002</v>
      </c>
      <c r="D32800" s="4">
        <v>3.6824700832000001</v>
      </c>
      <c r="E32800" s="4">
        <v>3.5697801113000001</v>
      </c>
      <c r="F32800" s="4">
        <v>3.5770800114000001</v>
      </c>
      <c r="G32800" s="4">
        <v>1.2745468283241701</v>
      </c>
      <c r="H32800" s="4">
        <v>-2.0034434793975129E-2</v>
      </c>
      <c r="I32800" s="4">
        <v>6.3061139429218434E-3</v>
      </c>
      <c r="J32800" s="13">
        <v>-5.0662356490529818</v>
      </c>
      <c r="K32800" s="4">
        <v>-1.4449038299164952E-2</v>
      </c>
      <c r="L32800" s="7">
        <v>3314040</v>
      </c>
      <c r="M32800" s="7">
        <v>47126854.096568674</v>
      </c>
      <c r="N32800" s="12">
        <v>7.0321689481099833E-2</v>
      </c>
      <c r="O32800" s="4">
        <v>2.8704416927622766E-4</v>
      </c>
      <c r="P32800" s="7">
        <v>11854586.240980057</v>
      </c>
      <c r="Q32800" s="7">
        <v>168576527.789</v>
      </c>
      <c r="R32800" t="s">
        <v>6</v>
      </c>
    </row>
    <row r="32801" spans="1:18" x14ac:dyDescent="0.25">
      <c r="A32801" s="1">
        <v>42598</v>
      </c>
      <c r="B32801" s="7">
        <v>42598</v>
      </c>
      <c r="C32801" s="4">
        <v>3.5850300789</v>
      </c>
      <c r="D32801" s="4">
        <v>3.6479299068</v>
      </c>
      <c r="E32801" s="4">
        <v>3.5819499493000002</v>
      </c>
      <c r="F32801" s="4">
        <v>3.6377201079999999</v>
      </c>
      <c r="G32801" s="4">
        <v>1.2913571414572849</v>
      </c>
      <c r="H32801" s="4">
        <v>1.6952401513732548E-2</v>
      </c>
      <c r="I32801" s="4">
        <v>6.2997475836745736E-3</v>
      </c>
      <c r="J32801" s="13">
        <v>-5.0672457124707178</v>
      </c>
      <c r="K32801" s="4">
        <v>-1.0095534753880506E-3</v>
      </c>
      <c r="L32801" s="7">
        <v>2302180</v>
      </c>
      <c r="M32801" s="7">
        <v>47140402.847342983</v>
      </c>
      <c r="N32801" s="12">
        <v>4.8836663688582797E-2</v>
      </c>
      <c r="O32801" s="4">
        <v>2.8749533644970222E-4</v>
      </c>
      <c r="P32801" s="7">
        <v>8374686.4782354394</v>
      </c>
      <c r="Q32801" s="7">
        <v>171483591.33700001</v>
      </c>
      <c r="R32801" t="s">
        <v>6</v>
      </c>
    </row>
    <row r="32802" spans="1:18" x14ac:dyDescent="0.25">
      <c r="A32802" s="1">
        <v>42599</v>
      </c>
      <c r="B32802" s="7">
        <v>42599</v>
      </c>
      <c r="C32802" s="4">
        <v>3.6451098918999998</v>
      </c>
      <c r="D32802" s="4">
        <v>3.6487300396000002</v>
      </c>
      <c r="E32802" s="4">
        <v>3.5929100513000001</v>
      </c>
      <c r="F32802" s="4">
        <v>3.5994400978000001</v>
      </c>
      <c r="G32802" s="4">
        <v>1.2807783049773813</v>
      </c>
      <c r="H32802" s="4">
        <v>-1.0523077384600099E-2</v>
      </c>
      <c r="I32802" s="4">
        <v>6.2793782384599961E-3</v>
      </c>
      <c r="J32802" s="13">
        <v>-5.0704843100181582</v>
      </c>
      <c r="K32802" s="4">
        <v>-3.2333589471685324E-3</v>
      </c>
      <c r="L32802" s="7">
        <v>1830120</v>
      </c>
      <c r="M32802" s="7">
        <v>47153202.965577073</v>
      </c>
      <c r="N32802" s="12">
        <v>3.8812209667623845E-2</v>
      </c>
      <c r="O32802" s="4">
        <v>2.7153179567730344E-4</v>
      </c>
      <c r="P32802" s="7">
        <v>6587407.3117857361</v>
      </c>
      <c r="Q32802" s="7">
        <v>169725129.49399999</v>
      </c>
      <c r="R32802" t="s">
        <v>6</v>
      </c>
    </row>
    <row r="32803" spans="1:18" x14ac:dyDescent="0.25">
      <c r="A32803" s="1">
        <v>42600</v>
      </c>
      <c r="B32803" s="7">
        <v>42600</v>
      </c>
      <c r="C32803" s="4">
        <v>3.6027998924000002</v>
      </c>
      <c r="D32803" s="4">
        <v>3.6415700912000002</v>
      </c>
      <c r="E32803" s="4">
        <v>3.6027998924000002</v>
      </c>
      <c r="F32803" s="4">
        <v>3.6071200371000001</v>
      </c>
      <c r="G32803" s="4">
        <v>1.2829096802975293</v>
      </c>
      <c r="H32803" s="4">
        <v>2.1336483151071246E-3</v>
      </c>
      <c r="I32803" s="4">
        <v>6.2807017715520832E-3</v>
      </c>
      <c r="J32803" s="13">
        <v>-5.0702735576828344</v>
      </c>
      <c r="K32803" s="4">
        <v>2.1077454515810204E-4</v>
      </c>
      <c r="L32803" s="7">
        <v>1645410</v>
      </c>
      <c r="M32803" s="7">
        <v>47166878.761756971</v>
      </c>
      <c r="N32803" s="12">
        <v>3.4884860800543427E-2</v>
      </c>
      <c r="O32803" s="4">
        <v>2.9002899739136981E-4</v>
      </c>
      <c r="P32803" s="7">
        <v>5935191.3802447114</v>
      </c>
      <c r="Q32803" s="7">
        <v>170136593.46900001</v>
      </c>
      <c r="R32803" t="s">
        <v>6</v>
      </c>
    </row>
    <row r="32804" spans="1:18" x14ac:dyDescent="0.25">
      <c r="A32804" s="1">
        <v>42601</v>
      </c>
      <c r="B32804" s="7">
        <v>42601</v>
      </c>
      <c r="C32804" s="4">
        <v>3.6109800339000002</v>
      </c>
      <c r="D32804" s="4">
        <v>3.6246500015000001</v>
      </c>
      <c r="E32804" s="4">
        <v>3.5987598896000002</v>
      </c>
      <c r="F32804" s="4">
        <v>3.6040899754</v>
      </c>
      <c r="G32804" s="4">
        <v>1.2820693048617633</v>
      </c>
      <c r="H32804" s="4">
        <v>-8.4002241922510326E-4</v>
      </c>
      <c r="I32804" s="4">
        <v>6.261122500266128E-3</v>
      </c>
      <c r="J32804" s="13">
        <v>-5.0733957968032559</v>
      </c>
      <c r="K32804" s="4">
        <v>-3.1173700006960673E-3</v>
      </c>
      <c r="L32804" s="7">
        <v>1433570</v>
      </c>
      <c r="M32804" s="7">
        <v>47182804.568891734</v>
      </c>
      <c r="N32804" s="12">
        <v>3.0383314707518937E-2</v>
      </c>
      <c r="O32804" s="4">
        <v>3.376481029241878E-4</v>
      </c>
      <c r="P32804" s="7">
        <v>5166715.2660341775</v>
      </c>
      <c r="Q32804" s="7">
        <v>170051072.958</v>
      </c>
      <c r="R32804" t="s">
        <v>6</v>
      </c>
    </row>
    <row r="32805" spans="1:18" x14ac:dyDescent="0.25">
      <c r="A32805" s="1">
        <v>42602</v>
      </c>
      <c r="B32805" s="7">
        <v>42602</v>
      </c>
      <c r="C32805" s="4">
        <v>3.6080000400999999</v>
      </c>
      <c r="D32805" s="4">
        <v>3.6263399124000002</v>
      </c>
      <c r="E32805" s="4">
        <v>3.5995900631</v>
      </c>
      <c r="F32805" s="4">
        <v>3.6155600548</v>
      </c>
      <c r="G32805" s="4">
        <v>1.2852467688669282</v>
      </c>
      <c r="H32805" s="4">
        <v>3.1825174949265777E-3</v>
      </c>
      <c r="I32805" s="4">
        <v>6.2155381947352163E-3</v>
      </c>
      <c r="J32805" s="13">
        <v>-5.0807029616729169</v>
      </c>
      <c r="K32805" s="4">
        <v>-7.2805324490894732E-3</v>
      </c>
      <c r="L32805" s="7">
        <v>1642330</v>
      </c>
      <c r="M32805" s="7">
        <v>47197903.531556629</v>
      </c>
      <c r="N32805" s="12">
        <v>3.4796672672165074E-2</v>
      </c>
      <c r="O32805" s="4">
        <v>3.2000985958451718E-4</v>
      </c>
      <c r="P32805" s="7">
        <v>5937942.7447996838</v>
      </c>
      <c r="Q32805" s="7">
        <v>170646854.67899999</v>
      </c>
      <c r="R32805" t="s">
        <v>6</v>
      </c>
    </row>
    <row r="32806" spans="1:18" x14ac:dyDescent="0.25">
      <c r="A32806" s="1">
        <v>42603</v>
      </c>
      <c r="B32806" s="7">
        <v>42603</v>
      </c>
      <c r="C32806" s="4">
        <v>3.6194100379999998</v>
      </c>
      <c r="D32806" s="4">
        <v>3.6265399455999998</v>
      </c>
      <c r="E32806" s="4">
        <v>3.6034600735</v>
      </c>
      <c r="F32806" s="4">
        <v>3.6150701046</v>
      </c>
      <c r="G32806" s="4">
        <v>1.2851112481197875</v>
      </c>
      <c r="H32806" s="4">
        <v>-1.3551156461902002E-4</v>
      </c>
      <c r="I32806" s="4">
        <v>6.2188550782768248E-3</v>
      </c>
      <c r="J32806" s="13">
        <v>-5.0801694601907856</v>
      </c>
      <c r="K32806" s="4">
        <v>5.3364381935872495E-4</v>
      </c>
      <c r="L32806" s="7">
        <v>1321380</v>
      </c>
      <c r="M32806" s="7">
        <v>47213152.88071993</v>
      </c>
      <c r="N32806" s="12">
        <v>2.7987539898857331E-2</v>
      </c>
      <c r="O32806" s="4">
        <v>3.2309378218686215E-4</v>
      </c>
      <c r="P32806" s="7">
        <v>4776881.3348163478</v>
      </c>
      <c r="Q32806" s="7">
        <v>170678857.523</v>
      </c>
      <c r="R32806" t="s">
        <v>6</v>
      </c>
    </row>
    <row r="32807" spans="1:18" x14ac:dyDescent="0.25">
      <c r="A32807" s="1">
        <v>42604</v>
      </c>
      <c r="B32807" s="7">
        <v>42604</v>
      </c>
      <c r="C32807" s="4">
        <v>3.6174199581000002</v>
      </c>
      <c r="D32807" s="4">
        <v>3.6620800495000001</v>
      </c>
      <c r="E32807" s="4">
        <v>3.6045200825000001</v>
      </c>
      <c r="F32807" s="4">
        <v>3.6572599411</v>
      </c>
      <c r="G32807" s="4">
        <v>1.296714217062261</v>
      </c>
      <c r="H32807" s="4">
        <v>1.1670544492709965E-2</v>
      </c>
      <c r="I32807" s="4">
        <v>6.2330486574859647E-3</v>
      </c>
      <c r="J32807" s="13">
        <v>-5.0778897147546465</v>
      </c>
      <c r="K32807" s="4">
        <v>2.282346031622392E-3</v>
      </c>
      <c r="L32807" s="7">
        <v>2685030</v>
      </c>
      <c r="M32807" s="7">
        <v>47228630.007373363</v>
      </c>
      <c r="N32807" s="12">
        <v>5.685174436736385E-2</v>
      </c>
      <c r="O32807" s="4">
        <v>3.2781387619959437E-4</v>
      </c>
      <c r="P32807" s="7">
        <v>9819852.6596517321</v>
      </c>
      <c r="Q32807" s="7">
        <v>172727376.59900001</v>
      </c>
      <c r="R32807" t="s">
        <v>6</v>
      </c>
    </row>
    <row r="32808" spans="1:18" x14ac:dyDescent="0.25">
      <c r="A32808" s="1">
        <v>42605</v>
      </c>
      <c r="B32808" s="7">
        <v>42605</v>
      </c>
      <c r="C32808" s="4">
        <v>3.6644198895</v>
      </c>
      <c r="D32808" s="4">
        <v>4.0051698685000003</v>
      </c>
      <c r="E32808" s="4">
        <v>3.6598999499999998</v>
      </c>
      <c r="F32808" s="4">
        <v>3.9307301043999998</v>
      </c>
      <c r="G32808" s="4">
        <v>1.3688251858277405</v>
      </c>
      <c r="H32808" s="4">
        <v>7.4774603857593935E-2</v>
      </c>
      <c r="I32808" s="4">
        <v>6.7374514752620348E-3</v>
      </c>
      <c r="J32808" s="13">
        <v>-5.0000735449604106</v>
      </c>
      <c r="K32808" s="4">
        <v>8.0923933935647424E-2</v>
      </c>
      <c r="L32808" s="7">
        <v>12154100</v>
      </c>
      <c r="M32808" s="7">
        <v>47243377.992075607</v>
      </c>
      <c r="N32808" s="12">
        <v>0.2572656849821085</v>
      </c>
      <c r="O32808" s="4">
        <v>3.1226789131808262E-4</v>
      </c>
      <c r="P32808" s="7">
        <v>47774486.761888035</v>
      </c>
      <c r="Q32808" s="7">
        <v>185700968.10699999</v>
      </c>
      <c r="R32808" t="s">
        <v>6</v>
      </c>
    </row>
    <row r="32809" spans="1:18" x14ac:dyDescent="0.25">
      <c r="A32809" s="1">
        <v>42606</v>
      </c>
      <c r="B32809" s="7">
        <v>42606</v>
      </c>
      <c r="C32809" s="4">
        <v>3.9288098811999999</v>
      </c>
      <c r="D32809" s="4">
        <v>3.9479598998999998</v>
      </c>
      <c r="E32809" s="4">
        <v>3.8399200438999999</v>
      </c>
      <c r="F32809" s="4">
        <v>3.855050087</v>
      </c>
      <c r="G32809" s="4">
        <v>1.3493839996675936</v>
      </c>
      <c r="H32809" s="4">
        <v>-1.9253425035538511E-2</v>
      </c>
      <c r="I32809" s="4">
        <v>6.6445529878184778E-3</v>
      </c>
      <c r="J32809" s="13">
        <v>-5.013957859535898</v>
      </c>
      <c r="K32809" s="4">
        <v>-1.3788372025335284E-2</v>
      </c>
      <c r="L32809" s="7">
        <v>4425210</v>
      </c>
      <c r="M32809" s="7">
        <v>47257553.180268191</v>
      </c>
      <c r="N32809" s="12">
        <v>9.3640269167547419E-2</v>
      </c>
      <c r="O32809" s="4">
        <v>3.0004603385814837E-4</v>
      </c>
      <c r="P32809" s="7">
        <v>17059406.19549327</v>
      </c>
      <c r="Q32809" s="7">
        <v>182180234.49900001</v>
      </c>
      <c r="R32809" t="s">
        <v>6</v>
      </c>
    </row>
    <row r="32810" spans="1:18" x14ac:dyDescent="0.25">
      <c r="A32810" s="1">
        <v>42607</v>
      </c>
      <c r="B32810" s="7">
        <v>42607</v>
      </c>
      <c r="C32810" s="4">
        <v>3.8564898967999999</v>
      </c>
      <c r="D32810" s="4">
        <v>3.8712100983000002</v>
      </c>
      <c r="E32810" s="4">
        <v>3.7767701149000001</v>
      </c>
      <c r="F32810" s="4">
        <v>3.8020699024</v>
      </c>
      <c r="G32810" s="4">
        <v>1.3355456295889638</v>
      </c>
      <c r="H32810" s="4">
        <v>-1.3743059987381165E-2</v>
      </c>
      <c r="I32810" s="4">
        <v>6.5806968493384447E-3</v>
      </c>
      <c r="J32810" s="13">
        <v>-5.0236146350975819</v>
      </c>
      <c r="K32810" s="4">
        <v>-9.6102986306379409E-3</v>
      </c>
      <c r="L32810" s="7">
        <v>3206370</v>
      </c>
      <c r="M32810" s="7">
        <v>47271405.460364796</v>
      </c>
      <c r="N32810" s="12">
        <v>6.782895428587192E-2</v>
      </c>
      <c r="O32810" s="4">
        <v>2.9312309174714678E-4</v>
      </c>
      <c r="P32810" s="7">
        <v>12190842.872958288</v>
      </c>
      <c r="Q32810" s="7">
        <v>179729187.94499999</v>
      </c>
      <c r="R32810" t="s">
        <v>6</v>
      </c>
    </row>
    <row r="32811" spans="1:18" x14ac:dyDescent="0.25">
      <c r="A32811" s="1">
        <v>42608</v>
      </c>
      <c r="B32811" s="7">
        <v>42608</v>
      </c>
      <c r="C32811" s="4">
        <v>3.8019199371000001</v>
      </c>
      <c r="D32811" s="4">
        <v>3.8473498821000001</v>
      </c>
      <c r="E32811" s="4">
        <v>3.7923700809000001</v>
      </c>
      <c r="F32811" s="4">
        <v>3.8263800144000002</v>
      </c>
      <c r="G32811" s="4">
        <v>1.3419191902885619</v>
      </c>
      <c r="H32811" s="4">
        <v>6.3939150578622506E-3</v>
      </c>
      <c r="I32811" s="4">
        <v>6.6011789990067966E-3</v>
      </c>
      <c r="J32811" s="13">
        <v>-5.0205070096901547</v>
      </c>
      <c r="K32811" s="4">
        <v>3.1124590810486957E-3</v>
      </c>
      <c r="L32811" s="7">
        <v>2392690</v>
      </c>
      <c r="M32811" s="7">
        <v>47285404.068882383</v>
      </c>
      <c r="N32811" s="12">
        <v>5.0601026830911305E-2</v>
      </c>
      <c r="O32811" s="4">
        <v>2.9613269123814111E-4</v>
      </c>
      <c r="P32811" s="7">
        <v>9155341.196654737</v>
      </c>
      <c r="Q32811" s="7">
        <v>180931925.102</v>
      </c>
      <c r="R32811" t="s">
        <v>6</v>
      </c>
    </row>
    <row r="32812" spans="1:18" x14ac:dyDescent="0.25">
      <c r="A32812" s="1">
        <v>42609</v>
      </c>
      <c r="B32812" s="7">
        <v>42609</v>
      </c>
      <c r="C32812" s="4">
        <v>3.8249399662000001</v>
      </c>
      <c r="D32812" s="4">
        <v>3.8305900096999999</v>
      </c>
      <c r="E32812" s="4">
        <v>3.7265400887000002</v>
      </c>
      <c r="F32812" s="4">
        <v>3.7367699146</v>
      </c>
      <c r="G32812" s="4">
        <v>1.3182215790600988</v>
      </c>
      <c r="H32812" s="4">
        <v>-2.3419027765869106E-2</v>
      </c>
      <c r="I32812" s="4">
        <v>6.5563460703202897E-3</v>
      </c>
      <c r="J32812" s="13">
        <v>-5.0273218326846543</v>
      </c>
      <c r="K32812" s="4">
        <v>-6.7916547473189847E-3</v>
      </c>
      <c r="L32812" s="7">
        <v>6505780</v>
      </c>
      <c r="M32812" s="7">
        <v>47299530.32789813</v>
      </c>
      <c r="N32812" s="12">
        <v>0.13754428331316371</v>
      </c>
      <c r="O32812" s="4">
        <v>2.9874459770224603E-4</v>
      </c>
      <c r="P32812" s="7">
        <v>24310602.975006387</v>
      </c>
      <c r="Q32812" s="7">
        <v>176747461.90400001</v>
      </c>
      <c r="R32812" t="s">
        <v>6</v>
      </c>
    </row>
    <row r="32813" spans="1:18" x14ac:dyDescent="0.25">
      <c r="A32813" s="1">
        <v>42610</v>
      </c>
      <c r="B32813" s="7">
        <v>42610</v>
      </c>
      <c r="C32813" s="4">
        <v>3.7360799312999999</v>
      </c>
      <c r="D32813" s="4">
        <v>3.7571101189</v>
      </c>
      <c r="E32813" s="4">
        <v>3.7316899299999999</v>
      </c>
      <c r="F32813" s="4">
        <v>3.7398300171000001</v>
      </c>
      <c r="G32813" s="4">
        <v>1.3190401604202973</v>
      </c>
      <c r="H32813" s="4">
        <v>8.189164893572722E-4</v>
      </c>
      <c r="I32813" s="4">
        <v>6.5163824764553286E-3</v>
      </c>
      <c r="J32813" s="13">
        <v>-5.033435891920905</v>
      </c>
      <c r="K32813" s="4">
        <v>-6.0954064102673091E-3</v>
      </c>
      <c r="L32813" s="7">
        <v>2380150</v>
      </c>
      <c r="M32813" s="7">
        <v>47313529.03044755</v>
      </c>
      <c r="N32813" s="12">
        <v>5.0305907184989486E-2</v>
      </c>
      <c r="O32813" s="4">
        <v>2.9595859519906492E-4</v>
      </c>
      <c r="P32813" s="7">
        <v>8901356.415200565</v>
      </c>
      <c r="Q32813" s="7">
        <v>176944556.083</v>
      </c>
      <c r="R32813" t="s">
        <v>6</v>
      </c>
    </row>
    <row r="32814" spans="1:18" x14ac:dyDescent="0.25">
      <c r="A32814" s="1">
        <v>42611</v>
      </c>
      <c r="B32814" s="7">
        <v>42611</v>
      </c>
      <c r="C32814" s="4">
        <v>3.7376599312000001</v>
      </c>
      <c r="D32814" s="4">
        <v>3.7858300209000002</v>
      </c>
      <c r="E32814" s="4">
        <v>3.7376599312000001</v>
      </c>
      <c r="F32814" s="4">
        <v>3.7595200539000002</v>
      </c>
      <c r="G32814" s="4">
        <v>1.3242913040150945</v>
      </c>
      <c r="H32814" s="4">
        <v>5.2649550139897833E-3</v>
      </c>
      <c r="I32814" s="4">
        <v>6.5484658592779134E-3</v>
      </c>
      <c r="J32814" s="13">
        <v>-5.0285244767263251</v>
      </c>
      <c r="K32814" s="4">
        <v>4.9234959639810815E-3</v>
      </c>
      <c r="L32814" s="7">
        <v>2610000</v>
      </c>
      <c r="M32814" s="7">
        <v>47329378.568260439</v>
      </c>
      <c r="N32814" s="12">
        <v>5.5145452548795826E-2</v>
      </c>
      <c r="O32814" s="4">
        <v>3.3498955029731585E-4</v>
      </c>
      <c r="P32814" s="7">
        <v>9812347.3406790011</v>
      </c>
      <c r="Q32814" s="7">
        <v>177935747.866</v>
      </c>
      <c r="R32814" t="s">
        <v>6</v>
      </c>
    </row>
    <row r="32815" spans="1:18" x14ac:dyDescent="0.25">
      <c r="A32815" s="1">
        <v>42612</v>
      </c>
      <c r="B32815" s="7">
        <v>42612</v>
      </c>
      <c r="C32815" s="4">
        <v>3.7675199509000001</v>
      </c>
      <c r="D32815" s="4">
        <v>3.8237900734000001</v>
      </c>
      <c r="E32815" s="4">
        <v>3.7533099651000001</v>
      </c>
      <c r="F32815" s="4">
        <v>3.8040599823000001</v>
      </c>
      <c r="G32815" s="4">
        <v>1.3360689127764924</v>
      </c>
      <c r="H32815" s="4">
        <v>1.1847237881813038E-2</v>
      </c>
      <c r="I32815" s="4">
        <v>6.5870827396746733E-3</v>
      </c>
      <c r="J32815" s="13">
        <v>-5.0226447083466521</v>
      </c>
      <c r="K32815" s="4">
        <v>5.8970881465384992E-3</v>
      </c>
      <c r="L32815" s="7">
        <v>2315030</v>
      </c>
      <c r="M32815" s="7">
        <v>47342629.46719151</v>
      </c>
      <c r="N32815" s="12">
        <v>4.8899480786218648E-2</v>
      </c>
      <c r="O32815" s="4">
        <v>2.7997196100853415E-4</v>
      </c>
      <c r="P32815" s="7">
        <v>8806512.9808239695</v>
      </c>
      <c r="Q32815" s="7">
        <v>180094202.213</v>
      </c>
      <c r="R32815" t="s">
        <v>6</v>
      </c>
    </row>
    <row r="32816" spans="1:18" x14ac:dyDescent="0.25">
      <c r="A32816" s="1">
        <v>42613</v>
      </c>
      <c r="B32816" s="7">
        <v>42613</v>
      </c>
      <c r="C32816" s="4">
        <v>3.8060700892999999</v>
      </c>
      <c r="D32816" s="4">
        <v>3.8135700226</v>
      </c>
      <c r="E32816" s="4">
        <v>3.7810599803999998</v>
      </c>
      <c r="F32816" s="4">
        <v>3.7974400519999998</v>
      </c>
      <c r="G32816" s="4">
        <v>1.3343271691880727</v>
      </c>
      <c r="H32816" s="4">
        <v>-1.7402276333186983E-3</v>
      </c>
      <c r="I32816" s="4">
        <v>6.5988269661850863E-3</v>
      </c>
      <c r="J32816" s="13">
        <v>-5.0208633781422298</v>
      </c>
      <c r="K32816" s="4">
        <v>1.7829177155581093E-3</v>
      </c>
      <c r="L32816" s="7">
        <v>1678550</v>
      </c>
      <c r="M32816" s="7">
        <v>47357703.598318711</v>
      </c>
      <c r="N32816" s="12">
        <v>3.5444075038714329E-2</v>
      </c>
      <c r="O32816" s="4">
        <v>3.1840502517181495E-4</v>
      </c>
      <c r="P32816" s="7">
        <v>6374192.9992845999</v>
      </c>
      <c r="Q32816" s="7">
        <v>179838040.41499999</v>
      </c>
      <c r="R32816" t="s">
        <v>6</v>
      </c>
    </row>
    <row r="32817" spans="1:18" x14ac:dyDescent="0.25">
      <c r="A32817" s="1">
        <v>42614</v>
      </c>
      <c r="B32817" s="7">
        <v>42614</v>
      </c>
      <c r="C32817" s="4">
        <v>3.7956299782</v>
      </c>
      <c r="D32817" s="4">
        <v>3.8522601127999998</v>
      </c>
      <c r="E32817" s="4">
        <v>3.7904500960999998</v>
      </c>
      <c r="F32817" s="4">
        <v>3.8320100306999998</v>
      </c>
      <c r="G32817" s="4">
        <v>1.3433894777200106</v>
      </c>
      <c r="H32817" s="4">
        <v>9.103495572443077E-3</v>
      </c>
      <c r="I32817" s="4">
        <v>6.6957716009782148E-3</v>
      </c>
      <c r="J32817" s="13">
        <v>-5.006279056146993</v>
      </c>
      <c r="K32817" s="4">
        <v>1.4691192130042188E-2</v>
      </c>
      <c r="L32817" s="7">
        <v>2241890</v>
      </c>
      <c r="M32817" s="7">
        <v>47372653.867463693</v>
      </c>
      <c r="N32817" s="12">
        <v>4.7324559993455771E-2</v>
      </c>
      <c r="O32817" s="4">
        <v>3.1568821984672546E-4</v>
      </c>
      <c r="P32817" s="7">
        <v>8590944.967726022</v>
      </c>
      <c r="Q32817" s="7">
        <v>181532484.801</v>
      </c>
      <c r="R32817" t="s">
        <v>6</v>
      </c>
    </row>
    <row r="32818" spans="1:18" x14ac:dyDescent="0.25">
      <c r="A32818" s="1">
        <v>42615</v>
      </c>
      <c r="B32818" s="7">
        <v>42615</v>
      </c>
      <c r="C32818" s="4">
        <v>3.8367500305000002</v>
      </c>
      <c r="D32818" s="4">
        <v>3.8368000983999999</v>
      </c>
      <c r="E32818" s="4">
        <v>3.8091900348999999</v>
      </c>
      <c r="F32818" s="4">
        <v>3.8245699406</v>
      </c>
      <c r="G32818" s="4">
        <v>1.341446027127277</v>
      </c>
      <c r="H32818" s="4">
        <v>-1.9415633154385827E-3</v>
      </c>
      <c r="I32818" s="4">
        <v>6.6452200726678954E-3</v>
      </c>
      <c r="J32818" s="13">
        <v>-5.0138574688299107</v>
      </c>
      <c r="K32818" s="4">
        <v>-7.54976891728715E-3</v>
      </c>
      <c r="L32818" s="7">
        <v>1984050</v>
      </c>
      <c r="M32818" s="7">
        <v>47386529.982915692</v>
      </c>
      <c r="N32818" s="12">
        <v>4.1869493307809438E-2</v>
      </c>
      <c r="O32818" s="4">
        <v>2.9291404046775075E-4</v>
      </c>
      <c r="P32818" s="7">
        <v>7588137.9906474296</v>
      </c>
      <c r="Q32818" s="7">
        <v>181233098.162</v>
      </c>
      <c r="R32818" t="s">
        <v>6</v>
      </c>
    </row>
    <row r="32819" spans="1:18" x14ac:dyDescent="0.25">
      <c r="A32819" s="1">
        <v>42616</v>
      </c>
      <c r="B32819" s="7">
        <v>42616</v>
      </c>
      <c r="C32819" s="4">
        <v>3.8270199299000001</v>
      </c>
      <c r="D32819" s="4">
        <v>3.9072399138999998</v>
      </c>
      <c r="E32819" s="4">
        <v>3.8068499564999998</v>
      </c>
      <c r="F32819" s="4">
        <v>3.8887500763</v>
      </c>
      <c r="G32819" s="4">
        <v>1.3580877888504104</v>
      </c>
      <c r="H32819" s="4">
        <v>1.6781007197356004E-2</v>
      </c>
      <c r="I32819" s="4">
        <v>6.5006222512762118E-3</v>
      </c>
      <c r="J32819" s="13">
        <v>-5.0358573756968914</v>
      </c>
      <c r="K32819" s="4">
        <v>-2.1759673842318826E-2</v>
      </c>
      <c r="L32819" s="7">
        <v>2484220</v>
      </c>
      <c r="M32819" s="7">
        <v>47401728.316875122</v>
      </c>
      <c r="N32819" s="12">
        <v>5.2407793728390537E-2</v>
      </c>
      <c r="O32819" s="4">
        <v>3.2073110153686978E-4</v>
      </c>
      <c r="P32819" s="7">
        <v>9660510.7145459857</v>
      </c>
      <c r="Q32819" s="7">
        <v>184333474.609</v>
      </c>
      <c r="R32819" t="s">
        <v>6</v>
      </c>
    </row>
    <row r="32820" spans="1:18" x14ac:dyDescent="0.25">
      <c r="A32820" s="1">
        <v>42617</v>
      </c>
      <c r="B32820" s="7">
        <v>42617</v>
      </c>
      <c r="C32820" s="4">
        <v>3.8931000233000002</v>
      </c>
      <c r="D32820" s="4">
        <v>4.0403199195999999</v>
      </c>
      <c r="E32820" s="4">
        <v>3.8807899951999998</v>
      </c>
      <c r="F32820" s="4">
        <v>4.0144400597000001</v>
      </c>
      <c r="G32820" s="4">
        <v>1.3898978755808287</v>
      </c>
      <c r="H32820" s="4">
        <v>3.2321435148537331E-2</v>
      </c>
      <c r="I32820" s="4">
        <v>6.5958198905661843E-3</v>
      </c>
      <c r="J32820" s="13">
        <v>-5.0213191805147543</v>
      </c>
      <c r="K32820" s="4">
        <v>1.4644388738521634E-2</v>
      </c>
      <c r="L32820" s="7">
        <v>4834060</v>
      </c>
      <c r="M32820" s="7">
        <v>47416278.541776232</v>
      </c>
      <c r="N32820" s="12">
        <v>0.1019493757980382</v>
      </c>
      <c r="O32820" s="4">
        <v>3.0695557773428319E-4</v>
      </c>
      <c r="P32820" s="7">
        <v>19406044.114993382</v>
      </c>
      <c r="Q32820" s="7">
        <v>190349808.06</v>
      </c>
      <c r="R32820" t="s">
        <v>6</v>
      </c>
    </row>
    <row r="32821" spans="1:18" x14ac:dyDescent="0.25">
      <c r="A32821" s="1">
        <v>42618</v>
      </c>
      <c r="B32821" s="7">
        <v>42618</v>
      </c>
      <c r="C32821" s="4">
        <v>4.0215401649000002</v>
      </c>
      <c r="D32821" s="4">
        <v>4.0335597991999999</v>
      </c>
      <c r="E32821" s="4">
        <v>3.9658401012</v>
      </c>
      <c r="F32821" s="4">
        <v>3.9791901111999999</v>
      </c>
      <c r="G32821" s="4">
        <v>1.3810783089412775</v>
      </c>
      <c r="H32821" s="4">
        <v>-8.7807883480104619E-3</v>
      </c>
      <c r="I32821" s="4">
        <v>6.559933291069275E-3</v>
      </c>
      <c r="J32821" s="13">
        <v>-5.0267748451221621</v>
      </c>
      <c r="K32821" s="4">
        <v>-5.440809496365555E-3</v>
      </c>
      <c r="L32821" s="7">
        <v>4245990</v>
      </c>
      <c r="M32821" s="7">
        <v>47430477.921318367</v>
      </c>
      <c r="N32821" s="12">
        <v>8.9520287082993394E-2</v>
      </c>
      <c r="O32821" s="4">
        <v>2.9946212521980828E-4</v>
      </c>
      <c r="P32821" s="7">
        <v>16895601.420254089</v>
      </c>
      <c r="Q32821" s="7">
        <v>188734888.71399999</v>
      </c>
      <c r="R32821" t="s">
        <v>6</v>
      </c>
    </row>
    <row r="32822" spans="1:18" x14ac:dyDescent="0.25">
      <c r="A32822" s="1">
        <v>42619</v>
      </c>
      <c r="B32822" s="7">
        <v>42619</v>
      </c>
      <c r="C32822" s="4">
        <v>3.9842400550999999</v>
      </c>
      <c r="D32822" s="4">
        <v>3.9872899055</v>
      </c>
      <c r="E32822" s="4">
        <v>3.9519200324999999</v>
      </c>
      <c r="F32822" s="4">
        <v>3.9723598956999999</v>
      </c>
      <c r="G32822" s="4">
        <v>1.3793603502605287</v>
      </c>
      <c r="H32822" s="4">
        <v>-1.7164838344303631E-3</v>
      </c>
      <c r="I32822" s="4">
        <v>6.5074144776925483E-3</v>
      </c>
      <c r="J32822" s="13">
        <v>-5.0348130632960038</v>
      </c>
      <c r="K32822" s="4">
        <v>-8.0059980866308677E-3</v>
      </c>
      <c r="L32822" s="7">
        <v>1699160</v>
      </c>
      <c r="M32822" s="7">
        <v>47444280.492563225</v>
      </c>
      <c r="N32822" s="12">
        <v>3.5813800575315691E-2</v>
      </c>
      <c r="O32822" s="4">
        <v>2.910063707929543E-4</v>
      </c>
      <c r="P32822" s="7">
        <v>6749675.0403776122</v>
      </c>
      <c r="Q32822" s="7">
        <v>188465757.109</v>
      </c>
      <c r="R32822" t="s">
        <v>6</v>
      </c>
    </row>
    <row r="32823" spans="1:18" x14ac:dyDescent="0.25">
      <c r="A32823" s="1">
        <v>42620</v>
      </c>
      <c r="B32823" s="7">
        <v>42620</v>
      </c>
      <c r="C32823" s="4">
        <v>3.9891300201000002</v>
      </c>
      <c r="D32823" s="4">
        <v>4.1265301703999997</v>
      </c>
      <c r="E32823" s="4">
        <v>3.9478499888999998</v>
      </c>
      <c r="F32823" s="4">
        <v>3.9698801041</v>
      </c>
      <c r="G32823" s="4">
        <v>1.378735893764466</v>
      </c>
      <c r="H32823" s="4">
        <v>-6.2426156368264036E-4</v>
      </c>
      <c r="I32823" s="4">
        <v>6.459879297649353E-3</v>
      </c>
      <c r="J32823" s="13">
        <v>-5.0421446459365891</v>
      </c>
      <c r="K32823" s="4">
        <v>-7.3047721496987891E-3</v>
      </c>
      <c r="L32823" s="7">
        <v>1988370</v>
      </c>
      <c r="M32823" s="7">
        <v>47457653.002523586</v>
      </c>
      <c r="N32823" s="12">
        <v>4.18977735770934E-2</v>
      </c>
      <c r="O32823" s="4">
        <v>2.8185715583687552E-4</v>
      </c>
      <c r="P32823" s="7">
        <v>7893590.502589317</v>
      </c>
      <c r="Q32823" s="7">
        <v>188401192.442</v>
      </c>
      <c r="R32823" t="s">
        <v>6</v>
      </c>
    </row>
    <row r="32824" spans="1:18" x14ac:dyDescent="0.25">
      <c r="A32824" s="1">
        <v>42621</v>
      </c>
      <c r="B32824" s="7">
        <v>42621</v>
      </c>
      <c r="C32824" s="4">
        <v>3.9694499968999999</v>
      </c>
      <c r="D32824" s="4">
        <v>4.0071101189</v>
      </c>
      <c r="E32824" s="4">
        <v>3.9571499824999998</v>
      </c>
      <c r="F32824" s="4">
        <v>3.9883399009999998</v>
      </c>
      <c r="G32824" s="4">
        <v>1.38337507941047</v>
      </c>
      <c r="H32824" s="4">
        <v>4.6499633278433072E-3</v>
      </c>
      <c r="I32824" s="4">
        <v>6.3679357300497116E-3</v>
      </c>
      <c r="J32824" s="13">
        <v>-5.0564799231339332</v>
      </c>
      <c r="K32824" s="4">
        <v>-1.4233016340274079E-2</v>
      </c>
      <c r="L32824" s="7">
        <v>2425520</v>
      </c>
      <c r="M32824" s="7">
        <v>47472855.42526783</v>
      </c>
      <c r="N32824" s="12">
        <v>5.1092776667253016E-2</v>
      </c>
      <c r="O32824" s="4">
        <v>3.20336590253124E-4</v>
      </c>
      <c r="P32824" s="7">
        <v>9673798.1966735199</v>
      </c>
      <c r="Q32824" s="7">
        <v>189337883.507</v>
      </c>
      <c r="R32824" t="s">
        <v>6</v>
      </c>
    </row>
    <row r="32825" spans="1:18" x14ac:dyDescent="0.25">
      <c r="A32825" s="1">
        <v>42622</v>
      </c>
      <c r="B32825" s="7">
        <v>42622</v>
      </c>
      <c r="C32825" s="4">
        <v>3.9837100506000001</v>
      </c>
      <c r="D32825" s="4">
        <v>3.9860401153999998</v>
      </c>
      <c r="E32825" s="4">
        <v>3.9593501090999998</v>
      </c>
      <c r="F32825" s="4">
        <v>3.969990015</v>
      </c>
      <c r="G32825" s="4">
        <v>1.3787635795825861</v>
      </c>
      <c r="H32825" s="4">
        <v>-4.6008831883658854E-3</v>
      </c>
      <c r="I32825" s="4">
        <v>6.3737974744388351E-3</v>
      </c>
      <c r="J32825" s="13">
        <v>-5.0555598371913737</v>
      </c>
      <c r="K32825" s="4">
        <v>9.2050935147829018E-4</v>
      </c>
      <c r="L32825" s="7">
        <v>1450080</v>
      </c>
      <c r="M32825" s="7">
        <v>47487229.067501821</v>
      </c>
      <c r="N32825" s="12">
        <v>3.053621001846097E-2</v>
      </c>
      <c r="O32825" s="4">
        <v>3.0277602021680034E-4</v>
      </c>
      <c r="P32825" s="7">
        <v>5756803.1209511999</v>
      </c>
      <c r="Q32825" s="7">
        <v>188523825.23800001</v>
      </c>
      <c r="R32825" t="s">
        <v>6</v>
      </c>
    </row>
    <row r="32826" spans="1:18" x14ac:dyDescent="0.25">
      <c r="A32826" s="1">
        <v>42623</v>
      </c>
      <c r="B32826" s="7">
        <v>42623</v>
      </c>
      <c r="C32826" s="4">
        <v>3.9722199439999999</v>
      </c>
      <c r="D32826" s="4">
        <v>3.9779601097000001</v>
      </c>
      <c r="E32826" s="4">
        <v>3.9567201137999999</v>
      </c>
      <c r="F32826" s="4">
        <v>3.9689800739000001</v>
      </c>
      <c r="G32826" s="4">
        <v>1.3785091533549674</v>
      </c>
      <c r="H32826" s="4">
        <v>-2.5439386401075541E-4</v>
      </c>
      <c r="I32826" s="4">
        <v>6.3655540674891634E-3</v>
      </c>
      <c r="J32826" s="13">
        <v>-5.0568540016663999</v>
      </c>
      <c r="K32826" s="4">
        <v>-1.2933274053232198E-3</v>
      </c>
      <c r="L32826" s="7">
        <v>661652</v>
      </c>
      <c r="M32826" s="7">
        <v>47502478.362341672</v>
      </c>
      <c r="N32826" s="12">
        <v>1.3928789040290051E-2</v>
      </c>
      <c r="O32826" s="4">
        <v>3.21124124091871E-4</v>
      </c>
      <c r="P32826" s="7">
        <v>2626083.603856083</v>
      </c>
      <c r="Q32826" s="7">
        <v>188536390.081</v>
      </c>
      <c r="R32826" t="s">
        <v>6</v>
      </c>
    </row>
    <row r="32827" spans="1:18" x14ac:dyDescent="0.25">
      <c r="A32827" s="1">
        <v>42624</v>
      </c>
      <c r="B32827" s="7">
        <v>42624</v>
      </c>
      <c r="C32827" s="4">
        <v>3.9685299396999998</v>
      </c>
      <c r="D32827" s="4">
        <v>3.9935100078999999</v>
      </c>
      <c r="E32827" s="4">
        <v>3.8534998894000001</v>
      </c>
      <c r="F32827" s="4">
        <v>3.8554499148999999</v>
      </c>
      <c r="G32827" s="4">
        <v>1.3494877096475584</v>
      </c>
      <c r="H32827" s="4">
        <v>-2.860436608048857E-2</v>
      </c>
      <c r="I32827" s="4">
        <v>6.3545891131381732E-3</v>
      </c>
      <c r="J32827" s="13">
        <v>-5.0585780321134157</v>
      </c>
      <c r="K32827" s="4">
        <v>-1.7225451602071171E-3</v>
      </c>
      <c r="L32827" s="7">
        <v>2100480</v>
      </c>
      <c r="M32827" s="7">
        <v>47517180.295610644</v>
      </c>
      <c r="N32827" s="12">
        <v>4.4204643182373972E-2</v>
      </c>
      <c r="O32827" s="4">
        <v>3.0949823621470091E-4</v>
      </c>
      <c r="P32827" s="7">
        <v>8098295.437249152</v>
      </c>
      <c r="Q32827" s="7">
        <v>183200108.727</v>
      </c>
      <c r="R32827" t="s">
        <v>6</v>
      </c>
    </row>
    <row r="32828" spans="1:18" x14ac:dyDescent="0.25">
      <c r="A32828" s="1">
        <v>42625</v>
      </c>
      <c r="B32828" s="7">
        <v>42625</v>
      </c>
      <c r="C32828" s="4">
        <v>3.8703401088999998</v>
      </c>
      <c r="D32828" s="4">
        <v>3.8703401088999998</v>
      </c>
      <c r="E32828" s="4">
        <v>3.7910799979999998</v>
      </c>
      <c r="F32828" s="4">
        <v>3.8231899737999999</v>
      </c>
      <c r="G32828" s="4">
        <v>1.3410851458155144</v>
      </c>
      <c r="H32828" s="4">
        <v>-8.3673609596966337E-3</v>
      </c>
      <c r="I32828" s="4">
        <v>6.2856294170212249E-3</v>
      </c>
      <c r="J32828" s="13">
        <v>-5.0694892960478724</v>
      </c>
      <c r="K32828" s="4">
        <v>-1.0851952012817554E-2</v>
      </c>
      <c r="L32828" s="7">
        <v>2454330</v>
      </c>
      <c r="M32828" s="7">
        <v>47531454.572575286</v>
      </c>
      <c r="N32828" s="12">
        <v>5.1635911883414147E-2</v>
      </c>
      <c r="O32828" s="4">
        <v>3.004024413031234E-4</v>
      </c>
      <c r="P32828" s="7">
        <v>9383369.8483965546</v>
      </c>
      <c r="Q32828" s="7">
        <v>181721780.56200001</v>
      </c>
      <c r="R32828" t="s">
        <v>6</v>
      </c>
    </row>
    <row r="32829" spans="1:18" x14ac:dyDescent="0.25">
      <c r="A32829" s="1">
        <v>42626</v>
      </c>
      <c r="B32829" s="7">
        <v>42626</v>
      </c>
      <c r="C32829" s="4">
        <v>3.8317999839999999</v>
      </c>
      <c r="D32829" s="4">
        <v>3.8494999408999999</v>
      </c>
      <c r="E32829" s="4">
        <v>3.8095200062000001</v>
      </c>
      <c r="F32829" s="4">
        <v>3.8217101097000001</v>
      </c>
      <c r="G32829" s="4">
        <v>1.3406979951392934</v>
      </c>
      <c r="H32829" s="4">
        <v>-3.8707574306826709E-4</v>
      </c>
      <c r="I32829" s="4">
        <v>6.2729033914535517E-3</v>
      </c>
      <c r="J32829" s="13">
        <v>-5.0715159706790045</v>
      </c>
      <c r="K32829" s="4">
        <v>-2.0246223127968152E-3</v>
      </c>
      <c r="L32829" s="7">
        <v>2219650</v>
      </c>
      <c r="M32829" s="7">
        <v>47544902.882040799</v>
      </c>
      <c r="N32829" s="12">
        <v>4.6685340918814482E-2</v>
      </c>
      <c r="O32829" s="4">
        <v>2.8293494458450771E-4</v>
      </c>
      <c r="P32829" s="7">
        <v>8482858.8449956048</v>
      </c>
      <c r="Q32829" s="7">
        <v>181702836.009</v>
      </c>
      <c r="R32829" t="s">
        <v>6</v>
      </c>
    </row>
    <row r="32830" spans="1:18" x14ac:dyDescent="0.25">
      <c r="A32830" s="1">
        <v>42627</v>
      </c>
      <c r="B32830" s="7">
        <v>42627</v>
      </c>
      <c r="C32830" s="4">
        <v>3.8188099861000002</v>
      </c>
      <c r="D32830" s="4">
        <v>3.8472700119000001</v>
      </c>
      <c r="E32830" s="4">
        <v>3.8188099861000002</v>
      </c>
      <c r="F32830" s="4">
        <v>3.8321599960000001</v>
      </c>
      <c r="G32830" s="4">
        <v>1.3434286118466015</v>
      </c>
      <c r="H32830" s="4">
        <v>2.7343482367950438E-3</v>
      </c>
      <c r="I32830" s="4">
        <v>6.2751928399064393E-3</v>
      </c>
      <c r="J32830" s="13">
        <v>-5.0711510629772976</v>
      </c>
      <c r="K32830" s="4">
        <v>3.6497428862157239E-4</v>
      </c>
      <c r="L32830" s="7">
        <v>1322330</v>
      </c>
      <c r="M32830" s="7">
        <v>47559679.296594799</v>
      </c>
      <c r="N32830" s="12">
        <v>2.7803593707047491E-2</v>
      </c>
      <c r="O32830" s="4">
        <v>3.1078861577781068E-4</v>
      </c>
      <c r="P32830" s="7">
        <v>5067380.1275106799</v>
      </c>
      <c r="Q32830" s="7">
        <v>182256300.42300001</v>
      </c>
      <c r="R32830" t="s">
        <v>6</v>
      </c>
    </row>
    <row r="32831" spans="1:18" x14ac:dyDescent="0.25">
      <c r="A32831" s="1">
        <v>42628</v>
      </c>
      <c r="B32831" s="7">
        <v>42628</v>
      </c>
      <c r="C32831" s="4">
        <v>3.8300499916000001</v>
      </c>
      <c r="D32831" s="4">
        <v>3.8433899879000002</v>
      </c>
      <c r="E32831" s="4">
        <v>3.8017001152000001</v>
      </c>
      <c r="F32831" s="4">
        <v>3.8119199276</v>
      </c>
      <c r="G32831" s="4">
        <v>1.3381329802198187</v>
      </c>
      <c r="H32831" s="4">
        <v>-5.2816344884155887E-3</v>
      </c>
      <c r="I32831" s="4">
        <v>6.2783304817787544E-3</v>
      </c>
      <c r="J32831" s="13">
        <v>-5.0706511806960846</v>
      </c>
      <c r="K32831" s="4">
        <v>5.0000724318169441E-4</v>
      </c>
      <c r="L32831" s="7">
        <v>1793220</v>
      </c>
      <c r="M32831" s="7">
        <v>47573905.150514893</v>
      </c>
      <c r="N32831" s="12">
        <v>3.76933529910271E-2</v>
      </c>
      <c r="O32831" s="4">
        <v>2.9911585045345795E-4</v>
      </c>
      <c r="P32831" s="7">
        <v>6835611.052570872</v>
      </c>
      <c r="Q32831" s="7">
        <v>181347917.07699999</v>
      </c>
      <c r="R32831" t="s">
        <v>6</v>
      </c>
    </row>
    <row r="32832" spans="1:18" x14ac:dyDescent="0.25">
      <c r="A32832" s="1">
        <v>42629</v>
      </c>
      <c r="B32832" s="7">
        <v>42629</v>
      </c>
      <c r="C32832" s="4">
        <v>3.8153700828999999</v>
      </c>
      <c r="D32832" s="4">
        <v>3.8252799511000002</v>
      </c>
      <c r="E32832" s="4">
        <v>3.8020699024</v>
      </c>
      <c r="F32832" s="4">
        <v>3.8061900138999998</v>
      </c>
      <c r="G32832" s="4">
        <v>1.3366286924569719</v>
      </c>
      <c r="H32832" s="4">
        <v>-1.5031568891342836E-3</v>
      </c>
      <c r="I32832" s="4">
        <v>6.2707729553914187E-3</v>
      </c>
      <c r="J32832" s="13">
        <v>-5.0718556535636248</v>
      </c>
      <c r="K32832" s="4">
        <v>-1.2037477812404847E-3</v>
      </c>
      <c r="L32832" s="7">
        <v>1663730</v>
      </c>
      <c r="M32832" s="7">
        <v>47588104.072977267</v>
      </c>
      <c r="N32832" s="12">
        <v>3.4961048194915231E-2</v>
      </c>
      <c r="O32832" s="4">
        <v>2.9846030964772073E-4</v>
      </c>
      <c r="P32832" s="7">
        <v>6332472.5118258465</v>
      </c>
      <c r="Q32832" s="7">
        <v>181129366.50299999</v>
      </c>
      <c r="R32832" t="s">
        <v>6</v>
      </c>
    </row>
    <row r="32833" spans="1:18" x14ac:dyDescent="0.25">
      <c r="A32833" s="1">
        <v>42630</v>
      </c>
      <c r="B32833" s="7">
        <v>42630</v>
      </c>
      <c r="C32833" s="4">
        <v>3.8002800941000001</v>
      </c>
      <c r="D32833" s="4">
        <v>3.8207399844999999</v>
      </c>
      <c r="E32833" s="4">
        <v>3.7965900898</v>
      </c>
      <c r="F32833" s="4">
        <v>3.8054199219</v>
      </c>
      <c r="G32833" s="4">
        <v>1.3364263457762768</v>
      </c>
      <c r="H32833" s="4">
        <v>-2.0232620998621815E-4</v>
      </c>
      <c r="I32833" s="4">
        <v>6.2797365387646659E-3</v>
      </c>
      <c r="J32833" s="13">
        <v>-5.0704272518080664</v>
      </c>
      <c r="K32833" s="4">
        <v>1.4294224072553157E-3</v>
      </c>
      <c r="L32833" s="7">
        <v>1568340</v>
      </c>
      <c r="M32833" s="7">
        <v>47603005.223810963</v>
      </c>
      <c r="N32833" s="12">
        <v>3.2946239268430016E-2</v>
      </c>
      <c r="O32833" s="4">
        <v>3.1312764237980415E-4</v>
      </c>
      <c r="P32833" s="7">
        <v>5968192.2803126462</v>
      </c>
      <c r="Q32833" s="7">
        <v>181149424.421</v>
      </c>
      <c r="R32833" t="s">
        <v>6</v>
      </c>
    </row>
    <row r="32834" spans="1:18" x14ac:dyDescent="0.25">
      <c r="A32834" s="1">
        <v>42631</v>
      </c>
      <c r="B32834" s="7">
        <v>42631</v>
      </c>
      <c r="C32834" s="4">
        <v>3.8101999759999998</v>
      </c>
      <c r="D32834" s="4">
        <v>4.0922298431000002</v>
      </c>
      <c r="E32834" s="4">
        <v>3.8068799972999998</v>
      </c>
      <c r="F32834" s="4">
        <v>4.0433998108000004</v>
      </c>
      <c r="G32834" s="4">
        <v>1.3970858754057847</v>
      </c>
      <c r="H32834" s="4">
        <v>6.2537090198755238E-2</v>
      </c>
      <c r="I32834" s="4">
        <v>6.6298934786724337E-3</v>
      </c>
      <c r="J32834" s="13">
        <v>-5.016166541478678</v>
      </c>
      <c r="K32834" s="4">
        <v>5.5759813767067665E-2</v>
      </c>
      <c r="L32834" s="7">
        <v>1727830</v>
      </c>
      <c r="M32834" s="7">
        <v>47617381.475047871</v>
      </c>
      <c r="N32834" s="12">
        <v>3.6285699601214014E-2</v>
      </c>
      <c r="O32834" s="4">
        <v>3.0200301786235034E-4</v>
      </c>
      <c r="P32834" s="7">
        <v>6986307.4950945647</v>
      </c>
      <c r="Q32834" s="7">
        <v>192536111.24700001</v>
      </c>
      <c r="R32834" t="s">
        <v>6</v>
      </c>
    </row>
    <row r="32835" spans="1:18" x14ac:dyDescent="0.25">
      <c r="A32835" s="1">
        <v>42632</v>
      </c>
      <c r="B32835" s="7">
        <v>42632</v>
      </c>
      <c r="C32835" s="4">
        <v>4.0426201820000003</v>
      </c>
      <c r="D32835" s="4">
        <v>4.1990599631999999</v>
      </c>
      <c r="E32835" s="4">
        <v>3.8225600718999999</v>
      </c>
      <c r="F32835" s="4">
        <v>3.8311600685</v>
      </c>
      <c r="G32835" s="4">
        <v>1.3431676472784355</v>
      </c>
      <c r="H32835" s="4">
        <v>-5.2490417032988894E-2</v>
      </c>
      <c r="I32835" s="4">
        <v>6.2885593267899458E-3</v>
      </c>
      <c r="J32835" s="13">
        <v>-5.0690232763496725</v>
      </c>
      <c r="K32835" s="4">
        <v>-5.1484107999701448E-2</v>
      </c>
      <c r="L32835" s="7">
        <v>1606420</v>
      </c>
      <c r="M32835" s="7">
        <v>47632928.395353988</v>
      </c>
      <c r="N32835" s="12">
        <v>3.3724989290322256E-2</v>
      </c>
      <c r="O32835" s="4">
        <v>3.2649675023107124E-4</v>
      </c>
      <c r="P32835" s="7">
        <v>6154452.1572397696</v>
      </c>
      <c r="Q32835" s="7">
        <v>182489373.21399999</v>
      </c>
      <c r="R32835" t="s">
        <v>6</v>
      </c>
    </row>
    <row r="32836" spans="1:18" x14ac:dyDescent="0.25">
      <c r="A32836" s="1">
        <v>42633</v>
      </c>
      <c r="B32836" s="7">
        <v>42633</v>
      </c>
      <c r="C32836" s="4">
        <v>3.8293600082000001</v>
      </c>
      <c r="D32836" s="4">
        <v>3.8585898876</v>
      </c>
      <c r="E32836" s="4">
        <v>3.8236100674000002</v>
      </c>
      <c r="F32836" s="4">
        <v>3.8420701027000002</v>
      </c>
      <c r="G32836" s="4">
        <v>1.346011310588022</v>
      </c>
      <c r="H32836" s="4">
        <v>2.8477103553315396E-3</v>
      </c>
      <c r="I32836" s="4">
        <v>6.3159530449581952E-3</v>
      </c>
      <c r="J32836" s="13">
        <v>-5.0646766169168513</v>
      </c>
      <c r="K32836" s="4">
        <v>4.3561198590508906E-3</v>
      </c>
      <c r="L32836" s="7">
        <v>2263260</v>
      </c>
      <c r="M32836" s="7">
        <v>47647227.973365843</v>
      </c>
      <c r="N32836" s="12">
        <v>4.7500349889507354E-2</v>
      </c>
      <c r="O32836" s="4">
        <v>3.002036300008427E-4</v>
      </c>
      <c r="P32836" s="7">
        <v>8695603.5806368031</v>
      </c>
      <c r="Q32836" s="7">
        <v>183063990.07300001</v>
      </c>
      <c r="R32836" t="s">
        <v>6</v>
      </c>
    </row>
    <row r="32837" spans="1:18" x14ac:dyDescent="0.25">
      <c r="A32837" s="1">
        <v>42634</v>
      </c>
      <c r="B32837" s="7">
        <v>42634</v>
      </c>
      <c r="C32837" s="4">
        <v>3.8692100048000002</v>
      </c>
      <c r="D32837" s="4">
        <v>3.8692100048000002</v>
      </c>
      <c r="E32837" s="4">
        <v>3.7617399693000002</v>
      </c>
      <c r="F32837" s="4">
        <v>3.8403699398</v>
      </c>
      <c r="G32837" s="4">
        <v>1.3455687004489645</v>
      </c>
      <c r="H32837" s="4">
        <v>-4.4251220163978982E-4</v>
      </c>
      <c r="I32837" s="4">
        <v>6.4311755099414813E-3</v>
      </c>
      <c r="J32837" s="13">
        <v>-5.0465979409653796</v>
      </c>
      <c r="K32837" s="4">
        <v>1.8243084481963368E-2</v>
      </c>
      <c r="L32837" s="7">
        <v>3853090</v>
      </c>
      <c r="M32837" s="7">
        <v>47661004.994100176</v>
      </c>
      <c r="N32837" s="12">
        <v>8.0843658258506368E-2</v>
      </c>
      <c r="O32837" s="4">
        <v>2.891463222589501E-4</v>
      </c>
      <c r="P32837" s="7">
        <v>14797291.011343982</v>
      </c>
      <c r="Q32837" s="7">
        <v>183035890.88</v>
      </c>
      <c r="R32837" t="s">
        <v>6</v>
      </c>
    </row>
    <row r="32838" spans="1:18" x14ac:dyDescent="0.25">
      <c r="A32838" s="1">
        <v>42635</v>
      </c>
      <c r="B32838" s="7">
        <v>42635</v>
      </c>
      <c r="C32838" s="4">
        <v>3.8565099239</v>
      </c>
      <c r="D32838" s="4">
        <v>3.8622000217000001</v>
      </c>
      <c r="E32838" s="4">
        <v>3.7675700187999999</v>
      </c>
      <c r="F32838" s="4">
        <v>3.7675700187999999</v>
      </c>
      <c r="G32838" s="4">
        <v>1.3264302362960476</v>
      </c>
      <c r="H32838" s="4">
        <v>-1.895648652113744E-2</v>
      </c>
      <c r="I32838" s="4">
        <v>6.3182673518861693E-3</v>
      </c>
      <c r="J32838" s="13">
        <v>-5.0643102615927926</v>
      </c>
      <c r="K32838" s="4">
        <v>-1.7556379526693928E-2</v>
      </c>
      <c r="L32838" s="7">
        <v>1445220</v>
      </c>
      <c r="M32838" s="7">
        <v>47675804.008869082</v>
      </c>
      <c r="N32838" s="12">
        <v>3.0313489830840548E-2</v>
      </c>
      <c r="O32838" s="4">
        <v>3.1050572204127604E-4</v>
      </c>
      <c r="P32838" s="7">
        <v>5444967.5425701356</v>
      </c>
      <c r="Q32838" s="7">
        <v>179621929.80599999</v>
      </c>
      <c r="R32838" t="s">
        <v>6</v>
      </c>
    </row>
    <row r="32839" spans="1:18" x14ac:dyDescent="0.25">
      <c r="A32839" s="1">
        <v>42636</v>
      </c>
      <c r="B32839" s="7">
        <v>42636</v>
      </c>
      <c r="C32839" s="4">
        <v>3.7651998996999998</v>
      </c>
      <c r="D32839" s="4">
        <v>3.8204998969999999</v>
      </c>
      <c r="E32839" s="4">
        <v>3.7607500552999999</v>
      </c>
      <c r="F32839" s="4">
        <v>3.81291008</v>
      </c>
      <c r="G32839" s="4">
        <v>1.3383926981163694</v>
      </c>
      <c r="H32839" s="4">
        <v>1.2034298227705208E-2</v>
      </c>
      <c r="I32839" s="4">
        <v>6.324891441905448E-3</v>
      </c>
      <c r="J32839" s="13">
        <v>-5.0632624078509521</v>
      </c>
      <c r="K32839" s="4">
        <v>1.0484029323800674E-3</v>
      </c>
      <c r="L32839" s="7">
        <v>1572350</v>
      </c>
      <c r="M32839" s="7">
        <v>47691428.246322557</v>
      </c>
      <c r="N32839" s="12">
        <v>3.296923698487144E-2</v>
      </c>
      <c r="O32839" s="4">
        <v>3.2771838416335955E-4</v>
      </c>
      <c r="P32839" s="7">
        <v>5995229.1642880002</v>
      </c>
      <c r="Q32839" s="7">
        <v>181843127.49000001</v>
      </c>
      <c r="R32839" t="s">
        <v>6</v>
      </c>
    </row>
    <row r="32840" spans="1:18" x14ac:dyDescent="0.25">
      <c r="A32840" s="1">
        <v>42637</v>
      </c>
      <c r="B32840" s="7">
        <v>42637</v>
      </c>
      <c r="C32840" s="4">
        <v>3.8147199154</v>
      </c>
      <c r="D32840" s="4">
        <v>3.8354399203999998</v>
      </c>
      <c r="E32840" s="4">
        <v>3.7986800670999998</v>
      </c>
      <c r="F32840" s="4">
        <v>3.8051400184999999</v>
      </c>
      <c r="G32840" s="4">
        <v>1.3363527891911324</v>
      </c>
      <c r="H32840" s="4">
        <v>-2.0378297250587237E-3</v>
      </c>
      <c r="I32840" s="4">
        <v>6.31427507736984E-3</v>
      </c>
      <c r="J32840" s="13">
        <v>-5.0649423235346536</v>
      </c>
      <c r="K32840" s="4">
        <v>-1.6785054151711642E-3</v>
      </c>
      <c r="L32840" s="7">
        <v>2118420</v>
      </c>
      <c r="M32840" s="7">
        <v>47705479.015081868</v>
      </c>
      <c r="N32840" s="12">
        <v>4.4406220076529813E-2</v>
      </c>
      <c r="O32840" s="4">
        <v>2.9461832610126721E-4</v>
      </c>
      <c r="P32840" s="7">
        <v>8060884.71799077</v>
      </c>
      <c r="Q32840" s="7">
        <v>181526027.30199999</v>
      </c>
      <c r="R32840" t="s">
        <v>6</v>
      </c>
    </row>
    <row r="32841" spans="1:18" x14ac:dyDescent="0.25">
      <c r="A32841" s="1">
        <v>42638</v>
      </c>
      <c r="B32841" s="7">
        <v>42638</v>
      </c>
      <c r="C32841" s="4">
        <v>3.7960100174</v>
      </c>
      <c r="D32841" s="4">
        <v>3.8137300014000002</v>
      </c>
      <c r="E32841" s="4">
        <v>3.7762000561</v>
      </c>
      <c r="F32841" s="4">
        <v>3.8083798885000002</v>
      </c>
      <c r="G32841" s="4">
        <v>1.3372038725888618</v>
      </c>
      <c r="H32841" s="4">
        <v>8.514456719722561E-4</v>
      </c>
      <c r="I32841" s="4">
        <v>6.3385738295036395E-3</v>
      </c>
      <c r="J32841" s="13">
        <v>-5.0611014838654222</v>
      </c>
      <c r="K32841" s="4">
        <v>3.8482251463648602E-3</v>
      </c>
      <c r="L32841" s="7">
        <v>1540650</v>
      </c>
      <c r="M32841" s="7">
        <v>47719705.64406576</v>
      </c>
      <c r="N32841" s="12">
        <v>3.2285404513839232E-2</v>
      </c>
      <c r="O32841" s="4">
        <v>2.98217925437764E-4</v>
      </c>
      <c r="P32841" s="7">
        <v>5867380.4752175249</v>
      </c>
      <c r="Q32841" s="7">
        <v>181734767.25999999</v>
      </c>
      <c r="R32841" t="s">
        <v>6</v>
      </c>
    </row>
    <row r="32842" spans="1:18" x14ac:dyDescent="0.25">
      <c r="A32842" s="1">
        <v>42639</v>
      </c>
      <c r="B32842" s="7">
        <v>42639</v>
      </c>
      <c r="C32842" s="4">
        <v>3.7999899387</v>
      </c>
      <c r="D32842" s="4">
        <v>3.8671300410999998</v>
      </c>
      <c r="E32842" s="4">
        <v>3.7957398891</v>
      </c>
      <c r="F32842" s="4">
        <v>3.8587400913000001</v>
      </c>
      <c r="G32842" s="4">
        <v>1.3503407289786513</v>
      </c>
      <c r="H32842" s="4">
        <v>1.3223523985112512E-2</v>
      </c>
      <c r="I32842" s="4">
        <v>6.3461628573608609E-3</v>
      </c>
      <c r="J32842" s="13">
        <v>-5.0599049231562745</v>
      </c>
      <c r="K32842" s="4">
        <v>1.1972768735290893E-3</v>
      </c>
      <c r="L32842" s="7">
        <v>2148250</v>
      </c>
      <c r="M32842" s="7">
        <v>47733278.117455877</v>
      </c>
      <c r="N32842" s="12">
        <v>4.5005289490360673E-2</v>
      </c>
      <c r="O32842" s="4">
        <v>2.8442072738990392E-4</v>
      </c>
      <c r="P32842" s="7">
        <v>8289538.4011352248</v>
      </c>
      <c r="Q32842" s="7">
        <v>184190313.961</v>
      </c>
      <c r="R32842" t="s">
        <v>6</v>
      </c>
    </row>
    <row r="32843" spans="1:18" x14ac:dyDescent="0.25">
      <c r="A32843" s="1">
        <v>42640</v>
      </c>
      <c r="B32843" s="7">
        <v>42640</v>
      </c>
      <c r="C32843" s="4">
        <v>3.8568398951999998</v>
      </c>
      <c r="D32843" s="4">
        <v>3.873759985</v>
      </c>
      <c r="E32843" s="4">
        <v>3.8423399924999999</v>
      </c>
      <c r="F32843" s="4">
        <v>3.8522400856000001</v>
      </c>
      <c r="G32843" s="4">
        <v>1.3486548195117725</v>
      </c>
      <c r="H32843" s="4">
        <v>-1.6844891198178995E-3</v>
      </c>
      <c r="I32843" s="4">
        <v>6.3550908271029815E-3</v>
      </c>
      <c r="J32843" s="13">
        <v>-5.05849908221579</v>
      </c>
      <c r="K32843" s="4">
        <v>1.4068295981035294E-3</v>
      </c>
      <c r="L32843" s="7">
        <v>1734250</v>
      </c>
      <c r="M32843" s="7">
        <v>47747078.18589966</v>
      </c>
      <c r="N32843" s="12">
        <v>3.6321594239710916E-2</v>
      </c>
      <c r="O32843" s="4">
        <v>2.8910791355718756E-4</v>
      </c>
      <c r="P32843" s="7">
        <v>6680747.3684518002</v>
      </c>
      <c r="Q32843" s="7">
        <v>183933208.558</v>
      </c>
      <c r="R32843" t="s">
        <v>6</v>
      </c>
    </row>
    <row r="32844" spans="1:18" x14ac:dyDescent="0.25">
      <c r="A32844" s="1">
        <v>42641</v>
      </c>
      <c r="B32844" s="7">
        <v>42641</v>
      </c>
      <c r="C32844" s="4">
        <v>3.8505799770000002</v>
      </c>
      <c r="D32844" s="4">
        <v>3.8742499351999999</v>
      </c>
      <c r="E32844" s="4">
        <v>3.8324599265999999</v>
      </c>
      <c r="F32844" s="4">
        <v>3.8376100062999998</v>
      </c>
      <c r="G32844" s="4">
        <v>1.3448497786392575</v>
      </c>
      <c r="H32844" s="4">
        <v>-3.7978108775433652E-3</v>
      </c>
      <c r="I32844" s="4">
        <v>6.3460098304956546E-3</v>
      </c>
      <c r="J32844" s="13">
        <v>-5.0599290367369791</v>
      </c>
      <c r="K32844" s="4">
        <v>-1.4289326233700018E-3</v>
      </c>
      <c r="L32844" s="7">
        <v>1905040</v>
      </c>
      <c r="M32844" s="7">
        <v>47760979.168572582</v>
      </c>
      <c r="N32844" s="12">
        <v>3.9886954437767137E-2</v>
      </c>
      <c r="O32844" s="4">
        <v>2.9113787065252204E-4</v>
      </c>
      <c r="P32844" s="7">
        <v>7310800.5664017517</v>
      </c>
      <c r="Q32844" s="7">
        <v>183288011.56799999</v>
      </c>
      <c r="R32844" t="s">
        <v>6</v>
      </c>
    </row>
    <row r="32845" spans="1:18" x14ac:dyDescent="0.25">
      <c r="A32845" s="1">
        <v>42642</v>
      </c>
      <c r="B32845" s="7">
        <v>42642</v>
      </c>
      <c r="C32845" s="4">
        <v>3.8378300667</v>
      </c>
      <c r="D32845" s="4">
        <v>3.8620700835999999</v>
      </c>
      <c r="E32845" s="4">
        <v>3.8330199718000002</v>
      </c>
      <c r="F32845" s="4">
        <v>3.8456099033000002</v>
      </c>
      <c r="G32845" s="4">
        <v>1.3469322128231309</v>
      </c>
      <c r="H32845" s="4">
        <v>2.084603955812957E-3</v>
      </c>
      <c r="I32845" s="4">
        <v>6.3491074631898733E-3</v>
      </c>
      <c r="J32845" s="13">
        <v>-5.0594410329345676</v>
      </c>
      <c r="K32845" s="4">
        <v>4.8812289563956963E-4</v>
      </c>
      <c r="L32845" s="7">
        <v>1674200</v>
      </c>
      <c r="M32845" s="7">
        <v>47770805.448143959</v>
      </c>
      <c r="N32845" s="12">
        <v>3.5046509772948528E-2</v>
      </c>
      <c r="O32845" s="4">
        <v>2.0573865407354496E-4</v>
      </c>
      <c r="P32845" s="7">
        <v>6438320.10010486</v>
      </c>
      <c r="Q32845" s="7">
        <v>183707882.52000001</v>
      </c>
      <c r="R32845" t="s">
        <v>6</v>
      </c>
    </row>
    <row r="32846" spans="1:18" x14ac:dyDescent="0.25">
      <c r="A32846" s="1">
        <v>42643</v>
      </c>
      <c r="B32846" s="7">
        <v>42643</v>
      </c>
      <c r="C32846" s="4">
        <v>3.8445000648000001</v>
      </c>
      <c r="D32846" s="4">
        <v>3.8524799346999998</v>
      </c>
      <c r="E32846" s="4">
        <v>3.8195300101999998</v>
      </c>
      <c r="F32846" s="4">
        <v>3.8415999413000002</v>
      </c>
      <c r="G32846" s="4">
        <v>1.3458889312047599</v>
      </c>
      <c r="H32846" s="4">
        <v>-1.0427375893116459E-3</v>
      </c>
      <c r="I32846" s="4">
        <v>6.3004420503848316E-3</v>
      </c>
      <c r="J32846" s="13">
        <v>-5.067135481318469</v>
      </c>
      <c r="K32846" s="4">
        <v>-7.6649218944849261E-3</v>
      </c>
      <c r="L32846" s="7">
        <v>2104930</v>
      </c>
      <c r="M32846" s="7">
        <v>47789554.977157138</v>
      </c>
      <c r="N32846" s="12">
        <v>4.4045817145736813E-2</v>
      </c>
      <c r="O32846" s="4">
        <v>3.9248927953563985E-4</v>
      </c>
      <c r="P32846" s="7">
        <v>8086298.9644406093</v>
      </c>
      <c r="Q32846" s="7">
        <v>183588351.595</v>
      </c>
      <c r="R32846" t="s">
        <v>6</v>
      </c>
    </row>
    <row r="32847" spans="1:18" x14ac:dyDescent="0.25">
      <c r="A32847" s="1">
        <v>42644</v>
      </c>
      <c r="B32847" s="7">
        <v>42644</v>
      </c>
      <c r="C32847" s="4">
        <v>3.8477599621</v>
      </c>
      <c r="D32847" s="4">
        <v>3.8566100596999999</v>
      </c>
      <c r="E32847" s="4">
        <v>3.8387999535000001</v>
      </c>
      <c r="F32847" s="4">
        <v>3.8492200374999999</v>
      </c>
      <c r="G32847" s="4">
        <v>1.3478705401137028</v>
      </c>
      <c r="H32847" s="4">
        <v>1.9835735934078179E-3</v>
      </c>
      <c r="I32847" s="4">
        <v>6.2692618820206058E-3</v>
      </c>
      <c r="J32847" s="13">
        <v>-5.0720966534328786</v>
      </c>
      <c r="K32847" s="4">
        <v>-4.9488858265621686E-3</v>
      </c>
      <c r="L32847" s="7">
        <v>1426340</v>
      </c>
      <c r="M32847" s="7">
        <v>47804753.781109348</v>
      </c>
      <c r="N32847" s="12">
        <v>2.9836781641654146E-2</v>
      </c>
      <c r="O32847" s="4">
        <v>3.1803610557734857E-4</v>
      </c>
      <c r="P32847" s="7">
        <v>5490296.5082877502</v>
      </c>
      <c r="Q32847" s="7">
        <v>184011016.14199999</v>
      </c>
      <c r="R32847" t="s">
        <v>6</v>
      </c>
    </row>
    <row r="32848" spans="1:18" x14ac:dyDescent="0.25">
      <c r="A32848" s="1">
        <v>42645</v>
      </c>
      <c r="B32848" s="7">
        <v>42645</v>
      </c>
      <c r="C32848" s="4">
        <v>3.8462901115000001</v>
      </c>
      <c r="D32848" s="4">
        <v>3.8760900497000002</v>
      </c>
      <c r="E32848" s="4">
        <v>3.8155999183999998</v>
      </c>
      <c r="F32848" s="4">
        <v>3.8423099517999999</v>
      </c>
      <c r="G32848" s="4">
        <v>1.346073735688909</v>
      </c>
      <c r="H32848" s="4">
        <v>-1.7951911381215648E-3</v>
      </c>
      <c r="I32848" s="4">
        <v>6.2896711212511872E-3</v>
      </c>
      <c r="J32848" s="13">
        <v>-5.0688464956063513</v>
      </c>
      <c r="K32848" s="4">
        <v>3.255445316315839E-3</v>
      </c>
      <c r="L32848" s="7">
        <v>1373630</v>
      </c>
      <c r="M32848" s="7">
        <v>47819604.84679918</v>
      </c>
      <c r="N32848" s="12">
        <v>2.8725247822534952E-2</v>
      </c>
      <c r="O32848" s="4">
        <v>3.1066085514910776E-4</v>
      </c>
      <c r="P32848" s="7">
        <v>5277912.2190910336</v>
      </c>
      <c r="Q32848" s="7">
        <v>183737743.59400001</v>
      </c>
      <c r="R32848" t="s">
        <v>6</v>
      </c>
    </row>
    <row r="32849" spans="1:18" x14ac:dyDescent="0.25">
      <c r="A32849" s="1">
        <v>42646</v>
      </c>
      <c r="B32849" s="7">
        <v>42646</v>
      </c>
      <c r="C32849" s="4">
        <v>3.8501501082999998</v>
      </c>
      <c r="D32849" s="4">
        <v>3.8530199528</v>
      </c>
      <c r="E32849" s="4">
        <v>3.8252899647</v>
      </c>
      <c r="F32849" s="4">
        <v>3.8379700184000001</v>
      </c>
      <c r="G32849" s="4">
        <v>1.344943585778029</v>
      </c>
      <c r="H32849" s="4">
        <v>-1.129511531980055E-3</v>
      </c>
      <c r="I32849" s="4">
        <v>6.2698303243784751E-3</v>
      </c>
      <c r="J32849" s="13">
        <v>-5.0720059862061122</v>
      </c>
      <c r="K32849" s="4">
        <v>-3.1545046617262834E-3</v>
      </c>
      <c r="L32849" s="7">
        <v>1207110</v>
      </c>
      <c r="M32849" s="7">
        <v>47834504.01744806</v>
      </c>
      <c r="N32849" s="12">
        <v>2.5235131518447352E-2</v>
      </c>
      <c r="O32849" s="4">
        <v>3.1157034226052548E-4</v>
      </c>
      <c r="P32849" s="7">
        <v>4632851.9889108241</v>
      </c>
      <c r="Q32849" s="7">
        <v>183587392.264</v>
      </c>
      <c r="R32849" t="s">
        <v>6</v>
      </c>
    </row>
    <row r="32850" spans="1:18" x14ac:dyDescent="0.25">
      <c r="A32850" s="1">
        <v>42647</v>
      </c>
      <c r="B32850" s="7">
        <v>42647</v>
      </c>
      <c r="C32850" s="4">
        <v>3.8389101027999999</v>
      </c>
      <c r="D32850" s="4">
        <v>3.8389101027999999</v>
      </c>
      <c r="E32850" s="4">
        <v>3.8197100163000002</v>
      </c>
      <c r="F32850" s="4">
        <v>3.8230299950000002</v>
      </c>
      <c r="G32850" s="4">
        <v>1.3410433006160103</v>
      </c>
      <c r="H32850" s="4">
        <v>-3.8926889288802189E-3</v>
      </c>
      <c r="I32850" s="4">
        <v>6.2651672612516422E-3</v>
      </c>
      <c r="J32850" s="13">
        <v>-5.0727499932647619</v>
      </c>
      <c r="K32850" s="4">
        <v>-7.4373035402600584E-4</v>
      </c>
      <c r="L32850" s="7">
        <v>1116870</v>
      </c>
      <c r="M32850" s="7">
        <v>47849279.309408084</v>
      </c>
      <c r="N32850" s="12">
        <v>2.3341417386414053E-2</v>
      </c>
      <c r="O32850" s="4">
        <v>3.088835614274149E-4</v>
      </c>
      <c r="P32850" s="7">
        <v>4269827.5105156498</v>
      </c>
      <c r="Q32850" s="7">
        <v>182929230.039</v>
      </c>
      <c r="R32850" t="s">
        <v>6</v>
      </c>
    </row>
    <row r="32851" spans="1:18" x14ac:dyDescent="0.25">
      <c r="A32851" s="1">
        <v>42648</v>
      </c>
      <c r="B32851" s="7">
        <v>42648</v>
      </c>
      <c r="C32851" s="4">
        <v>3.8321199416999998</v>
      </c>
      <c r="D32851" s="4">
        <v>3.8512599467999999</v>
      </c>
      <c r="E32851" s="4">
        <v>3.8258900642000002</v>
      </c>
      <c r="F32851" s="4">
        <v>3.8431301116999999</v>
      </c>
      <c r="G32851" s="4">
        <v>1.3462871678141579</v>
      </c>
      <c r="H32851" s="4">
        <v>5.2576403340512294E-3</v>
      </c>
      <c r="I32851" s="4">
        <v>6.2743855987611201E-3</v>
      </c>
      <c r="J32851" s="13">
        <v>-5.0712797113060644</v>
      </c>
      <c r="K32851" s="4">
        <v>1.471363353136766E-3</v>
      </c>
      <c r="L32851" s="7">
        <v>1394850</v>
      </c>
      <c r="M32851" s="7">
        <v>47862277.855753928</v>
      </c>
      <c r="N32851" s="12">
        <v>2.9142992404242903E-2</v>
      </c>
      <c r="O32851" s="4">
        <v>2.7165605278592152E-4</v>
      </c>
      <c r="P32851" s="7">
        <v>5360590.0363047449</v>
      </c>
      <c r="Q32851" s="7">
        <v>183940961.24200001</v>
      </c>
      <c r="R32851" t="s">
        <v>6</v>
      </c>
    </row>
    <row r="32852" spans="1:18" x14ac:dyDescent="0.25">
      <c r="A32852" s="1">
        <v>42649</v>
      </c>
      <c r="B32852" s="7">
        <v>42649</v>
      </c>
      <c r="C32852" s="4">
        <v>3.8463900088999998</v>
      </c>
      <c r="D32852" s="4">
        <v>3.8600599766000001</v>
      </c>
      <c r="E32852" s="4">
        <v>3.8289101124</v>
      </c>
      <c r="F32852" s="4">
        <v>3.8465399742000002</v>
      </c>
      <c r="G32852" s="4">
        <v>1.3471740362195401</v>
      </c>
      <c r="H32852" s="4">
        <v>8.8726178945108878E-4</v>
      </c>
      <c r="I32852" s="4">
        <v>6.2747279435946606E-3</v>
      </c>
      <c r="J32852" s="13">
        <v>-5.0712251505066153</v>
      </c>
      <c r="K32852" s="4">
        <v>5.4562287916794312E-5</v>
      </c>
      <c r="L32852" s="7">
        <v>1415940</v>
      </c>
      <c r="M32852" s="7">
        <v>47876404.568056293</v>
      </c>
      <c r="N32852" s="12">
        <v>2.9574902559511163E-2</v>
      </c>
      <c r="O32852" s="4">
        <v>2.9515336367690487E-4</v>
      </c>
      <c r="P32852" s="7">
        <v>5446469.8110687481</v>
      </c>
      <c r="Q32852" s="7">
        <v>184158503.99200001</v>
      </c>
      <c r="R32852" t="s">
        <v>6</v>
      </c>
    </row>
    <row r="32853" spans="1:18" x14ac:dyDescent="0.25">
      <c r="A32853" s="1">
        <v>42650</v>
      </c>
      <c r="B32853" s="7">
        <v>42650</v>
      </c>
      <c r="C32853" s="4">
        <v>3.8385200500000001</v>
      </c>
      <c r="D32853" s="4">
        <v>3.8636200428</v>
      </c>
      <c r="E32853" s="4">
        <v>3.8327300548999998</v>
      </c>
      <c r="F32853" s="4">
        <v>3.8622899055</v>
      </c>
      <c r="G32853" s="4">
        <v>1.351260247346431</v>
      </c>
      <c r="H32853" s="4">
        <v>4.0945710705308485E-3</v>
      </c>
      <c r="I32853" s="4">
        <v>6.2585620692608987E-3</v>
      </c>
      <c r="J32853" s="13">
        <v>-5.0738048216515583</v>
      </c>
      <c r="K32853" s="4">
        <v>-2.5763466526487881E-3</v>
      </c>
      <c r="L32853" s="7">
        <v>1596220</v>
      </c>
      <c r="M32853" s="7">
        <v>47890755.418592699</v>
      </c>
      <c r="N32853" s="12">
        <v>3.3330441043331237E-2</v>
      </c>
      <c r="O32853" s="4">
        <v>2.9974787509380141E-4</v>
      </c>
      <c r="P32853" s="7">
        <v>6165064.3929572096</v>
      </c>
      <c r="Q32853" s="7">
        <v>184967981.22</v>
      </c>
      <c r="R32853" t="s">
        <v>6</v>
      </c>
    </row>
    <row r="32854" spans="1:18" x14ac:dyDescent="0.25">
      <c r="A32854" s="1">
        <v>42651</v>
      </c>
      <c r="B32854" s="7">
        <v>42651</v>
      </c>
      <c r="C32854" s="4">
        <v>3.8639700413</v>
      </c>
      <c r="D32854" s="4">
        <v>3.8658699989</v>
      </c>
      <c r="E32854" s="4">
        <v>3.8368101120000002</v>
      </c>
      <c r="F32854" s="4">
        <v>3.8380498886000001</v>
      </c>
      <c r="G32854" s="4">
        <v>1.3449643960940445</v>
      </c>
      <c r="H32854" s="4">
        <v>-6.276073907730613E-3</v>
      </c>
      <c r="I32854" s="4">
        <v>6.1993223592552481E-3</v>
      </c>
      <c r="J32854" s="13">
        <v>-5.0833152897987466</v>
      </c>
      <c r="K32854" s="4">
        <v>-9.4653866734993493E-3</v>
      </c>
      <c r="L32854" s="7">
        <v>1544210</v>
      </c>
      <c r="M32854" s="7">
        <v>47903630.637293532</v>
      </c>
      <c r="N32854" s="12">
        <v>3.2235761245157368E-2</v>
      </c>
      <c r="O32854" s="4">
        <v>2.6884559636399164E-4</v>
      </c>
      <c r="P32854" s="7">
        <v>5926755.0184750063</v>
      </c>
      <c r="Q32854" s="7">
        <v>183856524.23100001</v>
      </c>
      <c r="R32854" t="s">
        <v>6</v>
      </c>
    </row>
    <row r="32855" spans="1:18" x14ac:dyDescent="0.25">
      <c r="A32855" s="1">
        <v>42652</v>
      </c>
      <c r="B32855" s="7">
        <v>42652</v>
      </c>
      <c r="C32855" s="4">
        <v>3.8446800709</v>
      </c>
      <c r="D32855" s="4">
        <v>3.8508899211999998</v>
      </c>
      <c r="E32855" s="4">
        <v>3.8093700409000002</v>
      </c>
      <c r="F32855" s="4">
        <v>3.8151299953</v>
      </c>
      <c r="G32855" s="4">
        <v>1.3389747389396365</v>
      </c>
      <c r="H32855" s="4">
        <v>-5.9717549185793837E-3</v>
      </c>
      <c r="I32855" s="4">
        <v>6.1858411609646211E-3</v>
      </c>
      <c r="J32855" s="13">
        <v>-5.0854922822289073</v>
      </c>
      <c r="K32855" s="4">
        <v>-2.1746245007731157E-3</v>
      </c>
      <c r="L32855" s="7">
        <v>1239070</v>
      </c>
      <c r="M32855" s="7">
        <v>47917879.305872679</v>
      </c>
      <c r="N32855" s="12">
        <v>2.5858197773959982E-2</v>
      </c>
      <c r="O32855" s="4">
        <v>2.9744443979687655E-4</v>
      </c>
      <c r="P32855" s="7">
        <v>4727213.1232763706</v>
      </c>
      <c r="Q32855" s="7">
        <v>182812938.65099999</v>
      </c>
      <c r="R32855" t="s">
        <v>6</v>
      </c>
    </row>
    <row r="32856" spans="1:18" x14ac:dyDescent="0.25">
      <c r="A32856" s="1">
        <v>42653</v>
      </c>
      <c r="B32856" s="7">
        <v>42653</v>
      </c>
      <c r="C32856" s="4">
        <v>3.8232100010000001</v>
      </c>
      <c r="D32856" s="4">
        <v>3.8314399719000001</v>
      </c>
      <c r="E32856" s="4">
        <v>3.7836000918999999</v>
      </c>
      <c r="F32856" s="4">
        <v>3.7951700687000001</v>
      </c>
      <c r="G32856" s="4">
        <v>1.3337292237301741</v>
      </c>
      <c r="H32856" s="4">
        <v>-5.2317815184775547E-3</v>
      </c>
      <c r="I32856" s="4">
        <v>6.131190213374613E-3</v>
      </c>
      <c r="J32856" s="13">
        <v>-5.094366385829705</v>
      </c>
      <c r="K32856" s="4">
        <v>-8.8348449576881403E-3</v>
      </c>
      <c r="L32856" s="7">
        <v>1420790</v>
      </c>
      <c r="M32856" s="7">
        <v>47933053.37916331</v>
      </c>
      <c r="N32856" s="12">
        <v>2.9641132784952586E-2</v>
      </c>
      <c r="O32856" s="4">
        <v>3.1666829814756608E-4</v>
      </c>
      <c r="P32856" s="7">
        <v>5392139.6819082731</v>
      </c>
      <c r="Q32856" s="7">
        <v>181914089.486</v>
      </c>
      <c r="R32856" t="s">
        <v>6</v>
      </c>
    </row>
    <row r="32857" spans="1:18" x14ac:dyDescent="0.25">
      <c r="A32857" s="1">
        <v>42654</v>
      </c>
      <c r="B32857" s="7">
        <v>42654</v>
      </c>
      <c r="C32857" s="4">
        <v>3.8039999008000001</v>
      </c>
      <c r="D32857" s="4">
        <v>3.8372900485999999</v>
      </c>
      <c r="E32857" s="4">
        <v>3.7867300510000002</v>
      </c>
      <c r="F32857" s="4">
        <v>3.8163299561000001</v>
      </c>
      <c r="G32857" s="4">
        <v>1.3392892163312577</v>
      </c>
      <c r="H32857" s="4">
        <v>5.5754780462969342E-3</v>
      </c>
      <c r="I32857" s="4">
        <v>5.9530440078531298E-3</v>
      </c>
      <c r="J32857" s="13">
        <v>-5.1238525922877081</v>
      </c>
      <c r="K32857" s="4">
        <v>-2.9055729690602987E-2</v>
      </c>
      <c r="L32857" s="7">
        <v>2025380</v>
      </c>
      <c r="M32857" s="7">
        <v>47946754.79842218</v>
      </c>
      <c r="N32857" s="12">
        <v>4.2242274967619932E-2</v>
      </c>
      <c r="O32857" s="4">
        <v>2.8584490853291323E-4</v>
      </c>
      <c r="P32857" s="7">
        <v>7729518.3664858183</v>
      </c>
      <c r="Q32857" s="7">
        <v>182980636.63499999</v>
      </c>
      <c r="R32857" t="s">
        <v>6</v>
      </c>
    </row>
    <row r="32858" spans="1:18" x14ac:dyDescent="0.25">
      <c r="A32858" s="1">
        <v>42655</v>
      </c>
      <c r="B32858" s="7">
        <v>42655</v>
      </c>
      <c r="C32858" s="4">
        <v>3.8204400539000001</v>
      </c>
      <c r="D32858" s="4">
        <v>3.8277699947000001</v>
      </c>
      <c r="E32858" s="4">
        <v>3.7562398910999999</v>
      </c>
      <c r="F32858" s="4">
        <v>3.7585101127999998</v>
      </c>
      <c r="G32858" s="4">
        <v>1.3240226322796316</v>
      </c>
      <c r="H32858" s="4">
        <v>-1.5150640527709463E-2</v>
      </c>
      <c r="I32858" s="4">
        <v>5.907823447513766E-3</v>
      </c>
      <c r="J32858" s="13">
        <v>-5.131477798389561</v>
      </c>
      <c r="K32858" s="4">
        <v>-7.5962079701930264E-3</v>
      </c>
      <c r="L32858" s="7">
        <v>3154520</v>
      </c>
      <c r="M32858" s="7">
        <v>47961527.80754599</v>
      </c>
      <c r="N32858" s="12">
        <v>6.5771883094676686E-2</v>
      </c>
      <c r="O32858" s="4">
        <v>3.0811280525487789E-4</v>
      </c>
      <c r="P32858" s="7">
        <v>11856295.321029855</v>
      </c>
      <c r="Q32858" s="7">
        <v>180263887.28999999</v>
      </c>
      <c r="R32858" t="s">
        <v>6</v>
      </c>
    </row>
    <row r="32859" spans="1:18" x14ac:dyDescent="0.25">
      <c r="A32859" s="1">
        <v>42656</v>
      </c>
      <c r="B32859" s="7">
        <v>42656</v>
      </c>
      <c r="C32859" s="4">
        <v>3.7464499473999999</v>
      </c>
      <c r="D32859" s="4">
        <v>3.9249899387</v>
      </c>
      <c r="E32859" s="4">
        <v>3.745579958</v>
      </c>
      <c r="F32859" s="4">
        <v>3.9065699576999999</v>
      </c>
      <c r="G32859" s="4">
        <v>1.3626597403194016</v>
      </c>
      <c r="H32859" s="4">
        <v>3.9393227756862173E-2</v>
      </c>
      <c r="I32859" s="4">
        <v>6.1348237740755859E-3</v>
      </c>
      <c r="J32859" s="13">
        <v>-5.0937739259138803</v>
      </c>
      <c r="K32859" s="4">
        <v>3.8423681509532952E-2</v>
      </c>
      <c r="L32859" s="7">
        <v>3798640</v>
      </c>
      <c r="M32859" s="7">
        <v>47975379.766485326</v>
      </c>
      <c r="N32859" s="12">
        <v>7.9178945919541346E-2</v>
      </c>
      <c r="O32859" s="4">
        <v>2.8881396345253315E-4</v>
      </c>
      <c r="P32859" s="7">
        <v>14839652.904117528</v>
      </c>
      <c r="Q32859" s="7">
        <v>187419177.30500001</v>
      </c>
      <c r="R32859" t="s">
        <v>6</v>
      </c>
    </row>
    <row r="32860" spans="1:18" x14ac:dyDescent="0.25">
      <c r="A32860" s="1">
        <v>42657</v>
      </c>
      <c r="B32860" s="7">
        <v>42657</v>
      </c>
      <c r="C32860" s="4">
        <v>3.9119899273000001</v>
      </c>
      <c r="D32860" s="4">
        <v>3.9170498847999999</v>
      </c>
      <c r="E32860" s="4">
        <v>3.8857600688999998</v>
      </c>
      <c r="F32860" s="4">
        <v>3.8975999355000002</v>
      </c>
      <c r="G32860" s="4">
        <v>1.3603609625447408</v>
      </c>
      <c r="H32860" s="4">
        <v>-2.2961376084714678E-3</v>
      </c>
      <c r="I32860" s="4">
        <v>6.086405204372116E-3</v>
      </c>
      <c r="J32860" s="13">
        <v>-5.1016976499714541</v>
      </c>
      <c r="K32860" s="4">
        <v>-7.8924141078144903E-3</v>
      </c>
      <c r="L32860" s="7">
        <v>2142390</v>
      </c>
      <c r="M32860" s="7">
        <v>47988705.041120552</v>
      </c>
      <c r="N32860" s="12">
        <v>4.4643630165978207E-2</v>
      </c>
      <c r="O32860" s="4">
        <v>2.7775235339636255E-4</v>
      </c>
      <c r="P32860" s="7">
        <v>8350179.1258158451</v>
      </c>
      <c r="Q32860" s="7">
        <v>187040773.67300001</v>
      </c>
      <c r="R32860" t="s">
        <v>6</v>
      </c>
    </row>
    <row r="32861" spans="1:18" x14ac:dyDescent="0.25">
      <c r="A32861" s="1">
        <v>42658</v>
      </c>
      <c r="B32861" s="7">
        <v>42658</v>
      </c>
      <c r="C32861" s="4">
        <v>3.9003601074000001</v>
      </c>
      <c r="D32861" s="4">
        <v>3.9141299725000001</v>
      </c>
      <c r="E32861" s="4">
        <v>3.8699100018000001</v>
      </c>
      <c r="F32861" s="4">
        <v>3.8724300861000001</v>
      </c>
      <c r="G32861" s="4">
        <v>1.353882239201432</v>
      </c>
      <c r="H32861" s="4">
        <v>-6.4577816647493399E-3</v>
      </c>
      <c r="I32861" s="4">
        <v>6.0635001390210606E-3</v>
      </c>
      <c r="J32861" s="13">
        <v>-5.1054680649399007</v>
      </c>
      <c r="K32861" s="4">
        <v>-3.7633158789036575E-3</v>
      </c>
      <c r="L32861" s="7">
        <v>1664980</v>
      </c>
      <c r="M32861" s="7">
        <v>48001253.179551885</v>
      </c>
      <c r="N32861" s="12">
        <v>3.4686177749818976E-2</v>
      </c>
      <c r="O32861" s="4">
        <v>2.6148108019544933E-4</v>
      </c>
      <c r="P32861" s="7">
        <v>6447518.6447547777</v>
      </c>
      <c r="Q32861" s="7">
        <v>185881496.98300001</v>
      </c>
      <c r="R32861" t="s">
        <v>6</v>
      </c>
    </row>
    <row r="32862" spans="1:18" x14ac:dyDescent="0.25">
      <c r="A32862" s="1">
        <v>42659</v>
      </c>
      <c r="B32862" s="7">
        <v>42659</v>
      </c>
      <c r="C32862" s="4">
        <v>3.8825700283</v>
      </c>
      <c r="D32862" s="4">
        <v>3.9083800316000001</v>
      </c>
      <c r="E32862" s="4">
        <v>3.8776700496999998</v>
      </c>
      <c r="F32862" s="4">
        <v>3.8854498863</v>
      </c>
      <c r="G32862" s="4">
        <v>1.3572387779646309</v>
      </c>
      <c r="H32862" s="4">
        <v>3.3621782473837831E-3</v>
      </c>
      <c r="I32862" s="4">
        <v>6.055583347219091E-3</v>
      </c>
      <c r="J32862" s="13">
        <v>-5.1067745652106655</v>
      </c>
      <c r="K32862" s="4">
        <v>-1.3056471708513557E-3</v>
      </c>
      <c r="L32862" s="7">
        <v>2160150</v>
      </c>
      <c r="M32862" s="7">
        <v>48015055.652063936</v>
      </c>
      <c r="N32862" s="12">
        <v>4.4989013772123901E-2</v>
      </c>
      <c r="O32862" s="4">
        <v>2.87544003495542E-4</v>
      </c>
      <c r="P32862" s="7">
        <v>8393154.5718909446</v>
      </c>
      <c r="Q32862" s="7">
        <v>186560092.52399999</v>
      </c>
      <c r="R32862" t="s">
        <v>6</v>
      </c>
    </row>
    <row r="32863" spans="1:18" x14ac:dyDescent="0.25">
      <c r="A32863" s="1">
        <v>42660</v>
      </c>
      <c r="B32863" s="7">
        <v>42660</v>
      </c>
      <c r="C32863" s="4">
        <v>3.8922400475000001</v>
      </c>
      <c r="D32863" s="4">
        <v>3.9156999587999999</v>
      </c>
      <c r="E32863" s="4">
        <v>3.8571300506999999</v>
      </c>
      <c r="F32863" s="4">
        <v>3.9104800223999998</v>
      </c>
      <c r="G32863" s="4">
        <v>1.363660134339153</v>
      </c>
      <c r="H32863" s="4">
        <v>6.4420174838068205E-3</v>
      </c>
      <c r="I32863" s="4">
        <v>6.1178393133543979E-3</v>
      </c>
      <c r="J32863" s="13">
        <v>-5.0965462981693817</v>
      </c>
      <c r="K32863" s="4">
        <v>1.0280754564115906E-2</v>
      </c>
      <c r="L32863" s="7">
        <v>1716740</v>
      </c>
      <c r="M32863" s="7">
        <v>48030053.971667618</v>
      </c>
      <c r="N32863" s="12">
        <v>3.5743037078673393E-2</v>
      </c>
      <c r="O32863" s="4">
        <v>3.1236701488727438E-4</v>
      </c>
      <c r="P32863" s="7">
        <v>6713277.4736549761</v>
      </c>
      <c r="Q32863" s="7">
        <v>187820566.53099999</v>
      </c>
      <c r="R32863" t="s">
        <v>6</v>
      </c>
    </row>
    <row r="32864" spans="1:18" x14ac:dyDescent="0.25">
      <c r="A32864" s="1">
        <v>42661</v>
      </c>
      <c r="B32864" s="7">
        <v>42661</v>
      </c>
      <c r="C32864" s="4">
        <v>3.9541499615000002</v>
      </c>
      <c r="D32864" s="4">
        <v>4.2321200370999996</v>
      </c>
      <c r="E32864" s="4">
        <v>3.8305599688999998</v>
      </c>
      <c r="F32864" s="4">
        <v>3.8395800591000002</v>
      </c>
      <c r="G32864" s="4">
        <v>1.3453630010100626</v>
      </c>
      <c r="H32864" s="4">
        <v>-1.8130757066618583E-2</v>
      </c>
      <c r="I32864" s="4">
        <v>6.0185276927341791E-3</v>
      </c>
      <c r="J32864" s="13">
        <v>-5.1129126188866181</v>
      </c>
      <c r="K32864" s="4">
        <v>-1.6233120148061952E-2</v>
      </c>
      <c r="L32864" s="7">
        <v>1790400</v>
      </c>
      <c r="M32864" s="7">
        <v>48044853.507297456</v>
      </c>
      <c r="N32864" s="12">
        <v>3.7265177626737048E-2</v>
      </c>
      <c r="O32864" s="4">
        <v>3.0813073078303813E-4</v>
      </c>
      <c r="P32864" s="7">
        <v>6874384.1378126405</v>
      </c>
      <c r="Q32864" s="7">
        <v>184472061.46900001</v>
      </c>
      <c r="R32864" t="s">
        <v>6</v>
      </c>
    </row>
    <row r="32865" spans="1:18" x14ac:dyDescent="0.25">
      <c r="A32865" s="1">
        <v>42662</v>
      </c>
      <c r="B32865" s="7">
        <v>42662</v>
      </c>
      <c r="C32865" s="4">
        <v>3.8461799621999999</v>
      </c>
      <c r="D32865" s="4">
        <v>3.8556299209999998</v>
      </c>
      <c r="E32865" s="4">
        <v>3.7840399742000002</v>
      </c>
      <c r="F32865" s="4">
        <v>3.8041400908999998</v>
      </c>
      <c r="G32865" s="4">
        <v>1.336089971265815</v>
      </c>
      <c r="H32865" s="4">
        <v>-9.2301677929610727E-3</v>
      </c>
      <c r="I32865" s="4">
        <v>6.0333375199217703E-3</v>
      </c>
      <c r="J32865" s="13">
        <v>-5.1104549354690221</v>
      </c>
      <c r="K32865" s="4">
        <v>2.4607059971611029E-3</v>
      </c>
      <c r="L32865" s="7">
        <v>2243800</v>
      </c>
      <c r="M32865" s="7">
        <v>48060603.098542951</v>
      </c>
      <c r="N32865" s="12">
        <v>4.6686888123299998E-2</v>
      </c>
      <c r="O32865" s="4">
        <v>3.2781016270769985E-4</v>
      </c>
      <c r="P32865" s="7">
        <v>8535729.5359614193</v>
      </c>
      <c r="Q32865" s="7">
        <v>182829267.03999999</v>
      </c>
      <c r="R32865" t="s">
        <v>6</v>
      </c>
    </row>
    <row r="32866" spans="1:18" x14ac:dyDescent="0.25">
      <c r="A32866" s="1">
        <v>42663</v>
      </c>
      <c r="B32866" s="7">
        <v>42663</v>
      </c>
      <c r="C32866" s="4">
        <v>3.807970047</v>
      </c>
      <c r="D32866" s="4">
        <v>3.818680048</v>
      </c>
      <c r="E32866" s="4">
        <v>3.7703499794000002</v>
      </c>
      <c r="F32866" s="4">
        <v>3.7790000439</v>
      </c>
      <c r="G32866" s="4">
        <v>1.3294594359841816</v>
      </c>
      <c r="H32866" s="4">
        <v>-6.6086017862849239E-3</v>
      </c>
      <c r="I32866" s="4">
        <v>5.9902641582392016E-3</v>
      </c>
      <c r="J32866" s="13">
        <v>-5.1176197679541611</v>
      </c>
      <c r="K32866" s="4">
        <v>-7.1392262641270538E-3</v>
      </c>
      <c r="L32866" s="7">
        <v>2417550</v>
      </c>
      <c r="M32866" s="7">
        <v>48074628.68841593</v>
      </c>
      <c r="N32866" s="12">
        <v>5.0287439881621661E-2</v>
      </c>
      <c r="O32866" s="4">
        <v>2.9183133312373768E-4</v>
      </c>
      <c r="P32866" s="7">
        <v>9135921.5561304446</v>
      </c>
      <c r="Q32866" s="7">
        <v>181674023.92399999</v>
      </c>
      <c r="R32866" t="s">
        <v>6</v>
      </c>
    </row>
    <row r="32867" spans="1:18" x14ac:dyDescent="0.25">
      <c r="A32867" s="1">
        <v>42664</v>
      </c>
      <c r="B32867" s="7">
        <v>42664</v>
      </c>
      <c r="C32867" s="4">
        <v>3.7902700900999999</v>
      </c>
      <c r="D32867" s="4">
        <v>3.8281400203999998</v>
      </c>
      <c r="E32867" s="4">
        <v>3.7607600688999998</v>
      </c>
      <c r="F32867" s="4">
        <v>3.8054599761999999</v>
      </c>
      <c r="G32867" s="4">
        <v>1.3364368713135437</v>
      </c>
      <c r="H32867" s="4">
        <v>7.001834345757965E-3</v>
      </c>
      <c r="I32867" s="4">
        <v>6.0134190626560235E-3</v>
      </c>
      <c r="J32867" s="13">
        <v>-5.1137617965781423</v>
      </c>
      <c r="K32867" s="4">
        <v>3.8654229271298285E-3</v>
      </c>
      <c r="L32867" s="7">
        <v>2881980</v>
      </c>
      <c r="M32867" s="7">
        <v>48088279.547676511</v>
      </c>
      <c r="N32867" s="12">
        <v>5.9931027416830283E-2</v>
      </c>
      <c r="O32867" s="4">
        <v>2.839514237136635E-4</v>
      </c>
      <c r="P32867" s="7">
        <v>10967259.542208876</v>
      </c>
      <c r="Q32867" s="7">
        <v>182998023.14300001</v>
      </c>
      <c r="R32867" t="s">
        <v>6</v>
      </c>
    </row>
    <row r="32868" spans="1:18" x14ac:dyDescent="0.25">
      <c r="A32868" s="1">
        <v>42665</v>
      </c>
      <c r="B32868" s="7">
        <v>42665</v>
      </c>
      <c r="C32868" s="4">
        <v>3.8096899986000001</v>
      </c>
      <c r="D32868" s="4">
        <v>3.9136400223000001</v>
      </c>
      <c r="E32868" s="4">
        <v>3.7993500233000002</v>
      </c>
      <c r="F32868" s="4">
        <v>3.8854598998999998</v>
      </c>
      <c r="G32868" s="4">
        <v>1.3572413551660849</v>
      </c>
      <c r="H32868" s="4">
        <v>2.1022405753925475E-2</v>
      </c>
      <c r="I32868" s="4">
        <v>5.9112967140683799E-3</v>
      </c>
      <c r="J32868" s="13">
        <v>-5.1308900614671655</v>
      </c>
      <c r="K32868" s="4">
        <v>-1.6982410093757533E-2</v>
      </c>
      <c r="L32868" s="7">
        <v>3858130</v>
      </c>
      <c r="M32868" s="7">
        <v>48101755.486090638</v>
      </c>
      <c r="N32868" s="12">
        <v>8.0207675603765391E-2</v>
      </c>
      <c r="O32868" s="4">
        <v>2.8023332381367662E-4</v>
      </c>
      <c r="P32868" s="7">
        <v>14990609.403601186</v>
      </c>
      <c r="Q32868" s="7">
        <v>186897442.05599999</v>
      </c>
      <c r="R32868" t="s">
        <v>6</v>
      </c>
    </row>
    <row r="32869" spans="1:18" x14ac:dyDescent="0.25">
      <c r="A32869" s="1">
        <v>42666</v>
      </c>
      <c r="B32869" s="7">
        <v>42666</v>
      </c>
      <c r="C32869" s="4">
        <v>3.8937199115999999</v>
      </c>
      <c r="D32869" s="4">
        <v>3.9414501190000002</v>
      </c>
      <c r="E32869" s="4">
        <v>3.8919200897000001</v>
      </c>
      <c r="F32869" s="4">
        <v>3.9177799224999998</v>
      </c>
      <c r="G32869" s="4">
        <v>1.3655251470667071</v>
      </c>
      <c r="H32869" s="4">
        <v>8.3181974419120428E-3</v>
      </c>
      <c r="I32869" s="4">
        <v>5.9624911441463835E-3</v>
      </c>
      <c r="J32869" s="13">
        <v>-5.1222669080272487</v>
      </c>
      <c r="K32869" s="4">
        <v>8.6604399261781765E-3</v>
      </c>
      <c r="L32869" s="7">
        <v>3927550</v>
      </c>
      <c r="M32869" s="7">
        <v>48114855.19858218</v>
      </c>
      <c r="N32869" s="12">
        <v>8.1628635975105973E-2</v>
      </c>
      <c r="O32869" s="4">
        <v>2.7233335580299317E-4</v>
      </c>
      <c r="P32869" s="7">
        <v>15387276.534614874</v>
      </c>
      <c r="Q32869" s="7">
        <v>188503413.671</v>
      </c>
      <c r="R32869" t="s">
        <v>6</v>
      </c>
    </row>
    <row r="32870" spans="1:18" x14ac:dyDescent="0.25">
      <c r="A32870" s="1">
        <v>42667</v>
      </c>
      <c r="B32870" s="7">
        <v>42667</v>
      </c>
      <c r="C32870" s="4">
        <v>3.9202001095000001</v>
      </c>
      <c r="D32870" s="4">
        <v>3.9202001095000001</v>
      </c>
      <c r="E32870" s="4">
        <v>3.8671400547000001</v>
      </c>
      <c r="F32870" s="4">
        <v>3.8688600062999998</v>
      </c>
      <c r="G32870" s="4">
        <v>1.3529598916313281</v>
      </c>
      <c r="H32870" s="4">
        <v>-1.2486642222818738E-2</v>
      </c>
      <c r="I32870" s="4">
        <v>5.9178508464228742E-3</v>
      </c>
      <c r="J32870" s="13">
        <v>-5.1297819286973843</v>
      </c>
      <c r="K32870" s="4">
        <v>-7.4868535054067988E-3</v>
      </c>
      <c r="L32870" s="7">
        <v>2999400</v>
      </c>
      <c r="M32870" s="7">
        <v>48129354.168614291</v>
      </c>
      <c r="N32870" s="12">
        <v>6.231955636662051E-2</v>
      </c>
      <c r="O32870" s="4">
        <v>3.0134082233584394E-4</v>
      </c>
      <c r="P32870" s="7">
        <v>11604258.702896219</v>
      </c>
      <c r="Q32870" s="7">
        <v>186205733.472</v>
      </c>
      <c r="R32870" t="s">
        <v>6</v>
      </c>
    </row>
    <row r="32871" spans="1:18" x14ac:dyDescent="0.25">
      <c r="A32871" s="1">
        <v>42668</v>
      </c>
      <c r="B32871" s="7">
        <v>42668</v>
      </c>
      <c r="C32871" s="4">
        <v>3.8713300228</v>
      </c>
      <c r="D32871" s="4">
        <v>3.9173600674000002</v>
      </c>
      <c r="E32871" s="4">
        <v>3.8690199852</v>
      </c>
      <c r="F32871" s="4">
        <v>3.9044098853999998</v>
      </c>
      <c r="G32871" s="4">
        <v>1.3621066541769573</v>
      </c>
      <c r="H32871" s="4">
        <v>9.1887220116807049E-3</v>
      </c>
      <c r="I32871" s="4">
        <v>5.9374711978047376E-3</v>
      </c>
      <c r="J32871" s="13">
        <v>-5.1264719605291873</v>
      </c>
      <c r="K32871" s="4">
        <v>3.3154521617798473E-3</v>
      </c>
      <c r="L32871" s="7">
        <v>3154970</v>
      </c>
      <c r="M32871" s="7">
        <v>48144930.660050832</v>
      </c>
      <c r="N32871" s="12">
        <v>6.5530679071429135E-2</v>
      </c>
      <c r="O32871" s="4">
        <v>3.2363807297249567E-4</v>
      </c>
      <c r="P32871" s="7">
        <v>12318296.056140438</v>
      </c>
      <c r="Q32871" s="7">
        <v>187977543.20100001</v>
      </c>
      <c r="R32871" t="s">
        <v>6</v>
      </c>
    </row>
    <row r="32872" spans="1:18" x14ac:dyDescent="0.25">
      <c r="A32872" s="1">
        <v>42669</v>
      </c>
      <c r="B32872" s="7">
        <v>42669</v>
      </c>
      <c r="C32872" s="4">
        <v>3.9114201069000001</v>
      </c>
      <c r="D32872" s="4">
        <v>3.9718999863</v>
      </c>
      <c r="E32872" s="4">
        <v>3.8953800201000002</v>
      </c>
      <c r="F32872" s="4">
        <v>3.9602899550999999</v>
      </c>
      <c r="G32872" s="4">
        <v>1.3763172435707123</v>
      </c>
      <c r="H32872" s="4">
        <v>1.4312039806311303E-2</v>
      </c>
      <c r="I32872" s="4">
        <v>5.8385176278220588E-3</v>
      </c>
      <c r="J32872" s="13">
        <v>-5.1432783452148918</v>
      </c>
      <c r="K32872" s="4">
        <v>-1.6665945262903329E-2</v>
      </c>
      <c r="L32872" s="7">
        <v>5418040</v>
      </c>
      <c r="M32872" s="7">
        <v>48160579.792997494</v>
      </c>
      <c r="N32872" s="12">
        <v>0.11249947619583638</v>
      </c>
      <c r="O32872" s="4">
        <v>3.2504217437055673E-4</v>
      </c>
      <c r="P32872" s="7">
        <v>21457009.388330005</v>
      </c>
      <c r="Q32872" s="7">
        <v>190729860.38600001</v>
      </c>
      <c r="R32872" t="s">
        <v>6</v>
      </c>
    </row>
    <row r="32873" spans="1:18" x14ac:dyDescent="0.25">
      <c r="A32873" s="1">
        <v>42670</v>
      </c>
      <c r="B32873" s="7">
        <v>42670</v>
      </c>
      <c r="C32873" s="4">
        <v>3.9602699280000002</v>
      </c>
      <c r="D32873" s="4">
        <v>4.0638999938999998</v>
      </c>
      <c r="E32873" s="4">
        <v>3.9556000233000002</v>
      </c>
      <c r="F32873" s="4">
        <v>4.0215001105999999</v>
      </c>
      <c r="G32873" s="4">
        <v>1.3916549948641621</v>
      </c>
      <c r="H32873" s="4">
        <v>1.5455978272796538E-2</v>
      </c>
      <c r="I32873" s="4">
        <v>5.8425457300196864E-3</v>
      </c>
      <c r="J32873" s="13">
        <v>-5.1425886644497254</v>
      </c>
      <c r="K32873" s="4">
        <v>6.8991864962994682E-4</v>
      </c>
      <c r="L32873" s="7">
        <v>6216070</v>
      </c>
      <c r="M32873" s="7">
        <v>48175652.921987511</v>
      </c>
      <c r="N32873" s="12">
        <v>0.12902928394278113</v>
      </c>
      <c r="O32873" s="4">
        <v>3.1297648522513212E-4</v>
      </c>
      <c r="P32873" s="7">
        <v>24997926.192497343</v>
      </c>
      <c r="Q32873" s="7">
        <v>193738393.55399999</v>
      </c>
      <c r="R32873" t="s">
        <v>6</v>
      </c>
    </row>
    <row r="32874" spans="1:18" x14ac:dyDescent="0.25">
      <c r="A32874" s="1">
        <v>42671</v>
      </c>
      <c r="B32874" s="7">
        <v>42671</v>
      </c>
      <c r="C32874" s="4">
        <v>4.0358700752000001</v>
      </c>
      <c r="D32874" s="4">
        <v>4.0368099212999997</v>
      </c>
      <c r="E32874" s="4">
        <v>3.9538700581000001</v>
      </c>
      <c r="F32874" s="4">
        <v>3.9732201099000002</v>
      </c>
      <c r="G32874" s="4">
        <v>1.3795768767325431</v>
      </c>
      <c r="H32874" s="4">
        <v>-1.20054704394367E-2</v>
      </c>
      <c r="I32874" s="4">
        <v>5.7612040064809709E-3</v>
      </c>
      <c r="J32874" s="13">
        <v>-5.1566087972148882</v>
      </c>
      <c r="K32874" s="4">
        <v>-1.3922308407578587E-2</v>
      </c>
      <c r="L32874" s="7">
        <v>4260230</v>
      </c>
      <c r="M32874" s="7">
        <v>48190827.913840167</v>
      </c>
      <c r="N32874" s="12">
        <v>8.8403336992193132E-2</v>
      </c>
      <c r="O32874" s="4">
        <v>3.1499296703314832E-4</v>
      </c>
      <c r="P32874" s="7">
        <v>16926831.508799277</v>
      </c>
      <c r="Q32874" s="7">
        <v>191472766.58000001</v>
      </c>
      <c r="R32874" t="s">
        <v>6</v>
      </c>
    </row>
    <row r="32875" spans="1:18" x14ac:dyDescent="0.25">
      <c r="A32875" s="1">
        <v>42672</v>
      </c>
      <c r="B32875" s="7">
        <v>42672</v>
      </c>
      <c r="C32875" s="4">
        <v>3.9765100479000002</v>
      </c>
      <c r="D32875" s="4">
        <v>4.1025300026</v>
      </c>
      <c r="E32875" s="4">
        <v>3.9721000195</v>
      </c>
      <c r="F32875" s="4">
        <v>4.0903100966999997</v>
      </c>
      <c r="G32875" s="4">
        <v>1.4086207854447097</v>
      </c>
      <c r="H32875" s="4">
        <v>2.9469796175713624E-2</v>
      </c>
      <c r="I32875" s="4">
        <v>5.7248849502041085E-3</v>
      </c>
      <c r="J32875" s="13">
        <v>-5.162932825777979</v>
      </c>
      <c r="K32875" s="4">
        <v>-6.304073981064709E-3</v>
      </c>
      <c r="L32875" s="7">
        <v>5732580</v>
      </c>
      <c r="M32875" s="7">
        <v>48204878.107182167</v>
      </c>
      <c r="N32875" s="12">
        <v>0.11892115954019783</v>
      </c>
      <c r="O32875" s="4">
        <v>2.9155326750394137E-4</v>
      </c>
      <c r="P32875" s="7">
        <v>23448029.854140483</v>
      </c>
      <c r="Q32875" s="7">
        <v>197172899.632</v>
      </c>
      <c r="R32875" t="s">
        <v>6</v>
      </c>
    </row>
    <row r="32876" spans="1:18" x14ac:dyDescent="0.25">
      <c r="A32876" s="1">
        <v>42673</v>
      </c>
      <c r="B32876" s="7">
        <v>42673</v>
      </c>
      <c r="C32876" s="4">
        <v>4.0959501266</v>
      </c>
      <c r="D32876" s="4">
        <v>4.0971498489</v>
      </c>
      <c r="E32876" s="4">
        <v>4.0233597755000003</v>
      </c>
      <c r="F32876" s="4">
        <v>4.0340099335000001</v>
      </c>
      <c r="G32876" s="4">
        <v>1.3947609019732123</v>
      </c>
      <c r="H32876" s="4">
        <v>-1.376427749216903E-2</v>
      </c>
      <c r="I32876" s="4">
        <v>5.747566273408878E-3</v>
      </c>
      <c r="J32876" s="13">
        <v>-5.1589787705697754</v>
      </c>
      <c r="K32876" s="4">
        <v>3.9618827980046666E-3</v>
      </c>
      <c r="L32876" s="7">
        <v>4364420</v>
      </c>
      <c r="M32876" s="7">
        <v>48218980.041834839</v>
      </c>
      <c r="N32876" s="12">
        <v>9.0512491060852476E-2</v>
      </c>
      <c r="O32876" s="4">
        <v>2.9254165151742465E-4</v>
      </c>
      <c r="P32876" s="7">
        <v>17606113.63396607</v>
      </c>
      <c r="Q32876" s="7">
        <v>194515844.472</v>
      </c>
      <c r="R32876" t="s">
        <v>6</v>
      </c>
    </row>
    <row r="32877" spans="1:18" x14ac:dyDescent="0.25">
      <c r="A32877" s="1">
        <v>42674</v>
      </c>
      <c r="B32877" s="7">
        <v>42674</v>
      </c>
      <c r="C32877" s="4">
        <v>4.0370798110999999</v>
      </c>
      <c r="D32877" s="4">
        <v>4.0536999702000003</v>
      </c>
      <c r="E32877" s="4">
        <v>3.9837200641999999</v>
      </c>
      <c r="F32877" s="4">
        <v>3.9939599037</v>
      </c>
      <c r="G32877" s="4">
        <v>1.3847831958095305</v>
      </c>
      <c r="H32877" s="4">
        <v>-9.9280939958548472E-3</v>
      </c>
      <c r="I32877" s="4">
        <v>5.6977454020204271E-3</v>
      </c>
      <c r="J32877" s="13">
        <v>-5.1676847258947873</v>
      </c>
      <c r="K32877" s="4">
        <v>-8.6681682330392949E-3</v>
      </c>
      <c r="L32877" s="7">
        <v>3893350</v>
      </c>
      <c r="M32877" s="7">
        <v>48235580.409940608</v>
      </c>
      <c r="N32877" s="12">
        <v>8.0715313611062933E-2</v>
      </c>
      <c r="O32877" s="4">
        <v>3.4427041159656757E-4</v>
      </c>
      <c r="P32877" s="7">
        <v>15549883.791070394</v>
      </c>
      <c r="Q32877" s="7">
        <v>192650974.08899999</v>
      </c>
      <c r="R32877" t="s">
        <v>6</v>
      </c>
    </row>
    <row r="32878" spans="1:18" x14ac:dyDescent="0.25">
      <c r="A32878" s="1">
        <v>42675</v>
      </c>
      <c r="B32878" s="7">
        <v>42675</v>
      </c>
      <c r="C32878" s="4">
        <v>3.9986000061000002</v>
      </c>
      <c r="D32878" s="4">
        <v>4.1460199356</v>
      </c>
      <c r="E32878" s="4">
        <v>3.9910600184999998</v>
      </c>
      <c r="F32878" s="4">
        <v>4.0883297919999997</v>
      </c>
      <c r="G32878" s="4">
        <v>1.4081365228373204</v>
      </c>
      <c r="H32878" s="4">
        <v>2.3628151152087318E-2</v>
      </c>
      <c r="I32878" s="4">
        <v>5.6020400649802286E-3</v>
      </c>
      <c r="J32878" s="13">
        <v>-5.1846244502632919</v>
      </c>
      <c r="K32878" s="4">
        <v>-1.6797053972657541E-2</v>
      </c>
      <c r="L32878" s="7">
        <v>4714890</v>
      </c>
      <c r="M32878" s="7">
        <v>48250531.701724328</v>
      </c>
      <c r="N32878" s="12">
        <v>9.771685064833191E-2</v>
      </c>
      <c r="O32878" s="4">
        <v>3.099639655344341E-4</v>
      </c>
      <c r="P32878" s="7">
        <v>19276025.253002878</v>
      </c>
      <c r="Q32878" s="7">
        <v>197264086.236</v>
      </c>
      <c r="R32878" t="s">
        <v>6</v>
      </c>
    </row>
    <row r="32879" spans="1:18" x14ac:dyDescent="0.25">
      <c r="A32879" s="1">
        <v>42676</v>
      </c>
      <c r="B32879" s="7">
        <v>42676</v>
      </c>
      <c r="C32879" s="4">
        <v>4.0908098220999998</v>
      </c>
      <c r="D32879" s="4">
        <v>4.1309900284000003</v>
      </c>
      <c r="E32879" s="4">
        <v>4.0537199974</v>
      </c>
      <c r="F32879" s="4">
        <v>4.1044998168999998</v>
      </c>
      <c r="G32879" s="4">
        <v>1.4120838881966078</v>
      </c>
      <c r="H32879" s="4">
        <v>3.9551664671576671E-3</v>
      </c>
      <c r="I32879" s="4">
        <v>5.5404147657849758E-3</v>
      </c>
      <c r="J32879" s="13">
        <v>-5.1956859135551614</v>
      </c>
      <c r="K32879" s="4">
        <v>-1.1000510257055849E-2</v>
      </c>
      <c r="L32879" s="7">
        <v>3646100</v>
      </c>
      <c r="M32879" s="7">
        <v>48266431.400069095</v>
      </c>
      <c r="N32879" s="12">
        <v>7.5541114067007253E-2</v>
      </c>
      <c r="O32879" s="4">
        <v>3.2952379557299027E-4</v>
      </c>
      <c r="P32879" s="7">
        <v>14965416.78239909</v>
      </c>
      <c r="Q32879" s="7">
        <v>198109558.84400001</v>
      </c>
      <c r="R32879" t="s">
        <v>6</v>
      </c>
    </row>
    <row r="32880" spans="1:18" x14ac:dyDescent="0.25">
      <c r="A32880" s="1">
        <v>42677</v>
      </c>
      <c r="B32880" s="7">
        <v>42677</v>
      </c>
      <c r="C32880" s="4">
        <v>4.1129798889</v>
      </c>
      <c r="D32880" s="4">
        <v>4.1829099655000004</v>
      </c>
      <c r="E32880" s="4">
        <v>3.8149099350000002</v>
      </c>
      <c r="F32880" s="4">
        <v>3.8613300323000002</v>
      </c>
      <c r="G32880" s="4">
        <v>1.3510116920802031</v>
      </c>
      <c r="H32880" s="4">
        <v>-5.9244681556267706E-2</v>
      </c>
      <c r="I32880" s="4">
        <v>5.6066937183956583E-3</v>
      </c>
      <c r="J32880" s="13">
        <v>-5.1837940881951479</v>
      </c>
      <c r="K32880" s="4">
        <v>1.1962814231885761E-2</v>
      </c>
      <c r="L32880" s="7">
        <v>5883490</v>
      </c>
      <c r="M32880" s="7">
        <v>48280978.842917949</v>
      </c>
      <c r="N32880" s="12">
        <v>0.12185937694307981</v>
      </c>
      <c r="O32880" s="4">
        <v>3.0139876570267718E-4</v>
      </c>
      <c r="P32880" s="7">
        <v>22718096.631736729</v>
      </c>
      <c r="Q32880" s="7">
        <v>186428793.595</v>
      </c>
      <c r="R32880" t="s">
        <v>6</v>
      </c>
    </row>
    <row r="32881" spans="1:18" x14ac:dyDescent="0.25">
      <c r="A32881" s="1">
        <v>42678</v>
      </c>
      <c r="B32881" s="7">
        <v>42678</v>
      </c>
      <c r="C32881" s="4">
        <v>3.8557100296</v>
      </c>
      <c r="D32881" s="4">
        <v>3.8888499737000002</v>
      </c>
      <c r="E32881" s="4">
        <v>3.8229598998999998</v>
      </c>
      <c r="F32881" s="4">
        <v>3.8788900375000002</v>
      </c>
      <c r="G32881" s="4">
        <v>1.3555490398992722</v>
      </c>
      <c r="H32881" s="4">
        <v>4.5476571681546717E-3</v>
      </c>
      <c r="I32881" s="4">
        <v>5.5157808105361136E-3</v>
      </c>
      <c r="J32881" s="13">
        <v>-5.2001420568717798</v>
      </c>
      <c r="K32881" s="4">
        <v>-1.6215065852671417E-2</v>
      </c>
      <c r="L32881" s="7">
        <v>3481430</v>
      </c>
      <c r="M32881" s="7">
        <v>48295178.779993966</v>
      </c>
      <c r="N32881" s="12">
        <v>7.2086491611501491E-2</v>
      </c>
      <c r="O32881" s="4">
        <v>2.9411038086482719E-4</v>
      </c>
      <c r="P32881" s="7">
        <v>13504084.143253626</v>
      </c>
      <c r="Q32881" s="7">
        <v>187331687.829</v>
      </c>
      <c r="R32881" t="s">
        <v>6</v>
      </c>
    </row>
    <row r="32882" spans="1:18" x14ac:dyDescent="0.25">
      <c r="A32882" s="1">
        <v>42679</v>
      </c>
      <c r="B32882" s="7">
        <v>42679</v>
      </c>
      <c r="C32882" s="4">
        <v>3.8785099983000002</v>
      </c>
      <c r="D32882" s="4">
        <v>3.9275000095000001</v>
      </c>
      <c r="E32882" s="4">
        <v>3.8518300056000001</v>
      </c>
      <c r="F32882" s="4">
        <v>3.8666899203999998</v>
      </c>
      <c r="G32882" s="4">
        <v>1.3523988233226776</v>
      </c>
      <c r="H32882" s="4">
        <v>-3.1452598506410616E-3</v>
      </c>
      <c r="I32882" s="4">
        <v>5.4970014367996161E-3</v>
      </c>
      <c r="J32882" s="13">
        <v>-5.2035525287247841</v>
      </c>
      <c r="K32882" s="4">
        <v>-3.4046627996213307E-3</v>
      </c>
      <c r="L32882" s="7">
        <v>2318820</v>
      </c>
      <c r="M32882" s="7">
        <v>48309205.241282016</v>
      </c>
      <c r="N32882" s="12">
        <v>4.7999547672510287E-2</v>
      </c>
      <c r="O32882" s="4">
        <v>2.9043191561515055E-4</v>
      </c>
      <c r="P32882" s="7">
        <v>8966157.9212219268</v>
      </c>
      <c r="Q32882" s="7">
        <v>186796716.96900001</v>
      </c>
      <c r="R32882" t="s">
        <v>6</v>
      </c>
    </row>
    <row r="32883" spans="1:18" x14ac:dyDescent="0.25">
      <c r="A32883" s="1">
        <v>42680</v>
      </c>
      <c r="B32883" s="7">
        <v>42680</v>
      </c>
      <c r="C32883" s="4">
        <v>3.8602800368999999</v>
      </c>
      <c r="D32883" s="4">
        <v>3.9207599163000002</v>
      </c>
      <c r="E32883" s="4">
        <v>3.8390100002000001</v>
      </c>
      <c r="F32883" s="4">
        <v>3.8892500400999999</v>
      </c>
      <c r="G32883" s="4">
        <v>1.3582163472955648</v>
      </c>
      <c r="H32883" s="4">
        <v>5.8344786275663545E-3</v>
      </c>
      <c r="I32883" s="4">
        <v>5.4660996983415689E-3</v>
      </c>
      <c r="J32883" s="13">
        <v>-5.2091899519167395</v>
      </c>
      <c r="K32883" s="4">
        <v>-5.6215627398559171E-3</v>
      </c>
      <c r="L32883" s="7">
        <v>2192880</v>
      </c>
      <c r="M32883" s="7">
        <v>48323203.748599231</v>
      </c>
      <c r="N32883" s="12">
        <v>4.5379441549621306E-2</v>
      </c>
      <c r="O32883" s="4">
        <v>2.8976894252967256E-4</v>
      </c>
      <c r="P32883" s="7">
        <v>8528658.6279344875</v>
      </c>
      <c r="Q32883" s="7">
        <v>187941022.11700001</v>
      </c>
      <c r="R32883" t="s">
        <v>6</v>
      </c>
    </row>
    <row r="32884" spans="1:18" x14ac:dyDescent="0.25">
      <c r="A32884" s="1">
        <v>42681</v>
      </c>
      <c r="B32884" s="7">
        <v>42681</v>
      </c>
      <c r="C32884" s="4">
        <v>3.8883299828000002</v>
      </c>
      <c r="D32884" s="4">
        <v>3.8883299828000002</v>
      </c>
      <c r="E32884" s="4">
        <v>3.7887101173</v>
      </c>
      <c r="F32884" s="4">
        <v>3.8388700485</v>
      </c>
      <c r="G32884" s="4">
        <v>1.3451780650940706</v>
      </c>
      <c r="H32884" s="4">
        <v>-1.2953652010171214E-2</v>
      </c>
      <c r="I32884" s="4">
        <v>5.4596798460069627E-3</v>
      </c>
      <c r="J32884" s="13">
        <v>-5.2103651272069573</v>
      </c>
      <c r="K32884" s="4">
        <v>-1.1744850421506285E-3</v>
      </c>
      <c r="L32884" s="7">
        <v>2806430</v>
      </c>
      <c r="M32884" s="7">
        <v>48336753.636269905</v>
      </c>
      <c r="N32884" s="12">
        <v>5.8059960358905253E-2</v>
      </c>
      <c r="O32884" s="4">
        <v>2.8040126936050276E-4</v>
      </c>
      <c r="P32884" s="7">
        <v>10773520.070211856</v>
      </c>
      <c r="Q32884" s="7">
        <v>185558515.77599999</v>
      </c>
      <c r="R32884" t="s">
        <v>6</v>
      </c>
    </row>
    <row r="32885" spans="1:18" x14ac:dyDescent="0.25">
      <c r="A32885" s="1">
        <v>42682</v>
      </c>
      <c r="B32885" s="7">
        <v>42682</v>
      </c>
      <c r="C32885" s="4">
        <v>3.8369700909</v>
      </c>
      <c r="D32885" s="4">
        <v>3.8572700024</v>
      </c>
      <c r="E32885" s="4">
        <v>3.8173999786000001</v>
      </c>
      <c r="F32885" s="4">
        <v>3.8427600861000002</v>
      </c>
      <c r="G32885" s="4">
        <v>1.3461908808283274</v>
      </c>
      <c r="H32885" s="4">
        <v>1.0133288053134715E-3</v>
      </c>
      <c r="I32885" s="4">
        <v>5.4134969240006133E-3</v>
      </c>
      <c r="J32885" s="13">
        <v>-5.2188600134224759</v>
      </c>
      <c r="K32885" s="4">
        <v>-8.458906622542367E-3</v>
      </c>
      <c r="L32885" s="7">
        <v>2493340</v>
      </c>
      <c r="M32885" s="7">
        <v>48350078.163626738</v>
      </c>
      <c r="N32885" s="12">
        <v>5.1568479197944994E-2</v>
      </c>
      <c r="O32885" s="4">
        <v>2.7566036927302134E-4</v>
      </c>
      <c r="P32885" s="7">
        <v>9581307.4330765754</v>
      </c>
      <c r="Q32885" s="7">
        <v>185797750.52700001</v>
      </c>
      <c r="R32885" t="s">
        <v>6</v>
      </c>
    </row>
    <row r="32886" spans="1:18" x14ac:dyDescent="0.25">
      <c r="A32886" s="1">
        <v>42683</v>
      </c>
      <c r="B32886" s="7">
        <v>42683</v>
      </c>
      <c r="C32886" s="4">
        <v>3.8460299969</v>
      </c>
      <c r="D32886" s="4">
        <v>3.9386401175999999</v>
      </c>
      <c r="E32886" s="4">
        <v>3.8147699833000002</v>
      </c>
      <c r="F32886" s="4">
        <v>3.8646099566999998</v>
      </c>
      <c r="G32886" s="4">
        <v>1.3518607601810986</v>
      </c>
      <c r="H32886" s="4">
        <v>5.6859835405896984E-3</v>
      </c>
      <c r="I32886" s="4">
        <v>5.3432243453178973E-3</v>
      </c>
      <c r="J32886" s="13">
        <v>-5.2319259982453099</v>
      </c>
      <c r="K32886" s="4">
        <v>-1.2980995402650766E-2</v>
      </c>
      <c r="L32886" s="7">
        <v>2894790</v>
      </c>
      <c r="M32886" s="7">
        <v>48364604.788888767</v>
      </c>
      <c r="N32886" s="12">
        <v>5.9853481955155892E-2</v>
      </c>
      <c r="O32886" s="4">
        <v>3.004467792765162E-4</v>
      </c>
      <c r="P32886" s="7">
        <v>11187234.256555593</v>
      </c>
      <c r="Q32886" s="7">
        <v>186910333.21900001</v>
      </c>
      <c r="R32886" t="s">
        <v>6</v>
      </c>
    </row>
    <row r="32887" spans="1:18" x14ac:dyDescent="0.25">
      <c r="A32887" s="1">
        <v>42684</v>
      </c>
      <c r="B32887" s="7">
        <v>42684</v>
      </c>
      <c r="C32887" s="4">
        <v>3.8585400581</v>
      </c>
      <c r="D32887" s="4">
        <v>3.8686399460000001</v>
      </c>
      <c r="E32887" s="4">
        <v>3.8136000633</v>
      </c>
      <c r="F32887" s="4">
        <v>3.8242399693000002</v>
      </c>
      <c r="G32887" s="4">
        <v>1.3413597466982712</v>
      </c>
      <c r="H32887" s="4">
        <v>-1.0446070328523314E-2</v>
      </c>
      <c r="I32887" s="4">
        <v>5.3445957670324937E-3</v>
      </c>
      <c r="J32887" s="13">
        <v>-5.2316693656097106</v>
      </c>
      <c r="K32887" s="4">
        <v>2.5666556857155903E-4</v>
      </c>
      <c r="L32887" s="7">
        <v>2334820</v>
      </c>
      <c r="M32887" s="7">
        <v>48380979.635246754</v>
      </c>
      <c r="N32887" s="12">
        <v>4.8259047617527473E-2</v>
      </c>
      <c r="O32887" s="4">
        <v>3.3857087077341882E-4</v>
      </c>
      <c r="P32887" s="7">
        <v>8928911.9651210271</v>
      </c>
      <c r="Q32887" s="7">
        <v>185020476.07499999</v>
      </c>
      <c r="R32887" t="s">
        <v>6</v>
      </c>
    </row>
    <row r="32888" spans="1:18" x14ac:dyDescent="0.25">
      <c r="A32888" s="1">
        <v>42685</v>
      </c>
      <c r="B32888" s="7">
        <v>42685</v>
      </c>
      <c r="C32888" s="4">
        <v>3.8364100456000001</v>
      </c>
      <c r="D32888" s="4">
        <v>3.8411300181999999</v>
      </c>
      <c r="E32888" s="4">
        <v>3.8020598888000001</v>
      </c>
      <c r="F32888" s="4">
        <v>3.8160099983000002</v>
      </c>
      <c r="G32888" s="4">
        <v>1.3392053736821885</v>
      </c>
      <c r="H32888" s="4">
        <v>-2.1520540201629764E-3</v>
      </c>
      <c r="I32888" s="4">
        <v>5.3265652552528797E-3</v>
      </c>
      <c r="J32888" s="13">
        <v>-5.2350486659314841</v>
      </c>
      <c r="K32888" s="4">
        <v>-3.3735969127605559E-3</v>
      </c>
      <c r="L32888" s="7">
        <v>2124360</v>
      </c>
      <c r="M32888" s="7">
        <v>48397004.26840467</v>
      </c>
      <c r="N32888" s="12">
        <v>4.3894452396650914E-2</v>
      </c>
      <c r="O32888" s="4">
        <v>3.31217624751071E-4</v>
      </c>
      <c r="P32888" s="7">
        <v>8106578.9999885885</v>
      </c>
      <c r="Q32888" s="7">
        <v>184683452.176</v>
      </c>
      <c r="R32888" t="s">
        <v>6</v>
      </c>
    </row>
    <row r="32889" spans="1:18" x14ac:dyDescent="0.25">
      <c r="A32889" s="1">
        <v>42686</v>
      </c>
      <c r="B32889" s="7">
        <v>42686</v>
      </c>
      <c r="C32889" s="4">
        <v>3.8143699169</v>
      </c>
      <c r="D32889" s="4">
        <v>3.8266301155</v>
      </c>
      <c r="E32889" s="4">
        <v>3.7524600028999999</v>
      </c>
      <c r="F32889" s="4">
        <v>3.7638800144000002</v>
      </c>
      <c r="G32889" s="4">
        <v>1.32545034406308</v>
      </c>
      <c r="H32889" s="4">
        <v>-1.3660861455610303E-2</v>
      </c>
      <c r="I32889" s="4">
        <v>5.3384278769857485E-3</v>
      </c>
      <c r="J32889" s="13">
        <v>-5.2328240744145589</v>
      </c>
      <c r="K32889" s="4">
        <v>2.2270677565003638E-3</v>
      </c>
      <c r="L32889" s="7">
        <v>2592430</v>
      </c>
      <c r="M32889" s="7">
        <v>48411354.061733238</v>
      </c>
      <c r="N32889" s="12">
        <v>5.3550041105939375E-2</v>
      </c>
      <c r="O32889" s="4">
        <v>2.9650168528997999E-4</v>
      </c>
      <c r="P32889" s="7">
        <v>9757595.4657309931</v>
      </c>
      <c r="Q32889" s="7">
        <v>182214528.023</v>
      </c>
      <c r="R32889" t="s">
        <v>6</v>
      </c>
    </row>
    <row r="32890" spans="1:18" x14ac:dyDescent="0.25">
      <c r="A32890" s="1">
        <v>42687</v>
      </c>
      <c r="B32890" s="7">
        <v>42687</v>
      </c>
      <c r="C32890" s="4">
        <v>3.7661800384999999</v>
      </c>
      <c r="D32890" s="4">
        <v>3.9100399016999998</v>
      </c>
      <c r="E32890" s="4">
        <v>3.6919400692000002</v>
      </c>
      <c r="F32890" s="4">
        <v>3.8780000210000001</v>
      </c>
      <c r="G32890" s="4">
        <v>1.3553195622356224</v>
      </c>
      <c r="H32890" s="4">
        <v>3.0319778038459002E-2</v>
      </c>
      <c r="I32890" s="4">
        <v>5.5239725719132557E-3</v>
      </c>
      <c r="J32890" s="13">
        <v>-5.1986580087056993</v>
      </c>
      <c r="K32890" s="4">
        <v>3.4756430020793275E-2</v>
      </c>
      <c r="L32890" s="7">
        <v>3344370</v>
      </c>
      <c r="M32890" s="7">
        <v>48425378.984545395</v>
      </c>
      <c r="N32890" s="12">
        <v>6.9062340246574663E-2</v>
      </c>
      <c r="O32890" s="4">
        <v>2.897031715797923E-4</v>
      </c>
      <c r="P32890" s="7">
        <v>12969466.930231771</v>
      </c>
      <c r="Q32890" s="7">
        <v>187793620.71900001</v>
      </c>
      <c r="R32890" t="s">
        <v>6</v>
      </c>
    </row>
    <row r="32891" spans="1:18" x14ac:dyDescent="0.25">
      <c r="A32891" s="1">
        <v>42688</v>
      </c>
      <c r="B32891" s="7">
        <v>42688</v>
      </c>
      <c r="C32891" s="4">
        <v>3.8788900375000002</v>
      </c>
      <c r="D32891" s="4">
        <v>3.8932900428999999</v>
      </c>
      <c r="E32891" s="4">
        <v>3.8579900265</v>
      </c>
      <c r="F32891" s="4">
        <v>3.8761699200000002</v>
      </c>
      <c r="G32891" s="4">
        <v>1.3548475320769064</v>
      </c>
      <c r="H32891" s="4">
        <v>-4.7191877000763875E-4</v>
      </c>
      <c r="I32891" s="4">
        <v>5.49794962345248E-3</v>
      </c>
      <c r="J32891" s="13">
        <v>-5.2033800519852296</v>
      </c>
      <c r="K32891" s="4">
        <v>-4.7109119609119567E-3</v>
      </c>
      <c r="L32891" s="7">
        <v>2525810</v>
      </c>
      <c r="M32891" s="7">
        <v>48440530.246671945</v>
      </c>
      <c r="N32891" s="12">
        <v>5.2142492807942233E-2</v>
      </c>
      <c r="O32891" s="4">
        <v>3.1287854518155642E-4</v>
      </c>
      <c r="P32891" s="7">
        <v>9790468.7456352003</v>
      </c>
      <c r="Q32891" s="7">
        <v>187763726.25099999</v>
      </c>
      <c r="R32891" t="s">
        <v>6</v>
      </c>
    </row>
    <row r="32892" spans="1:18" x14ac:dyDescent="0.25">
      <c r="A32892" s="1">
        <v>42689</v>
      </c>
      <c r="B32892" s="7">
        <v>42689</v>
      </c>
      <c r="C32892" s="4">
        <v>3.8888299465</v>
      </c>
      <c r="D32892" s="4">
        <v>3.9572799206</v>
      </c>
      <c r="E32892" s="4">
        <v>3.8641600609000002</v>
      </c>
      <c r="F32892" s="4">
        <v>3.8935899734000001</v>
      </c>
      <c r="G32892" s="4">
        <v>1.3593316043848294</v>
      </c>
      <c r="H32892" s="4">
        <v>4.494140803816972E-3</v>
      </c>
      <c r="I32892" s="4">
        <v>5.47145294304794E-3</v>
      </c>
      <c r="J32892" s="13">
        <v>-5.208211077517805</v>
      </c>
      <c r="K32892" s="4">
        <v>-4.8193748977825648E-3</v>
      </c>
      <c r="L32892" s="7">
        <v>3032290</v>
      </c>
      <c r="M32892" s="7">
        <v>48455279.577950023</v>
      </c>
      <c r="N32892" s="12">
        <v>6.2579145686734797E-2</v>
      </c>
      <c r="O32892" s="4">
        <v>3.0448327470758012E-4</v>
      </c>
      <c r="P32892" s="7">
        <v>11806493.940441087</v>
      </c>
      <c r="Q32892" s="7">
        <v>188664990.72299999</v>
      </c>
      <c r="R32892" t="s">
        <v>6</v>
      </c>
    </row>
    <row r="32893" spans="1:18" x14ac:dyDescent="0.25">
      <c r="A32893" s="1">
        <v>42690</v>
      </c>
      <c r="B32893" s="7">
        <v>42690</v>
      </c>
      <c r="C32893" s="4">
        <v>3.9004600048000002</v>
      </c>
      <c r="D32893" s="4">
        <v>4.0303201675000002</v>
      </c>
      <c r="E32893" s="4">
        <v>3.8962900639</v>
      </c>
      <c r="F32893" s="4">
        <v>4.0194802284</v>
      </c>
      <c r="G32893" s="4">
        <v>1.3911525978535169</v>
      </c>
      <c r="H32893" s="4">
        <v>3.2332694469641002E-2</v>
      </c>
      <c r="I32893" s="4">
        <v>5.4010898160823714E-3</v>
      </c>
      <c r="J32893" s="13">
        <v>-5.2211545279813478</v>
      </c>
      <c r="K32893" s="4">
        <v>-1.2860044251129389E-2</v>
      </c>
      <c r="L32893" s="7">
        <v>4232760</v>
      </c>
      <c r="M32893" s="7">
        <v>48469801.492605343</v>
      </c>
      <c r="N32893" s="12">
        <v>8.7327776670299728E-2</v>
      </c>
      <c r="O32893" s="4">
        <v>2.9969726275046947E-4</v>
      </c>
      <c r="P32893" s="7">
        <v>17013495.131562386</v>
      </c>
      <c r="Q32893" s="7">
        <v>194823408.77399999</v>
      </c>
      <c r="R32893" t="s">
        <v>6</v>
      </c>
    </row>
    <row r="32894" spans="1:18" x14ac:dyDescent="0.25">
      <c r="A32894" s="1">
        <v>42691</v>
      </c>
      <c r="B32894" s="7">
        <v>42691</v>
      </c>
      <c r="C32894" s="4">
        <v>4.0555701256000001</v>
      </c>
      <c r="D32894" s="4">
        <v>4.0728697777000002</v>
      </c>
      <c r="E32894" s="4">
        <v>3.9378900527999998</v>
      </c>
      <c r="F32894" s="4">
        <v>3.9431900978000001</v>
      </c>
      <c r="G32894" s="4">
        <v>1.3719900651967076</v>
      </c>
      <c r="H32894" s="4">
        <v>-1.8980098486606575E-2</v>
      </c>
      <c r="I32894" s="4">
        <v>5.3216093783845526E-3</v>
      </c>
      <c r="J32894" s="13">
        <v>-5.2359795066430017</v>
      </c>
      <c r="K32894" s="4">
        <v>-1.4715629697761471E-2</v>
      </c>
      <c r="L32894" s="7">
        <v>3120160</v>
      </c>
      <c r="M32894" s="7">
        <v>48484003.044302836</v>
      </c>
      <c r="N32894" s="12">
        <v>6.4354422161654365E-2</v>
      </c>
      <c r="O32894" s="4">
        <v>2.9299793397460515E-4</v>
      </c>
      <c r="P32894" s="7">
        <v>12303384.015551649</v>
      </c>
      <c r="Q32894" s="7">
        <v>191181640.706</v>
      </c>
      <c r="R32894" t="s">
        <v>6</v>
      </c>
    </row>
    <row r="32895" spans="1:18" x14ac:dyDescent="0.25">
      <c r="A32895" s="1">
        <v>42692</v>
      </c>
      <c r="B32895" s="7">
        <v>42692</v>
      </c>
      <c r="C32895" s="4">
        <v>3.9586200713999999</v>
      </c>
      <c r="D32895" s="4">
        <v>4.0029997825999999</v>
      </c>
      <c r="E32895" s="4">
        <v>3.9439198970999998</v>
      </c>
      <c r="F32895" s="4">
        <v>3.9613199234000001</v>
      </c>
      <c r="G32895" s="4">
        <v>1.3765772837195207</v>
      </c>
      <c r="H32895" s="4">
        <v>4.597755915981592E-3</v>
      </c>
      <c r="I32895" s="4">
        <v>5.2706211640602494E-3</v>
      </c>
      <c r="J32895" s="13">
        <v>-5.2456070554316252</v>
      </c>
      <c r="K32895" s="4">
        <v>-9.5813523125933275E-3</v>
      </c>
      <c r="L32895" s="7">
        <v>2650960</v>
      </c>
      <c r="M32895" s="7">
        <v>48498330.184628375</v>
      </c>
      <c r="N32895" s="12">
        <v>5.4660851000602619E-2</v>
      </c>
      <c r="O32895" s="4">
        <v>2.9550242195239572E-4</v>
      </c>
      <c r="P32895" s="7">
        <v>10501300.664136464</v>
      </c>
      <c r="Q32895" s="7">
        <v>192117401.61199999</v>
      </c>
      <c r="R32895" t="s">
        <v>6</v>
      </c>
    </row>
    <row r="32896" spans="1:18" x14ac:dyDescent="0.25">
      <c r="A32896" s="1">
        <v>42693</v>
      </c>
      <c r="B32896" s="7">
        <v>42693</v>
      </c>
      <c r="C32896" s="4">
        <v>3.9773700236999998</v>
      </c>
      <c r="D32896" s="4">
        <v>3.9809100628</v>
      </c>
      <c r="E32896" s="4">
        <v>3.9406199454999999</v>
      </c>
      <c r="F32896" s="4">
        <v>3.9537999629999998</v>
      </c>
      <c r="G32896" s="4">
        <v>1.374677132421614</v>
      </c>
      <c r="H32896" s="4">
        <v>-1.8983471533260729E-3</v>
      </c>
      <c r="I32896" s="4">
        <v>5.2603986830942716E-3</v>
      </c>
      <c r="J32896" s="13">
        <v>-5.2475484598397637</v>
      </c>
      <c r="K32896" s="4">
        <v>-1.9395211015513167E-3</v>
      </c>
      <c r="L32896" s="7">
        <v>2048720</v>
      </c>
      <c r="M32896" s="7">
        <v>48513254.700791754</v>
      </c>
      <c r="N32896" s="12">
        <v>4.2230108300001651E-2</v>
      </c>
      <c r="O32896" s="4">
        <v>3.0773257773129072E-4</v>
      </c>
      <c r="P32896" s="7">
        <v>8100229.0601973599</v>
      </c>
      <c r="Q32896" s="7">
        <v>191811704.641</v>
      </c>
      <c r="R32896" t="s">
        <v>6</v>
      </c>
    </row>
    <row r="32897" spans="1:18" x14ac:dyDescent="0.25">
      <c r="A32897" s="1">
        <v>42694</v>
      </c>
      <c r="B32897" s="7">
        <v>42694</v>
      </c>
      <c r="C32897" s="4">
        <v>3.9657399654000001</v>
      </c>
      <c r="D32897" s="4">
        <v>3.9728798865999999</v>
      </c>
      <c r="E32897" s="4">
        <v>3.9012401103999998</v>
      </c>
      <c r="F32897" s="4">
        <v>3.9219400883</v>
      </c>
      <c r="G32897" s="4">
        <v>1.3665864518543167</v>
      </c>
      <c r="H32897" s="4">
        <v>-8.0580391011551653E-3</v>
      </c>
      <c r="I32897" s="4">
        <v>5.3649802921654768E-3</v>
      </c>
      <c r="J32897" s="13">
        <v>-5.2278625763143349</v>
      </c>
      <c r="K32897" s="4">
        <v>1.9880928304409094E-2</v>
      </c>
      <c r="L32897" s="7">
        <v>2680300</v>
      </c>
      <c r="M32897" s="7">
        <v>48527553.154310636</v>
      </c>
      <c r="N32897" s="12">
        <v>5.5232539573487907E-2</v>
      </c>
      <c r="O32897" s="4">
        <v>2.9473292622952046E-4</v>
      </c>
      <c r="P32897" s="7">
        <v>10511976.01867049</v>
      </c>
      <c r="Q32897" s="7">
        <v>190322156.10299999</v>
      </c>
      <c r="R32897" t="s">
        <v>6</v>
      </c>
    </row>
    <row r="32898" spans="1:18" x14ac:dyDescent="0.25">
      <c r="A32898" s="1">
        <v>42695</v>
      </c>
      <c r="B32898" s="7">
        <v>42695</v>
      </c>
      <c r="C32898" s="4">
        <v>3.9321200848000002</v>
      </c>
      <c r="D32898" s="4">
        <v>3.9577400684000001</v>
      </c>
      <c r="E32898" s="4">
        <v>3.9177799224999998</v>
      </c>
      <c r="F32898" s="4">
        <v>3.9448800087000002</v>
      </c>
      <c r="G32898" s="4">
        <v>1.372418537789633</v>
      </c>
      <c r="H32898" s="4">
        <v>5.8491256580984058E-3</v>
      </c>
      <c r="I32898" s="4">
        <v>5.3363419099729309E-3</v>
      </c>
      <c r="J32898" s="13">
        <v>-5.2332148963397156</v>
      </c>
      <c r="K32898" s="4">
        <v>-5.3380218813416326E-3</v>
      </c>
      <c r="L32898" s="7">
        <v>1999840</v>
      </c>
      <c r="M32898" s="7">
        <v>48542329.139715716</v>
      </c>
      <c r="N32898" s="12">
        <v>4.1197858352532112E-2</v>
      </c>
      <c r="O32898" s="4">
        <v>3.044865121901884E-4</v>
      </c>
      <c r="P32898" s="7">
        <v>7889128.8365986086</v>
      </c>
      <c r="Q32898" s="7">
        <v>191493663.79899999</v>
      </c>
      <c r="R32898" t="s">
        <v>6</v>
      </c>
    </row>
    <row r="32899" spans="1:18" x14ac:dyDescent="0.25">
      <c r="A32899" s="1">
        <v>42696</v>
      </c>
      <c r="B32899" s="7">
        <v>42696</v>
      </c>
      <c r="C32899" s="4">
        <v>3.9521999359</v>
      </c>
      <c r="D32899" s="4">
        <v>3.9726300239999999</v>
      </c>
      <c r="E32899" s="4">
        <v>3.9144899844999999</v>
      </c>
      <c r="F32899" s="4">
        <v>3.9473099709000001</v>
      </c>
      <c r="G32899" s="4">
        <v>1.3730343268882399</v>
      </c>
      <c r="H32899" s="4">
        <v>6.1597873563730659E-4</v>
      </c>
      <c r="I32899" s="4">
        <v>5.2536445216695366E-3</v>
      </c>
      <c r="J32899" s="13">
        <v>-5.2488332486165028</v>
      </c>
      <c r="K32899" s="4">
        <v>-1.5497018313021433E-2</v>
      </c>
      <c r="L32899" s="7">
        <v>2347880</v>
      </c>
      <c r="M32899" s="7">
        <v>48557604.604914807</v>
      </c>
      <c r="N32899" s="12">
        <v>4.8352467530129298E-2</v>
      </c>
      <c r="O32899" s="4">
        <v>3.1468340044261831E-4</v>
      </c>
      <c r="P32899" s="7">
        <v>9267810.1344766915</v>
      </c>
      <c r="Q32899" s="7">
        <v>191671916.81999999</v>
      </c>
      <c r="R32899" t="s">
        <v>6</v>
      </c>
    </row>
    <row r="32900" spans="1:18" x14ac:dyDescent="0.25">
      <c r="A32900" s="1">
        <v>42697</v>
      </c>
      <c r="B32900" s="7">
        <v>42697</v>
      </c>
      <c r="C32900" s="4">
        <v>3.9688699244999999</v>
      </c>
      <c r="D32900" s="4">
        <v>3.9706599711999999</v>
      </c>
      <c r="E32900" s="4">
        <v>3.9162099361</v>
      </c>
      <c r="F32900" s="4">
        <v>3.9253199099999998</v>
      </c>
      <c r="G32900" s="4">
        <v>1.367447853645444</v>
      </c>
      <c r="H32900" s="4">
        <v>-5.5708979183579348E-3</v>
      </c>
      <c r="I32900" s="4">
        <v>5.271758758315731E-3</v>
      </c>
      <c r="J32900" s="13">
        <v>-5.2453912418737234</v>
      </c>
      <c r="K32900" s="4">
        <v>3.4479372503181849E-3</v>
      </c>
      <c r="L32900" s="7">
        <v>2184200</v>
      </c>
      <c r="M32900" s="7">
        <v>48572280.360456027</v>
      </c>
      <c r="N32900" s="12">
        <v>4.4968034932496494E-2</v>
      </c>
      <c r="O32900" s="4">
        <v>3.0223392732463755E-4</v>
      </c>
      <c r="P32900" s="7">
        <v>8573683.7474220004</v>
      </c>
      <c r="Q32900" s="7">
        <v>190661739.17300001</v>
      </c>
      <c r="R32900" t="s">
        <v>6</v>
      </c>
    </row>
    <row r="32901" spans="1:18" x14ac:dyDescent="0.25">
      <c r="A32901" s="1">
        <v>42698</v>
      </c>
      <c r="B32901" s="7">
        <v>42698</v>
      </c>
      <c r="C32901" s="4">
        <v>3.9321100711999999</v>
      </c>
      <c r="D32901" s="4">
        <v>3.9468700885999999</v>
      </c>
      <c r="E32901" s="4">
        <v>3.8923199177000001</v>
      </c>
      <c r="F32901" s="4">
        <v>3.9076900482000001</v>
      </c>
      <c r="G32901" s="4">
        <v>1.3629464189061968</v>
      </c>
      <c r="H32901" s="4">
        <v>-4.4913184668303133E-3</v>
      </c>
      <c r="I32901" s="4">
        <v>5.278600709274224E-3</v>
      </c>
      <c r="J32901" s="13">
        <v>-5.2440942335701379</v>
      </c>
      <c r="K32901" s="4">
        <v>1.2978497826176933E-3</v>
      </c>
      <c r="L32901" s="7">
        <v>2089790</v>
      </c>
      <c r="M32901" s="7">
        <v>48588728.647621296</v>
      </c>
      <c r="N32901" s="12">
        <v>4.3009769100066944E-2</v>
      </c>
      <c r="O32901" s="4">
        <v>3.3863526775366798E-4</v>
      </c>
      <c r="P32901" s="7">
        <v>8166251.5858278777</v>
      </c>
      <c r="Q32901" s="7">
        <v>189869691.391</v>
      </c>
      <c r="R32901" t="s">
        <v>6</v>
      </c>
    </row>
    <row r="32902" spans="1:18" x14ac:dyDescent="0.25">
      <c r="A32902" s="1">
        <v>42699</v>
      </c>
      <c r="B32902" s="7">
        <v>42699</v>
      </c>
      <c r="C32902" s="4">
        <v>3.9129099846000002</v>
      </c>
      <c r="D32902" s="4">
        <v>3.9212300777000002</v>
      </c>
      <c r="E32902" s="4">
        <v>3.8931200503999999</v>
      </c>
      <c r="F32902" s="4">
        <v>3.9154200553999998</v>
      </c>
      <c r="G32902" s="4">
        <v>1.3649226175313827</v>
      </c>
      <c r="H32902" s="4">
        <v>1.978152592619365E-3</v>
      </c>
      <c r="I32902" s="4">
        <v>5.2793439012265341E-3</v>
      </c>
      <c r="J32902" s="13">
        <v>-5.2439534501163596</v>
      </c>
      <c r="K32902" s="4">
        <v>1.4079336423463481E-4</v>
      </c>
      <c r="L32902" s="7">
        <v>2211790</v>
      </c>
      <c r="M32902" s="7">
        <v>48604003.559091546</v>
      </c>
      <c r="N32902" s="12">
        <v>4.5506333594741023E-2</v>
      </c>
      <c r="O32902" s="4">
        <v>3.1437149922211626E-4</v>
      </c>
      <c r="P32902" s="7">
        <v>8660086.9243331663</v>
      </c>
      <c r="Q32902" s="7">
        <v>190305090.308</v>
      </c>
      <c r="R32902" t="s">
        <v>6</v>
      </c>
    </row>
    <row r="32903" spans="1:18" x14ac:dyDescent="0.25">
      <c r="A32903" s="1">
        <v>42700</v>
      </c>
      <c r="B32903" s="7">
        <v>42700</v>
      </c>
      <c r="C32903" s="4">
        <v>3.9206099509999999</v>
      </c>
      <c r="D32903" s="4">
        <v>3.9284999370999998</v>
      </c>
      <c r="E32903" s="4">
        <v>3.8791899680999999</v>
      </c>
      <c r="F32903" s="4">
        <v>3.8945100306999998</v>
      </c>
      <c r="G32903" s="4">
        <v>1.3595678769811739</v>
      </c>
      <c r="H32903" s="4">
        <v>-5.3404294824412803E-3</v>
      </c>
      <c r="I32903" s="4">
        <v>5.2959005385638559E-3</v>
      </c>
      <c r="J32903" s="13">
        <v>-5.2408222410064411</v>
      </c>
      <c r="K32903" s="4">
        <v>3.1361164658122178E-3</v>
      </c>
      <c r="L32903" s="7">
        <v>1782340</v>
      </c>
      <c r="M32903" s="7">
        <v>48619478.863677852</v>
      </c>
      <c r="N32903" s="12">
        <v>3.6658969648716913E-2</v>
      </c>
      <c r="O32903" s="4">
        <v>3.1839567634570927E-4</v>
      </c>
      <c r="P32903" s="7">
        <v>6941341.0081178378</v>
      </c>
      <c r="Q32903" s="7">
        <v>189349048.12200001</v>
      </c>
      <c r="R32903" t="s">
        <v>6</v>
      </c>
    </row>
    <row r="32904" spans="1:18" x14ac:dyDescent="0.25">
      <c r="A32904" s="1">
        <v>42701</v>
      </c>
      <c r="B32904" s="7">
        <v>42701</v>
      </c>
      <c r="C32904" s="4">
        <v>3.9079198837</v>
      </c>
      <c r="D32904" s="4">
        <v>3.9216001033999999</v>
      </c>
      <c r="E32904" s="4">
        <v>3.8788900375000002</v>
      </c>
      <c r="F32904" s="4">
        <v>3.8829300403999998</v>
      </c>
      <c r="G32904" s="4">
        <v>1.3565900336930701</v>
      </c>
      <c r="H32904" s="4">
        <v>-2.973413910534625E-3</v>
      </c>
      <c r="I32904" s="4">
        <v>5.3042958094210195E-3</v>
      </c>
      <c r="J32904" s="13">
        <v>-5.2392382566467406</v>
      </c>
      <c r="K32904" s="4">
        <v>1.585239525559551E-3</v>
      </c>
      <c r="L32904" s="7">
        <v>1631940</v>
      </c>
      <c r="M32904" s="7">
        <v>48633528.740977935</v>
      </c>
      <c r="N32904" s="12">
        <v>3.3555862431692111E-2</v>
      </c>
      <c r="O32904" s="4">
        <v>2.8897630391056862E-4</v>
      </c>
      <c r="P32904" s="7">
        <v>6336708.8501303755</v>
      </c>
      <c r="Q32904" s="7">
        <v>188840589.71900001</v>
      </c>
      <c r="R32904" t="s">
        <v>6</v>
      </c>
    </row>
    <row r="32905" spans="1:18" x14ac:dyDescent="0.25">
      <c r="A32905" s="1">
        <v>42702</v>
      </c>
      <c r="B32905" s="7">
        <v>42702</v>
      </c>
      <c r="C32905" s="4">
        <v>3.8977398872000002</v>
      </c>
      <c r="D32905" s="4">
        <v>3.9124801159000002</v>
      </c>
      <c r="E32905" s="4">
        <v>3.8777298927000001</v>
      </c>
      <c r="F32905" s="4">
        <v>3.8845400809999999</v>
      </c>
      <c r="G32905" s="4">
        <v>1.3570045935427753</v>
      </c>
      <c r="H32905" s="4">
        <v>4.1464579151528615E-4</v>
      </c>
      <c r="I32905" s="4">
        <v>5.2792491337689557E-3</v>
      </c>
      <c r="J32905" s="13">
        <v>-5.2439714008901541</v>
      </c>
      <c r="K32905" s="4">
        <v>-4.7219605678058248E-3</v>
      </c>
      <c r="L32905" s="7">
        <v>1726410</v>
      </c>
      <c r="M32905" s="7">
        <v>48648453.232422709</v>
      </c>
      <c r="N32905" s="12">
        <v>3.5487459215854375E-2</v>
      </c>
      <c r="O32905" s="4">
        <v>3.0687658969312672E-4</v>
      </c>
      <c r="P32905" s="7">
        <v>6706308.8412392102</v>
      </c>
      <c r="Q32905" s="7">
        <v>188976866.46000001</v>
      </c>
      <c r="R32905" t="s">
        <v>6</v>
      </c>
    </row>
    <row r="32906" spans="1:18" x14ac:dyDescent="0.25">
      <c r="A32906" s="1">
        <v>42703</v>
      </c>
      <c r="B32906" s="7">
        <v>42703</v>
      </c>
      <c r="C32906" s="4">
        <v>3.8925099372999998</v>
      </c>
      <c r="D32906" s="4">
        <v>3.9008100033000002</v>
      </c>
      <c r="E32906" s="4">
        <v>3.8688499928</v>
      </c>
      <c r="F32906" s="4">
        <v>3.8745501040999999</v>
      </c>
      <c r="G32906" s="4">
        <v>1.35442955389719</v>
      </c>
      <c r="H32906" s="4">
        <v>-2.5717270749406975E-3</v>
      </c>
      <c r="I32906" s="4">
        <v>5.2671683181777966E-3</v>
      </c>
      <c r="J32906" s="13">
        <v>-5.2462623818664227</v>
      </c>
      <c r="K32906" s="4">
        <v>-2.2883586822761617E-3</v>
      </c>
      <c r="L32906" s="7">
        <v>2436960</v>
      </c>
      <c r="M32906" s="7">
        <v>48663777.9393996</v>
      </c>
      <c r="N32906" s="12">
        <v>5.0077493018209893E-2</v>
      </c>
      <c r="O32906" s="4">
        <v>3.1500913099282498E-4</v>
      </c>
      <c r="P32906" s="7">
        <v>9442123.6216875352</v>
      </c>
      <c r="Q32906" s="7">
        <v>188550245.88100001</v>
      </c>
      <c r="R32906" t="s">
        <v>6</v>
      </c>
    </row>
    <row r="32907" spans="1:18" x14ac:dyDescent="0.25">
      <c r="A32907" s="1">
        <v>42704</v>
      </c>
      <c r="B32907" s="7">
        <v>42704</v>
      </c>
      <c r="C32907" s="4">
        <v>3.8878099918000002</v>
      </c>
      <c r="D32907" s="4">
        <v>3.9184999465999999</v>
      </c>
      <c r="E32907" s="4">
        <v>3.8823499680000002</v>
      </c>
      <c r="F32907" s="4">
        <v>3.8937900066000002</v>
      </c>
      <c r="G32907" s="4">
        <v>1.3593829780690616</v>
      </c>
      <c r="H32907" s="4">
        <v>4.9657126590364319E-3</v>
      </c>
      <c r="I32907" s="4">
        <v>5.2217206808661629E-3</v>
      </c>
      <c r="J32907" s="13">
        <v>-5.2549282990545567</v>
      </c>
      <c r="K32907" s="4">
        <v>-8.6284763588790215E-3</v>
      </c>
      <c r="L32907" s="7">
        <v>1857280</v>
      </c>
      <c r="M32907" s="7">
        <v>48678454.164380252</v>
      </c>
      <c r="N32907" s="12">
        <v>3.8154046423253873E-2</v>
      </c>
      <c r="O32907" s="4">
        <v>3.0158416798071975E-4</v>
      </c>
      <c r="P32907" s="7">
        <v>7231858.303458048</v>
      </c>
      <c r="Q32907" s="7">
        <v>189543678.36199999</v>
      </c>
      <c r="R32907" t="s">
        <v>6</v>
      </c>
    </row>
    <row r="32908" spans="1:18" x14ac:dyDescent="0.25">
      <c r="A32908" s="1">
        <v>42705</v>
      </c>
      <c r="B32908" s="7">
        <v>42705</v>
      </c>
      <c r="C32908" s="4">
        <v>3.9094500542000001</v>
      </c>
      <c r="D32908" s="4">
        <v>3.9185500145000001</v>
      </c>
      <c r="E32908" s="4">
        <v>3.894949913</v>
      </c>
      <c r="F32908" s="4">
        <v>3.9090800285</v>
      </c>
      <c r="G32908" s="4">
        <v>1.3633020594843415</v>
      </c>
      <c r="H32908" s="4">
        <v>3.9267710570121015E-3</v>
      </c>
      <c r="I32908" s="4">
        <v>5.1654524291258139E-3</v>
      </c>
      <c r="J32908" s="13">
        <v>-5.2657625850626815</v>
      </c>
      <c r="K32908" s="4">
        <v>-1.0775806516524624E-2</v>
      </c>
      <c r="L32908" s="7">
        <v>1985600</v>
      </c>
      <c r="M32908" s="7">
        <v>48693453.891769052</v>
      </c>
      <c r="N32908" s="12">
        <v>4.0777555118874778E-2</v>
      </c>
      <c r="O32908" s="4">
        <v>3.0813894250107519E-4</v>
      </c>
      <c r="P32908" s="7">
        <v>7761869.3045896003</v>
      </c>
      <c r="Q32908" s="7">
        <v>190346608.127</v>
      </c>
      <c r="R32908" t="s">
        <v>6</v>
      </c>
    </row>
    <row r="32909" spans="1:18" x14ac:dyDescent="0.25">
      <c r="A32909" s="1">
        <v>42706</v>
      </c>
      <c r="B32909" s="7">
        <v>42706</v>
      </c>
      <c r="C32909" s="4">
        <v>3.9192199706999999</v>
      </c>
      <c r="D32909" s="4">
        <v>3.9613299369999999</v>
      </c>
      <c r="E32909" s="4">
        <v>3.9167299271</v>
      </c>
      <c r="F32909" s="4">
        <v>3.9464399815000002</v>
      </c>
      <c r="G32909" s="4">
        <v>1.372813902018243</v>
      </c>
      <c r="H32909" s="4">
        <v>9.557223880713438E-3</v>
      </c>
      <c r="I32909" s="4">
        <v>5.0729103059786347E-3</v>
      </c>
      <c r="J32909" s="13">
        <v>-5.2838406012204304</v>
      </c>
      <c r="K32909" s="4">
        <v>-1.7915589082840667E-2</v>
      </c>
      <c r="L32909" s="7">
        <v>2559070</v>
      </c>
      <c r="M32909" s="7">
        <v>48707654.475195765</v>
      </c>
      <c r="N32909" s="12">
        <v>5.2539380669689176E-2</v>
      </c>
      <c r="O32909" s="4">
        <v>2.9163228918362583E-4</v>
      </c>
      <c r="P32909" s="7">
        <v>10099216.163457206</v>
      </c>
      <c r="Q32909" s="7">
        <v>192221835.02599999</v>
      </c>
      <c r="R32909" t="s">
        <v>6</v>
      </c>
    </row>
    <row r="32910" spans="1:18" x14ac:dyDescent="0.25">
      <c r="A32910" s="1">
        <v>42707</v>
      </c>
      <c r="B32910" s="7">
        <v>42707</v>
      </c>
      <c r="C32910" s="4">
        <v>3.9495999813</v>
      </c>
      <c r="D32910" s="4">
        <v>3.9548699855999998</v>
      </c>
      <c r="E32910" s="4">
        <v>3.9136900901999998</v>
      </c>
      <c r="F32910" s="4">
        <v>3.9240000248000002</v>
      </c>
      <c r="G32910" s="4">
        <v>1.3671115480231983</v>
      </c>
      <c r="H32910" s="4">
        <v>-5.6861264342529779E-3</v>
      </c>
      <c r="I32910" s="4">
        <v>5.0884710281636934E-3</v>
      </c>
      <c r="J32910" s="13">
        <v>-5.2807778809392021</v>
      </c>
      <c r="K32910" s="4">
        <v>3.067415200840379E-3</v>
      </c>
      <c r="L32910" s="7">
        <v>1805780</v>
      </c>
      <c r="M32910" s="7">
        <v>48722278.939013116</v>
      </c>
      <c r="N32910" s="12">
        <v>3.7062716262930548E-2</v>
      </c>
      <c r="O32910" s="4">
        <v>3.0024980621470968E-4</v>
      </c>
      <c r="P32910" s="7">
        <v>7085880.7647833442</v>
      </c>
      <c r="Q32910" s="7">
        <v>191186223.76499999</v>
      </c>
      <c r="R32910" t="s">
        <v>6</v>
      </c>
    </row>
    <row r="32911" spans="1:18" x14ac:dyDescent="0.25">
      <c r="A32911" s="1">
        <v>42708</v>
      </c>
      <c r="B32911" s="7">
        <v>42708</v>
      </c>
      <c r="C32911" s="4">
        <v>3.9323599338999999</v>
      </c>
      <c r="D32911" s="4">
        <v>3.9451200962000001</v>
      </c>
      <c r="E32911" s="4">
        <v>3.8964700698999999</v>
      </c>
      <c r="F32911" s="4">
        <v>3.8996100426</v>
      </c>
      <c r="G32911" s="4">
        <v>1.3608765590594367</v>
      </c>
      <c r="H32911" s="4">
        <v>-6.2155917548046731E-3</v>
      </c>
      <c r="I32911" s="4">
        <v>5.0390891463328018E-3</v>
      </c>
      <c r="J32911" s="13">
        <v>-5.2905299381655464</v>
      </c>
      <c r="K32911" s="4">
        <v>-9.7046601145162215E-3</v>
      </c>
      <c r="L32911" s="7">
        <v>1908090</v>
      </c>
      <c r="M32911" s="7">
        <v>48736228.714368016</v>
      </c>
      <c r="N32911" s="12">
        <v>3.9151367480296489E-2</v>
      </c>
      <c r="O32911" s="4">
        <v>2.8631204571446145E-4</v>
      </c>
      <c r="P32911" s="7">
        <v>7440806.9261846337</v>
      </c>
      <c r="Q32911" s="7">
        <v>190052286.933</v>
      </c>
      <c r="R32911" t="s">
        <v>6</v>
      </c>
    </row>
    <row r="32912" spans="1:18" x14ac:dyDescent="0.25">
      <c r="A32912" s="1">
        <v>42709</v>
      </c>
      <c r="B32912" s="7">
        <v>42709</v>
      </c>
      <c r="C32912" s="4">
        <v>3.8844399452</v>
      </c>
      <c r="D32912" s="4">
        <v>3.9226500988000002</v>
      </c>
      <c r="E32912" s="4">
        <v>3.3278100491</v>
      </c>
      <c r="F32912" s="4">
        <v>3.5285799503000002</v>
      </c>
      <c r="G32912" s="4">
        <v>1.2608955096404793</v>
      </c>
      <c r="H32912" s="4">
        <v>-9.5145434606743837E-2</v>
      </c>
      <c r="I32912" s="4">
        <v>4.6508236371785895E-3</v>
      </c>
      <c r="J32912" s="13">
        <v>-5.3707109487929134</v>
      </c>
      <c r="K32912" s="4">
        <v>-7.7050732360385538E-2</v>
      </c>
      <c r="L32912" s="7">
        <v>11106200</v>
      </c>
      <c r="M32912" s="7">
        <v>48750604.933402404</v>
      </c>
      <c r="N32912" s="12">
        <v>0.2278166602275406</v>
      </c>
      <c r="O32912" s="4">
        <v>2.9498012902566632E-4</v>
      </c>
      <c r="P32912" s="7">
        <v>39189114.644021861</v>
      </c>
      <c r="Q32912" s="7">
        <v>172020407.13299999</v>
      </c>
      <c r="R32912" t="s">
        <v>6</v>
      </c>
    </row>
    <row r="32913" spans="1:18" x14ac:dyDescent="0.25">
      <c r="A32913" s="1">
        <v>42710</v>
      </c>
      <c r="B32913" s="7">
        <v>42710</v>
      </c>
      <c r="C32913" s="4">
        <v>3.4890499115</v>
      </c>
      <c r="D32913" s="4">
        <v>3.5577199459000002</v>
      </c>
      <c r="E32913" s="4">
        <v>3.4888799190999999</v>
      </c>
      <c r="F32913" s="4">
        <v>3.5354099273999999</v>
      </c>
      <c r="G32913" s="4">
        <v>1.2628292551147982</v>
      </c>
      <c r="H32913" s="4">
        <v>1.935616365846858E-3</v>
      </c>
      <c r="I32913" s="4">
        <v>4.6261435546618426E-3</v>
      </c>
      <c r="J32913" s="13">
        <v>-5.3760316835182236</v>
      </c>
      <c r="K32913" s="4">
        <v>-5.3066046881362783E-3</v>
      </c>
      <c r="L32913" s="7">
        <v>3007340</v>
      </c>
      <c r="M32913" s="7">
        <v>48765655.248298377</v>
      </c>
      <c r="N32913" s="12">
        <v>6.1669221600481577E-2</v>
      </c>
      <c r="O32913" s="4">
        <v>3.0872057724273697E-4</v>
      </c>
      <c r="P32913" s="7">
        <v>10632179.691067116</v>
      </c>
      <c r="Q32913" s="7">
        <v>172406581.68099999</v>
      </c>
      <c r="R32913" t="s">
        <v>6</v>
      </c>
    </row>
    <row r="32914" spans="1:18" x14ac:dyDescent="0.25">
      <c r="A32914" s="1">
        <v>42711</v>
      </c>
      <c r="B32914" s="7">
        <v>42711</v>
      </c>
      <c r="C32914" s="4">
        <v>3.5410799979999998</v>
      </c>
      <c r="D32914" s="4">
        <v>3.6307098866</v>
      </c>
      <c r="E32914" s="4">
        <v>3.5138099193999999</v>
      </c>
      <c r="F32914" s="4">
        <v>3.6159501075999998</v>
      </c>
      <c r="G32914" s="4">
        <v>1.28535464475775</v>
      </c>
      <c r="H32914" s="4">
        <v>2.2781001879244728E-2</v>
      </c>
      <c r="I32914" s="4">
        <v>4.707459158003904E-3</v>
      </c>
      <c r="J32914" s="13">
        <v>-5.3586069734124182</v>
      </c>
      <c r="K32914" s="4">
        <v>1.7577405971355625E-2</v>
      </c>
      <c r="L32914" s="7">
        <v>2537240</v>
      </c>
      <c r="M32914" s="7">
        <v>48780727.795238785</v>
      </c>
      <c r="N32914" s="12">
        <v>5.2013164105510656E-2</v>
      </c>
      <c r="O32914" s="4">
        <v>3.0908119379641859E-4</v>
      </c>
      <c r="P32914" s="7">
        <v>9174533.2510070242</v>
      </c>
      <c r="Q32914" s="7">
        <v>176388677.91999999</v>
      </c>
      <c r="R32914" t="s">
        <v>6</v>
      </c>
    </row>
    <row r="32915" spans="1:18" x14ac:dyDescent="0.25">
      <c r="A32915" s="1">
        <v>42712</v>
      </c>
      <c r="B32915" s="7">
        <v>42712</v>
      </c>
      <c r="C32915" s="4">
        <v>3.6027801036999998</v>
      </c>
      <c r="D32915" s="4">
        <v>3.7320699691999999</v>
      </c>
      <c r="E32915" s="4">
        <v>3.6027801036999998</v>
      </c>
      <c r="F32915" s="4">
        <v>3.6910998821000001</v>
      </c>
      <c r="G32915" s="4">
        <v>1.3059244846679023</v>
      </c>
      <c r="H32915" s="4">
        <v>2.0782857136786969E-2</v>
      </c>
      <c r="I32915" s="4">
        <v>4.7885988684512205E-3</v>
      </c>
      <c r="J32915" s="13">
        <v>-5.3415174221548263</v>
      </c>
      <c r="K32915" s="4">
        <v>1.7236413046591785E-2</v>
      </c>
      <c r="L32915" s="7">
        <v>2683090</v>
      </c>
      <c r="M32915" s="7">
        <v>48795630.805452272</v>
      </c>
      <c r="N32915" s="12">
        <v>5.498627552736135E-2</v>
      </c>
      <c r="O32915" s="4">
        <v>3.0551020632663562E-4</v>
      </c>
      <c r="P32915" s="7">
        <v>9903553.1826636884</v>
      </c>
      <c r="Q32915" s="7">
        <v>180109547.11300001</v>
      </c>
      <c r="R32915" t="s">
        <v>6</v>
      </c>
    </row>
    <row r="32916" spans="1:18" x14ac:dyDescent="0.25">
      <c r="A32916" s="1">
        <v>42713</v>
      </c>
      <c r="B32916" s="7">
        <v>42713</v>
      </c>
      <c r="C32916" s="4">
        <v>3.691090107</v>
      </c>
      <c r="D32916" s="4">
        <v>3.7137999535000001</v>
      </c>
      <c r="E32916" s="4">
        <v>3.6817700862999998</v>
      </c>
      <c r="F32916" s="4">
        <v>3.6914799213</v>
      </c>
      <c r="G32916" s="4">
        <v>1.3060274403312222</v>
      </c>
      <c r="H32916" s="4">
        <v>1.0296096343611858E-4</v>
      </c>
      <c r="I32916" s="4">
        <v>4.7767967802264605E-3</v>
      </c>
      <c r="J32916" s="13">
        <v>-5.3439850867757519</v>
      </c>
      <c r="K32916" s="4">
        <v>-2.4646224394604833E-3</v>
      </c>
      <c r="L32916" s="7">
        <v>1758140</v>
      </c>
      <c r="M32916" s="7">
        <v>48810605.287417144</v>
      </c>
      <c r="N32916" s="12">
        <v>3.6019631177432454E-2</v>
      </c>
      <c r="O32916" s="4">
        <v>3.0688161455631979E-4</v>
      </c>
      <c r="P32916" s="7">
        <v>6490138.5088343816</v>
      </c>
      <c r="Q32916" s="7">
        <v>180183369.36500001</v>
      </c>
      <c r="R32916" t="s">
        <v>6</v>
      </c>
    </row>
    <row r="32917" spans="1:18" x14ac:dyDescent="0.25">
      <c r="A32917" s="1">
        <v>42714</v>
      </c>
      <c r="B32917" s="7">
        <v>42714</v>
      </c>
      <c r="C32917" s="4">
        <v>3.6948900223000001</v>
      </c>
      <c r="D32917" s="4">
        <v>3.7027499676</v>
      </c>
      <c r="E32917" s="4">
        <v>3.6391899585999998</v>
      </c>
      <c r="F32917" s="4">
        <v>3.6802699566000001</v>
      </c>
      <c r="G32917" s="4">
        <v>1.302986107262029</v>
      </c>
      <c r="H32917" s="4">
        <v>-3.0367129007848378E-3</v>
      </c>
      <c r="I32917" s="4">
        <v>4.7508808372962244E-3</v>
      </c>
      <c r="J32917" s="13">
        <v>-5.3494252386965693</v>
      </c>
      <c r="K32917" s="4">
        <v>-5.4253810916794912E-3</v>
      </c>
      <c r="L32917" s="7">
        <v>2093810</v>
      </c>
      <c r="M32917" s="7">
        <v>48824604.822740681</v>
      </c>
      <c r="N32917" s="12">
        <v>4.2884320469190593E-2</v>
      </c>
      <c r="O32917" s="4">
        <v>2.8681339313665135E-4</v>
      </c>
      <c r="P32917" s="7">
        <v>7705786.0378286466</v>
      </c>
      <c r="Q32917" s="7">
        <v>179687726.27200001</v>
      </c>
      <c r="R32917" t="s">
        <v>6</v>
      </c>
    </row>
    <row r="32918" spans="1:18" x14ac:dyDescent="0.25">
      <c r="A32918" s="1">
        <v>42715</v>
      </c>
      <c r="B32918" s="7">
        <v>42715</v>
      </c>
      <c r="C32918" s="4">
        <v>3.6879699229999998</v>
      </c>
      <c r="D32918" s="4">
        <v>3.6883800029999998</v>
      </c>
      <c r="E32918" s="4">
        <v>3.6320500374</v>
      </c>
      <c r="F32918" s="4">
        <v>3.6379599571000001</v>
      </c>
      <c r="G32918" s="4">
        <v>1.2914230731909349</v>
      </c>
      <c r="H32918" s="4">
        <v>-1.1496439119669341E-2</v>
      </c>
      <c r="I32918" s="4">
        <v>4.7262743370258403E-3</v>
      </c>
      <c r="J32918" s="13">
        <v>-5.3546180534413468</v>
      </c>
      <c r="K32918" s="4">
        <v>-5.1793553896813576E-3</v>
      </c>
      <c r="L32918" s="7">
        <v>1948170</v>
      </c>
      <c r="M32918" s="7">
        <v>48838504.822805047</v>
      </c>
      <c r="N32918" s="12">
        <v>3.9890041823932042E-2</v>
      </c>
      <c r="O32918" s="4">
        <v>2.8469252572202003E-4</v>
      </c>
      <c r="P32918" s="7">
        <v>7087364.4496235074</v>
      </c>
      <c r="Q32918" s="7">
        <v>177672524.91</v>
      </c>
      <c r="R32918" t="s">
        <v>6</v>
      </c>
    </row>
    <row r="32919" spans="1:18" x14ac:dyDescent="0.25">
      <c r="A32919" s="1">
        <v>42716</v>
      </c>
      <c r="B32919" s="7">
        <v>42716</v>
      </c>
      <c r="C32919" s="4">
        <v>3.6407299042000001</v>
      </c>
      <c r="D32919" s="4">
        <v>3.6672999859000002</v>
      </c>
      <c r="E32919" s="4">
        <v>3.6156198977999998</v>
      </c>
      <c r="F32919" s="4">
        <v>3.662309885</v>
      </c>
      <c r="G32919" s="4">
        <v>1.298094064463468</v>
      </c>
      <c r="H32919" s="4">
        <v>6.6932918963215991E-3</v>
      </c>
      <c r="I32919" s="4">
        <v>4.6947455885176436E-3</v>
      </c>
      <c r="J32919" s="13">
        <v>-5.3613113555392911</v>
      </c>
      <c r="K32919" s="4">
        <v>-6.6709518449234069E-3</v>
      </c>
      <c r="L32919" s="7">
        <v>2465660</v>
      </c>
      <c r="M32919" s="7">
        <v>48852405.780784987</v>
      </c>
      <c r="N32919" s="12">
        <v>5.0471618758432014E-2</v>
      </c>
      <c r="O32919" s="4">
        <v>2.846311128969872E-4</v>
      </c>
      <c r="P32919" s="7">
        <v>9030010.9910490997</v>
      </c>
      <c r="Q32919" s="7">
        <v>178912648.597</v>
      </c>
      <c r="R32919" t="s">
        <v>6</v>
      </c>
    </row>
    <row r="32920" spans="1:18" x14ac:dyDescent="0.25">
      <c r="A32920" s="1">
        <v>42717</v>
      </c>
      <c r="B32920" s="7">
        <v>42717</v>
      </c>
      <c r="C32920" s="4">
        <v>3.6654999255999998</v>
      </c>
      <c r="D32920" s="4">
        <v>3.7049601077999998</v>
      </c>
      <c r="E32920" s="4">
        <v>3.6485600471000001</v>
      </c>
      <c r="F32920" s="4">
        <v>3.6502799987999999</v>
      </c>
      <c r="G32920" s="4">
        <v>1.294803876652185</v>
      </c>
      <c r="H32920" s="4">
        <v>-3.2847810747178531E-3</v>
      </c>
      <c r="I32920" s="4">
        <v>4.6765124567949871E-3</v>
      </c>
      <c r="J32920" s="13">
        <v>-5.3652026483928017</v>
      </c>
      <c r="K32920" s="4">
        <v>-3.8837315843591015E-3</v>
      </c>
      <c r="L32920" s="7">
        <v>1962750</v>
      </c>
      <c r="M32920" s="7">
        <v>48866804.262862071</v>
      </c>
      <c r="N32920" s="12">
        <v>4.0165303002874207E-2</v>
      </c>
      <c r="O32920" s="4">
        <v>2.9473435027324297E-4</v>
      </c>
      <c r="P32920" s="7">
        <v>7164587.0676446995</v>
      </c>
      <c r="Q32920" s="7">
        <v>178377518.206</v>
      </c>
      <c r="R32920" t="s">
        <v>6</v>
      </c>
    </row>
    <row r="32921" spans="1:18" x14ac:dyDescent="0.25">
      <c r="A32921" s="1">
        <v>42718</v>
      </c>
      <c r="B32921" s="7">
        <v>42718</v>
      </c>
      <c r="C32921" s="4">
        <v>3.6572599411</v>
      </c>
      <c r="D32921" s="4">
        <v>3.6572599411</v>
      </c>
      <c r="E32921" s="4">
        <v>3.5866899490000002</v>
      </c>
      <c r="F32921" s="4">
        <v>3.6195600033000002</v>
      </c>
      <c r="G32921" s="4">
        <v>1.2863524724006363</v>
      </c>
      <c r="H32921" s="4">
        <v>-8.4157915310876588E-3</v>
      </c>
      <c r="I32921" s="4">
        <v>4.6316672057573347E-3</v>
      </c>
      <c r="J32921" s="13">
        <v>-5.3748383880634147</v>
      </c>
      <c r="K32921" s="4">
        <v>-9.5894646816330267E-3</v>
      </c>
      <c r="L32921" s="7">
        <v>2618560</v>
      </c>
      <c r="M32921" s="7">
        <v>48881354.202359274</v>
      </c>
      <c r="N32921" s="12">
        <v>5.3569710633622633E-2</v>
      </c>
      <c r="O32921" s="4">
        <v>2.9774690030754351E-4</v>
      </c>
      <c r="P32921" s="7">
        <v>9478035.0422412492</v>
      </c>
      <c r="Q32921" s="7">
        <v>176928994.57800001</v>
      </c>
      <c r="R32921" t="s">
        <v>6</v>
      </c>
    </row>
    <row r="32922" spans="1:18" x14ac:dyDescent="0.25">
      <c r="A32922" s="1">
        <v>42719</v>
      </c>
      <c r="B32922" s="7">
        <v>42719</v>
      </c>
      <c r="C32922" s="4">
        <v>3.6128900051000001</v>
      </c>
      <c r="D32922" s="4">
        <v>3.6545400620000001</v>
      </c>
      <c r="E32922" s="4">
        <v>3.5959498881999998</v>
      </c>
      <c r="F32922" s="4">
        <v>3.6244699955000002</v>
      </c>
      <c r="G32922" s="4">
        <v>1.2877080694792553</v>
      </c>
      <c r="H32922" s="4">
        <v>1.3565163156636405E-3</v>
      </c>
      <c r="I32922" s="4">
        <v>4.6581748290207194E-3</v>
      </c>
      <c r="J32922" s="13">
        <v>-5.3691315751584874</v>
      </c>
      <c r="K32922" s="4">
        <v>5.7231277822454045E-3</v>
      </c>
      <c r="L32922" s="7">
        <v>2679340</v>
      </c>
      <c r="M32922" s="7">
        <v>48894804.307671629</v>
      </c>
      <c r="N32922" s="12">
        <v>5.4798051407265978E-2</v>
      </c>
      <c r="O32922" s="4">
        <v>2.7515819747288609E-4</v>
      </c>
      <c r="P32922" s="7">
        <v>9711187.4377429709</v>
      </c>
      <c r="Q32922" s="7">
        <v>177217751.14899999</v>
      </c>
      <c r="R32922" t="s">
        <v>6</v>
      </c>
    </row>
    <row r="32923" spans="1:18" x14ac:dyDescent="0.25">
      <c r="A32923" s="1">
        <v>42720</v>
      </c>
      <c r="B32923" s="7">
        <v>42720</v>
      </c>
      <c r="C32923" s="4">
        <v>3.6271500586999998</v>
      </c>
      <c r="D32923" s="4">
        <v>3.6503400802999999</v>
      </c>
      <c r="E32923" s="4">
        <v>3.6144399642999998</v>
      </c>
      <c r="F32923" s="4">
        <v>3.628180027</v>
      </c>
      <c r="G32923" s="4">
        <v>1.2887311525763572</v>
      </c>
      <c r="H32923" s="4">
        <v>1.0236066251358273E-3</v>
      </c>
      <c r="I32923" s="4">
        <v>4.6224331140550298E-3</v>
      </c>
      <c r="J32923" s="13">
        <v>-5.3768340644550507</v>
      </c>
      <c r="K32923" s="4">
        <v>-7.6729011420989535E-3</v>
      </c>
      <c r="L32923" s="7">
        <v>1625780</v>
      </c>
      <c r="M32923" s="7">
        <v>48909478.882923141</v>
      </c>
      <c r="N32923" s="12">
        <v>3.3240591335918834E-2</v>
      </c>
      <c r="O32923" s="4">
        <v>3.0012545216813105E-4</v>
      </c>
      <c r="P32923" s="7">
        <v>5898622.5242960602</v>
      </c>
      <c r="Q32923" s="7">
        <v>177452394.414</v>
      </c>
      <c r="R32923" t="s">
        <v>6</v>
      </c>
    </row>
    <row r="32924" spans="1:18" x14ac:dyDescent="0.25">
      <c r="A32924" s="1">
        <v>42721</v>
      </c>
      <c r="B32924" s="7">
        <v>42721</v>
      </c>
      <c r="C32924" s="4">
        <v>3.6298699379000001</v>
      </c>
      <c r="D32924" s="4">
        <v>3.7058899403000001</v>
      </c>
      <c r="E32924" s="4">
        <v>3.6065199374999999</v>
      </c>
      <c r="F32924" s="4">
        <v>3.6974999904999999</v>
      </c>
      <c r="G32924" s="4">
        <v>1.3076569130335143</v>
      </c>
      <c r="H32924" s="4">
        <v>1.9105987846286084E-2</v>
      </c>
      <c r="I32924" s="4">
        <v>4.6754735680958545E-3</v>
      </c>
      <c r="J32924" s="13">
        <v>-5.3654248233833632</v>
      </c>
      <c r="K32924" s="4">
        <v>1.1474574695207438E-2</v>
      </c>
      <c r="L32924" s="7">
        <v>2559210</v>
      </c>
      <c r="M32924" s="7">
        <v>48922704.372620881</v>
      </c>
      <c r="N32924" s="12">
        <v>5.2311294578233442E-2</v>
      </c>
      <c r="O32924" s="4">
        <v>2.7040749563899346E-4</v>
      </c>
      <c r="P32924" s="7">
        <v>9462678.9506875053</v>
      </c>
      <c r="Q32924" s="7">
        <v>180891698.95300001</v>
      </c>
      <c r="R32924" t="s">
        <v>6</v>
      </c>
    </row>
    <row r="32925" spans="1:18" x14ac:dyDescent="0.25">
      <c r="A32925" s="1">
        <v>42722</v>
      </c>
      <c r="B32925" s="7">
        <v>42722</v>
      </c>
      <c r="C32925" s="4">
        <v>3.7038900851999998</v>
      </c>
      <c r="D32925" s="4">
        <v>3.7125198840999998</v>
      </c>
      <c r="E32925" s="4">
        <v>3.6648099421999998</v>
      </c>
      <c r="F32925" s="4">
        <v>3.6769499779000001</v>
      </c>
      <c r="G32925" s="4">
        <v>1.3020835981743826</v>
      </c>
      <c r="H32925" s="4">
        <v>-5.5578127526163621E-3</v>
      </c>
      <c r="I32925" s="4">
        <v>4.6512464316760885E-3</v>
      </c>
      <c r="J32925" s="13">
        <v>-5.3706200454789927</v>
      </c>
      <c r="K32925" s="4">
        <v>-5.1817502691246832E-3</v>
      </c>
      <c r="L32925" s="7">
        <v>1951490</v>
      </c>
      <c r="M32925" s="7">
        <v>48937454.540996678</v>
      </c>
      <c r="N32925" s="12">
        <v>3.9877227336480407E-2</v>
      </c>
      <c r="O32925" s="4">
        <v>3.0149944826133446E-4</v>
      </c>
      <c r="P32925" s="7">
        <v>7175531.1123720715</v>
      </c>
      <c r="Q32925" s="7">
        <v>179940572.39300001</v>
      </c>
      <c r="R32925" t="s">
        <v>6</v>
      </c>
    </row>
    <row r="32926" spans="1:18" x14ac:dyDescent="0.25">
      <c r="A32926" s="1">
        <v>42723</v>
      </c>
      <c r="B32926" s="7">
        <v>42723</v>
      </c>
      <c r="C32926" s="4">
        <v>3.6772100925000002</v>
      </c>
      <c r="D32926" s="4">
        <v>3.67979002</v>
      </c>
      <c r="E32926" s="4">
        <v>3.6473400592999998</v>
      </c>
      <c r="F32926" s="4">
        <v>3.6626200675999998</v>
      </c>
      <c r="G32926" s="4">
        <v>1.2981787567682934</v>
      </c>
      <c r="H32926" s="4">
        <v>-3.8972274265706712E-3</v>
      </c>
      <c r="I32926" s="4">
        <v>4.6203550299764827E-3</v>
      </c>
      <c r="J32926" s="13">
        <v>-5.3772837305257601</v>
      </c>
      <c r="K32926" s="4">
        <v>-6.6415319320060149E-3</v>
      </c>
      <c r="L32926" s="7">
        <v>2274070</v>
      </c>
      <c r="M32926" s="7">
        <v>48952528.343319558</v>
      </c>
      <c r="N32926" s="12">
        <v>4.6454597483734206E-2</v>
      </c>
      <c r="O32926" s="4">
        <v>3.0802178953242377E-4</v>
      </c>
      <c r="P32926" s="7">
        <v>8329054.4171271315</v>
      </c>
      <c r="Q32926" s="7">
        <v>179294512.66999999</v>
      </c>
      <c r="R32926" t="s">
        <v>6</v>
      </c>
    </row>
    <row r="32927" spans="1:18" x14ac:dyDescent="0.25">
      <c r="A32927" s="1">
        <v>42724</v>
      </c>
      <c r="B32927" s="7">
        <v>42724</v>
      </c>
      <c r="C32927" s="4">
        <v>3.6598598956999999</v>
      </c>
      <c r="D32927" s="4">
        <v>3.6621398925999999</v>
      </c>
      <c r="E32927" s="4">
        <v>3.6430199146</v>
      </c>
      <c r="F32927" s="4">
        <v>3.6610600947999998</v>
      </c>
      <c r="G32927" s="4">
        <v>1.2977527488627048</v>
      </c>
      <c r="H32927" s="4">
        <v>-4.2591717710490707E-4</v>
      </c>
      <c r="I32927" s="4">
        <v>4.5713196574005271E-3</v>
      </c>
      <c r="J32927" s="13">
        <v>-5.3879533504651773</v>
      </c>
      <c r="K32927" s="4">
        <v>-1.0612901445412333E-2</v>
      </c>
      <c r="L32927" s="7">
        <v>2335510</v>
      </c>
      <c r="M32927" s="7">
        <v>48967202.978893861</v>
      </c>
      <c r="N32927" s="12">
        <v>4.7695393200356276E-2</v>
      </c>
      <c r="O32927" s="4">
        <v>2.9977278132368789E-4</v>
      </c>
      <c r="P32927" s="7">
        <v>8550442.4620063473</v>
      </c>
      <c r="Q32927" s="7">
        <v>179271872.78</v>
      </c>
      <c r="R32927" t="s">
        <v>6</v>
      </c>
    </row>
    <row r="32928" spans="1:18" x14ac:dyDescent="0.25">
      <c r="A32928" s="1">
        <v>42725</v>
      </c>
      <c r="B32928" s="7">
        <v>42725</v>
      </c>
      <c r="C32928" s="4">
        <v>3.6645200252999999</v>
      </c>
      <c r="D32928" s="4">
        <v>3.6947100163000002</v>
      </c>
      <c r="E32928" s="4">
        <v>3.6464400290999999</v>
      </c>
      <c r="F32928" s="4">
        <v>3.6534500122</v>
      </c>
      <c r="G32928" s="4">
        <v>1.2956719299877495</v>
      </c>
      <c r="H32928" s="4">
        <v>-2.0786554721701658E-3</v>
      </c>
      <c r="I32928" s="4">
        <v>4.3791600030933823E-3</v>
      </c>
      <c r="J32928" s="13">
        <v>-5.4308983531016066</v>
      </c>
      <c r="K32928" s="4">
        <v>-4.203592588325273E-2</v>
      </c>
      <c r="L32928" s="7">
        <v>2913250</v>
      </c>
      <c r="M32928" s="7">
        <v>48980204.083384611</v>
      </c>
      <c r="N32928" s="12">
        <v>5.9478110688155582E-2</v>
      </c>
      <c r="O32928" s="4">
        <v>2.655063736508159E-4</v>
      </c>
      <c r="P32928" s="7">
        <v>10643413.24804165</v>
      </c>
      <c r="Q32928" s="7">
        <v>178946727.206</v>
      </c>
      <c r="R32928" t="s">
        <v>6</v>
      </c>
    </row>
    <row r="32929" spans="1:18" x14ac:dyDescent="0.25">
      <c r="A32929" s="1">
        <v>42726</v>
      </c>
      <c r="B32929" s="7">
        <v>42726</v>
      </c>
      <c r="C32929" s="4">
        <v>3.665610075</v>
      </c>
      <c r="D32929" s="4">
        <v>3.7456998824999999</v>
      </c>
      <c r="E32929" s="4">
        <v>3.6571600436999998</v>
      </c>
      <c r="F32929" s="4">
        <v>3.7116799354999999</v>
      </c>
      <c r="G32929" s="4">
        <v>1.3114845869337985</v>
      </c>
      <c r="H32929" s="4">
        <v>1.5938338585597761E-2</v>
      </c>
      <c r="I32929" s="4">
        <v>4.2932426837788114E-3</v>
      </c>
      <c r="J32929" s="13">
        <v>-5.4507129612236174</v>
      </c>
      <c r="K32929" s="4">
        <v>-1.961958897457047E-2</v>
      </c>
      <c r="L32929" s="7">
        <v>3657740</v>
      </c>
      <c r="M32929" s="7">
        <v>48994255.098265328</v>
      </c>
      <c r="N32929" s="12">
        <v>7.4656508046991504E-2</v>
      </c>
      <c r="O32929" s="4">
        <v>2.8687130124644127E-4</v>
      </c>
      <c r="P32929" s="7">
        <v>13576360.16727577</v>
      </c>
      <c r="Q32929" s="7">
        <v>181850993.60299999</v>
      </c>
      <c r="R32929" t="s">
        <v>6</v>
      </c>
    </row>
    <row r="32930" spans="1:18" x14ac:dyDescent="0.25">
      <c r="A32930" s="1">
        <v>42727</v>
      </c>
      <c r="B32930" s="7">
        <v>42727</v>
      </c>
      <c r="C32930" s="4">
        <v>3.7158598899999999</v>
      </c>
      <c r="D32930" s="4">
        <v>4.6553301811000001</v>
      </c>
      <c r="E32930" s="4">
        <v>3.7096300124999999</v>
      </c>
      <c r="F32930" s="4">
        <v>4.6553301811000001</v>
      </c>
      <c r="G32930" s="4">
        <v>1.5380128386324916</v>
      </c>
      <c r="H32930" s="4">
        <v>0.2542380436886677</v>
      </c>
      <c r="I32930" s="4">
        <v>5.0492526298955443E-3</v>
      </c>
      <c r="J32930" s="13">
        <v>-5.2885150407271633</v>
      </c>
      <c r="K32930" s="4">
        <v>0.17609299119594857</v>
      </c>
      <c r="L32930" s="7">
        <v>15539100</v>
      </c>
      <c r="M32930" s="7">
        <v>49008202.340460196</v>
      </c>
      <c r="N32930" s="12">
        <v>0.31707141372070341</v>
      </c>
      <c r="O32930" s="4">
        <v>2.8467097146176297E-4</v>
      </c>
      <c r="P32930" s="7">
        <v>72339641.217131004</v>
      </c>
      <c r="Q32930" s="7">
        <v>228149363.477</v>
      </c>
      <c r="R32930" t="s">
        <v>6</v>
      </c>
    </row>
    <row r="32931" spans="1:18" x14ac:dyDescent="0.25">
      <c r="A32931" s="1">
        <v>42728</v>
      </c>
      <c r="B32931" s="7">
        <v>42728</v>
      </c>
      <c r="C32931" s="4">
        <v>4.646490097</v>
      </c>
      <c r="D32931" s="4">
        <v>4.7720098494999998</v>
      </c>
      <c r="E32931" s="4">
        <v>4.4163098334999997</v>
      </c>
      <c r="F32931" s="4">
        <v>4.5515398978999997</v>
      </c>
      <c r="G32931" s="4">
        <v>1.5154656148041667</v>
      </c>
      <c r="H32931" s="4">
        <v>-2.2294934873013875E-2</v>
      </c>
      <c r="I32931" s="4">
        <v>5.0638945075946792E-3</v>
      </c>
      <c r="J32931" s="13">
        <v>-5.2856194261908422</v>
      </c>
      <c r="K32931" s="4">
        <v>2.899810877444205E-3</v>
      </c>
      <c r="L32931" s="7">
        <v>19773600</v>
      </c>
      <c r="M32931" s="7">
        <v>49021905.346572049</v>
      </c>
      <c r="N32931" s="12">
        <v>0.40336253477309419</v>
      </c>
      <c r="O32931" s="4">
        <v>2.7960638132894531E-4</v>
      </c>
      <c r="P32931" s="7">
        <v>90000329.325115427</v>
      </c>
      <c r="Q32931" s="7">
        <v>223125158.05599999</v>
      </c>
      <c r="R32931" t="s">
        <v>6</v>
      </c>
    </row>
    <row r="32932" spans="1:18" x14ac:dyDescent="0.25">
      <c r="A32932" s="1">
        <v>42729</v>
      </c>
      <c r="B32932" s="7">
        <v>42729</v>
      </c>
      <c r="C32932" s="4">
        <v>4.5554499626</v>
      </c>
      <c r="D32932" s="4">
        <v>4.5680098534000004</v>
      </c>
      <c r="E32932" s="4">
        <v>4.2217497825999999</v>
      </c>
      <c r="F32932" s="4">
        <v>4.3472199439999999</v>
      </c>
      <c r="G32932" s="4">
        <v>1.4695365474600628</v>
      </c>
      <c r="H32932" s="4">
        <v>-4.4890291743739173E-2</v>
      </c>
      <c r="I32932" s="4">
        <v>4.8508173269648375E-3</v>
      </c>
      <c r="J32932" s="13">
        <v>-5.3286080672071403</v>
      </c>
      <c r="K32932" s="4">
        <v>-4.2077728971303581E-2</v>
      </c>
      <c r="L32932" s="7">
        <v>11363100</v>
      </c>
      <c r="M32932" s="7">
        <v>49035554.878518008</v>
      </c>
      <c r="N32932" s="12">
        <v>0.23173185310436983</v>
      </c>
      <c r="O32932" s="4">
        <v>2.7843740159547273E-4</v>
      </c>
      <c r="P32932" s="7">
        <v>49397894.945666395</v>
      </c>
      <c r="Q32932" s="7">
        <v>213168342.13299999</v>
      </c>
      <c r="R32932" t="s">
        <v>6</v>
      </c>
    </row>
    <row r="32933" spans="1:18" x14ac:dyDescent="0.25">
      <c r="A32933" s="1">
        <v>42730</v>
      </c>
      <c r="B32933" s="7">
        <v>42730</v>
      </c>
      <c r="C32933" s="4">
        <v>4.3465399741999997</v>
      </c>
      <c r="D32933" s="4">
        <v>4.4735298157000001</v>
      </c>
      <c r="E32933" s="4">
        <v>4.2771601677</v>
      </c>
      <c r="F32933" s="4">
        <v>4.3554801941000001</v>
      </c>
      <c r="G32933" s="4">
        <v>1.4714348669355097</v>
      </c>
      <c r="H32933" s="4">
        <v>1.9001224245396035E-3</v>
      </c>
      <c r="I32933" s="4">
        <v>4.7988456103341855E-3</v>
      </c>
      <c r="J32933" s="13">
        <v>-5.3393798878395815</v>
      </c>
      <c r="K32933" s="4">
        <v>-1.0714012325665287E-2</v>
      </c>
      <c r="L32933" s="7">
        <v>7603100</v>
      </c>
      <c r="M32933" s="7">
        <v>49051752.060864687</v>
      </c>
      <c r="N32933" s="12">
        <v>0.15500159893505691</v>
      </c>
      <c r="O32933" s="4">
        <v>3.3031506193427609E-4</v>
      </c>
      <c r="P32933" s="7">
        <v>33115151.46376171</v>
      </c>
      <c r="Q32933" s="7">
        <v>213643934.58700001</v>
      </c>
      <c r="R32933" t="s">
        <v>6</v>
      </c>
    </row>
    <row r="32934" spans="1:18" x14ac:dyDescent="0.25">
      <c r="A32934" s="1">
        <v>42731</v>
      </c>
      <c r="B32934" s="7">
        <v>42731</v>
      </c>
      <c r="C32934" s="4">
        <v>4.3685698509000002</v>
      </c>
      <c r="D32934" s="4">
        <v>4.5759601593000001</v>
      </c>
      <c r="E32934" s="4">
        <v>4.3277797699000002</v>
      </c>
      <c r="F32934" s="4">
        <v>4.4693999289999997</v>
      </c>
      <c r="G32934" s="4">
        <v>1.4972541555423471</v>
      </c>
      <c r="H32934" s="4">
        <v>2.6155493728181118E-2</v>
      </c>
      <c r="I32934" s="4">
        <v>4.7893372449941537E-3</v>
      </c>
      <c r="J32934" s="13">
        <v>-5.3413632393464114</v>
      </c>
      <c r="K32934" s="4">
        <v>-1.9813859648986709E-3</v>
      </c>
      <c r="L32934" s="7">
        <v>9294450</v>
      </c>
      <c r="M32934" s="7">
        <v>49068580.026372485</v>
      </c>
      <c r="N32934" s="12">
        <v>0.18941754570856928</v>
      </c>
      <c r="O32934" s="4">
        <v>3.4306553386548398E-4</v>
      </c>
      <c r="P32934" s="7">
        <v>41540614.17009405</v>
      </c>
      <c r="Q32934" s="7">
        <v>219307108.086</v>
      </c>
      <c r="R32934" t="s">
        <v>6</v>
      </c>
    </row>
    <row r="32935" spans="1:18" x14ac:dyDescent="0.25">
      <c r="A32935" s="1">
        <v>42732</v>
      </c>
      <c r="B32935" s="7">
        <v>42732</v>
      </c>
      <c r="C32935" s="4">
        <v>4.487569809</v>
      </c>
      <c r="D32935" s="4">
        <v>4.6666598319999997</v>
      </c>
      <c r="E32935" s="4">
        <v>4.487569809</v>
      </c>
      <c r="F32935" s="4">
        <v>4.5713500976999999</v>
      </c>
      <c r="G32935" s="4">
        <v>1.5198085874689486</v>
      </c>
      <c r="H32935" s="4">
        <v>2.2810706206551287E-2</v>
      </c>
      <c r="I32935" s="4">
        <v>4.6841393941093653E-3</v>
      </c>
      <c r="J32935" s="13">
        <v>-5.3635730740589533</v>
      </c>
      <c r="K32935" s="4">
        <v>-2.1965012172559344E-2</v>
      </c>
      <c r="L32935" s="7">
        <v>10319300</v>
      </c>
      <c r="M32935" s="7">
        <v>49085378.197766207</v>
      </c>
      <c r="N32935" s="12">
        <v>0.21023164899378557</v>
      </c>
      <c r="O32935" s="4">
        <v>3.4234068694659434E-4</v>
      </c>
      <c r="P32935" s="7">
        <v>47173133.063195609</v>
      </c>
      <c r="Q32935" s="7">
        <v>224386448.41999999</v>
      </c>
      <c r="R32935" t="s">
        <v>6</v>
      </c>
    </row>
    <row r="32936" spans="1:18" x14ac:dyDescent="0.25">
      <c r="A32936" s="1">
        <v>42733</v>
      </c>
      <c r="B32936" s="7">
        <v>42733</v>
      </c>
      <c r="C32936" s="4">
        <v>4.5788598060999997</v>
      </c>
      <c r="D32936" s="4">
        <v>4.6283597945999997</v>
      </c>
      <c r="E32936" s="4">
        <v>4.5092101096999997</v>
      </c>
      <c r="F32936" s="4">
        <v>4.5554800033999996</v>
      </c>
      <c r="G32936" s="4">
        <v>1.5163309046110498</v>
      </c>
      <c r="H32936" s="4">
        <v>-3.4716427227888501E-3</v>
      </c>
      <c r="I32936" s="4">
        <v>4.6795007688640719E-3</v>
      </c>
      <c r="J32936" s="13">
        <v>-5.364563848062228</v>
      </c>
      <c r="K32936" s="4">
        <v>-9.9028334876772087E-4</v>
      </c>
      <c r="L32936" s="7">
        <v>9352850</v>
      </c>
      <c r="M32936" s="7">
        <v>49100629.210326441</v>
      </c>
      <c r="N32936" s="12">
        <v>0.19048330236128594</v>
      </c>
      <c r="O32936" s="4">
        <v>3.1070378023342849E-4</v>
      </c>
      <c r="P32936" s="7">
        <v>42606721.14979969</v>
      </c>
      <c r="Q32936" s="7">
        <v>223676934.52200001</v>
      </c>
      <c r="R32936" t="s">
        <v>6</v>
      </c>
    </row>
    <row r="32937" spans="1:18" x14ac:dyDescent="0.25">
      <c r="A32937" s="1">
        <v>42734</v>
      </c>
      <c r="B32937" s="7">
        <v>42734</v>
      </c>
      <c r="C32937" s="4">
        <v>4.5624899864000001</v>
      </c>
      <c r="D32937" s="4">
        <v>4.5648398399000003</v>
      </c>
      <c r="E32937" s="4">
        <v>4.2873702049000002</v>
      </c>
      <c r="F32937" s="4">
        <v>4.3905200958000004</v>
      </c>
      <c r="G32937" s="4">
        <v>1.479447692917107</v>
      </c>
      <c r="H32937" s="4">
        <v>-3.6211311975221226E-2</v>
      </c>
      <c r="I32937" s="4">
        <v>4.5675682870243645E-3</v>
      </c>
      <c r="J32937" s="13">
        <v>-5.3887743191890909</v>
      </c>
      <c r="K32937" s="4">
        <v>-2.3919748573281781E-2</v>
      </c>
      <c r="L32937" s="7">
        <v>11912800</v>
      </c>
      <c r="M32937" s="7">
        <v>49115978.175179541</v>
      </c>
      <c r="N32937" s="12">
        <v>0.2425442888974175</v>
      </c>
      <c r="O32937" s="4">
        <v>3.1260220286285882E-4</v>
      </c>
      <c r="P32937" s="7">
        <v>52303387.797246248</v>
      </c>
      <c r="Q32937" s="7">
        <v>215644689.20300001</v>
      </c>
      <c r="R32937" t="s">
        <v>6</v>
      </c>
    </row>
    <row r="32938" spans="1:18" x14ac:dyDescent="0.25">
      <c r="A32938" s="1">
        <v>42735</v>
      </c>
      <c r="B32938" s="7">
        <v>42735</v>
      </c>
      <c r="C32938" s="4">
        <v>4.3923301697000001</v>
      </c>
      <c r="D32938" s="4">
        <v>4.4037699698999999</v>
      </c>
      <c r="E32938" s="4">
        <v>4.2869300841999998</v>
      </c>
      <c r="F32938" s="4">
        <v>4.3252902030999998</v>
      </c>
      <c r="G32938" s="4">
        <v>1.4644792371154656</v>
      </c>
      <c r="H32938" s="4">
        <v>-1.4856985340392793E-2</v>
      </c>
      <c r="I32938" s="4">
        <v>4.4880121449029616E-3</v>
      </c>
      <c r="J32938" s="13">
        <v>-5.406345404681856</v>
      </c>
      <c r="K32938" s="4">
        <v>-1.7417614170631566E-2</v>
      </c>
      <c r="L32938" s="7">
        <v>9210720</v>
      </c>
      <c r="M32938" s="7">
        <v>49130376.939955577</v>
      </c>
      <c r="N32938" s="12">
        <v>0.1874750525780991</v>
      </c>
      <c r="O32938" s="4">
        <v>2.9315846514714168E-4</v>
      </c>
      <c r="P32938" s="7">
        <v>39839036.979497232</v>
      </c>
      <c r="Q32938" s="7">
        <v>212503138.053</v>
      </c>
      <c r="R32938" t="s">
        <v>6</v>
      </c>
    </row>
    <row r="32939" spans="1:18" x14ac:dyDescent="0.25">
      <c r="A32939" s="1">
        <v>42736</v>
      </c>
      <c r="B32939" s="7">
        <v>42736</v>
      </c>
      <c r="C32939" s="4">
        <v>4.3291201591000004</v>
      </c>
      <c r="D32939" s="4">
        <v>4.5215301514000004</v>
      </c>
      <c r="E32939" s="4">
        <v>4.3287100792000004</v>
      </c>
      <c r="F32939" s="4">
        <v>4.5115900040000003</v>
      </c>
      <c r="G32939" s="4">
        <v>1.5066496421592179</v>
      </c>
      <c r="H32939" s="4">
        <v>4.3072208372625889E-2</v>
      </c>
      <c r="I32939" s="4">
        <v>4.5191595410659056E-3</v>
      </c>
      <c r="J32939" s="13">
        <v>-5.3994292446694558</v>
      </c>
      <c r="K32939" s="4">
        <v>6.9401318796158294E-3</v>
      </c>
      <c r="L32939" s="7">
        <v>11337500</v>
      </c>
      <c r="M32939" s="7">
        <v>49144154.203379154</v>
      </c>
      <c r="N32939" s="12">
        <v>0.23069885287028569</v>
      </c>
      <c r="O32939" s="4">
        <v>2.8042250602747785E-4</v>
      </c>
      <c r="P32939" s="7">
        <v>51150151.67035</v>
      </c>
      <c r="Q32939" s="7">
        <v>221718274.859</v>
      </c>
      <c r="R32939" t="s">
        <v>6</v>
      </c>
    </row>
    <row r="32940" spans="1:18" x14ac:dyDescent="0.25">
      <c r="A32940" s="1">
        <v>42737</v>
      </c>
      <c r="B32940" s="7">
        <v>42737</v>
      </c>
      <c r="C32940" s="4">
        <v>4.5204501152000001</v>
      </c>
      <c r="D32940" s="4">
        <v>4.7376599311999996</v>
      </c>
      <c r="E32940" s="4">
        <v>4.4846601485999997</v>
      </c>
      <c r="F32940" s="4">
        <v>4.6489400863999997</v>
      </c>
      <c r="G32940" s="4">
        <v>1.5366392552087553</v>
      </c>
      <c r="H32940" s="4">
        <v>3.0443830728905778E-2</v>
      </c>
      <c r="I32940" s="4">
        <v>4.5499780635184731E-3</v>
      </c>
      <c r="J32940" s="13">
        <v>-5.3926328672356316</v>
      </c>
      <c r="K32940" s="4">
        <v>6.8195252175802835E-3</v>
      </c>
      <c r="L32940" s="7">
        <v>14595300</v>
      </c>
      <c r="M32940" s="7">
        <v>49158828.333271079</v>
      </c>
      <c r="N32940" s="12">
        <v>0.29690089236975947</v>
      </c>
      <c r="O32940" s="4">
        <v>2.9859359937698483E-4</v>
      </c>
      <c r="P32940" s="7">
        <v>67852675.243033916</v>
      </c>
      <c r="Q32940" s="7">
        <v>228536447.639</v>
      </c>
      <c r="R32940" t="s">
        <v>6</v>
      </c>
    </row>
    <row r="32941" spans="1:18" x14ac:dyDescent="0.25">
      <c r="A32941" s="1">
        <v>42738</v>
      </c>
      <c r="B32941" s="7">
        <v>42738</v>
      </c>
      <c r="C32941" s="4">
        <v>4.6558799744000003</v>
      </c>
      <c r="D32941" s="4">
        <v>4.7318401336999996</v>
      </c>
      <c r="E32941" s="4">
        <v>4.5648698806999999</v>
      </c>
      <c r="F32941" s="4">
        <v>4.6262001991000004</v>
      </c>
      <c r="G32941" s="4">
        <v>1.5317358398075449</v>
      </c>
      <c r="H32941" s="4">
        <v>-4.8914132850458834E-3</v>
      </c>
      <c r="I32941" s="4">
        <v>4.4319056086959728E-3</v>
      </c>
      <c r="J32941" s="13">
        <v>-5.4189256274408546</v>
      </c>
      <c r="K32941" s="4">
        <v>-2.5950115181697275E-2</v>
      </c>
      <c r="L32941" s="7">
        <v>10055700</v>
      </c>
      <c r="M32941" s="7">
        <v>49172952.130618051</v>
      </c>
      <c r="N32941" s="12">
        <v>0.20449656903431498</v>
      </c>
      <c r="O32941" s="4">
        <v>2.8730947880246433E-4</v>
      </c>
      <c r="P32941" s="7">
        <v>46519681.342089877</v>
      </c>
      <c r="Q32941" s="7">
        <v>227483920.93700001</v>
      </c>
      <c r="R32941" t="s">
        <v>6</v>
      </c>
    </row>
    <row r="32942" spans="1:18" x14ac:dyDescent="0.25">
      <c r="A32942" s="1">
        <v>42739</v>
      </c>
      <c r="B32942" s="7">
        <v>42739</v>
      </c>
      <c r="C32942" s="4">
        <v>4.6337499619000004</v>
      </c>
      <c r="D32942" s="4">
        <v>4.8378500938000002</v>
      </c>
      <c r="E32942" s="4">
        <v>4.6337499619000004</v>
      </c>
      <c r="F32942" s="4">
        <v>4.8378500938000002</v>
      </c>
      <c r="G32942" s="4">
        <v>1.5764704265486289</v>
      </c>
      <c r="H32942" s="4">
        <v>4.5750267085539247E-2</v>
      </c>
      <c r="I32942" s="4">
        <v>4.1895942563437366E-3</v>
      </c>
      <c r="J32942" s="13">
        <v>-5.4751513859318299</v>
      </c>
      <c r="K32942" s="4">
        <v>-5.4674303504296196E-2</v>
      </c>
      <c r="L32942" s="7">
        <v>13762400</v>
      </c>
      <c r="M32942" s="7">
        <v>49188478.293275051</v>
      </c>
      <c r="N32942" s="12">
        <v>0.27978909853532852</v>
      </c>
      <c r="O32942" s="4">
        <v>3.1574599417496835E-4</v>
      </c>
      <c r="P32942" s="7">
        <v>66580428.130913123</v>
      </c>
      <c r="Q32942" s="7">
        <v>237966484.32499999</v>
      </c>
      <c r="R32942" t="s">
        <v>6</v>
      </c>
    </row>
    <row r="32943" spans="1:18" x14ac:dyDescent="0.25">
      <c r="A32943" s="1">
        <v>42740</v>
      </c>
      <c r="B32943" s="7">
        <v>42740</v>
      </c>
      <c r="C32943" s="4">
        <v>4.9143700600000004</v>
      </c>
      <c r="D32943" s="4">
        <v>4.9458599091000002</v>
      </c>
      <c r="E32943" s="4">
        <v>4.2268700600000004</v>
      </c>
      <c r="F32943" s="4">
        <v>4.2927198410000003</v>
      </c>
      <c r="G32943" s="4">
        <v>1.4569205276207338</v>
      </c>
      <c r="H32943" s="4">
        <v>-0.11268026958888569</v>
      </c>
      <c r="I32943" s="4">
        <v>4.2360415839233622E-3</v>
      </c>
      <c r="J32943" s="13">
        <v>-5.4641260345009437</v>
      </c>
      <c r="K32943" s="4">
        <v>1.1086354605651048E-2</v>
      </c>
      <c r="L32943" s="7">
        <v>19196000</v>
      </c>
      <c r="M32943" s="7">
        <v>49202431.069388762</v>
      </c>
      <c r="N32943" s="12">
        <v>0.39014332387211592</v>
      </c>
      <c r="O32943" s="4">
        <v>2.8365943810095245E-4</v>
      </c>
      <c r="P32943" s="7">
        <v>82403050.067836002</v>
      </c>
      <c r="Q32943" s="7">
        <v>211212252.07699999</v>
      </c>
      <c r="R32943" t="s">
        <v>6</v>
      </c>
    </row>
    <row r="32944" spans="1:18" x14ac:dyDescent="0.25">
      <c r="A32944" s="1">
        <v>42741</v>
      </c>
      <c r="B32944" s="7">
        <v>42741</v>
      </c>
      <c r="C32944" s="4">
        <v>4.3024001122</v>
      </c>
      <c r="D32944" s="4">
        <v>4.3516502380000004</v>
      </c>
      <c r="E32944" s="4">
        <v>3.8413500786000001</v>
      </c>
      <c r="F32944" s="4">
        <v>3.8612599372999998</v>
      </c>
      <c r="G32944" s="4">
        <v>1.350993538843976</v>
      </c>
      <c r="H32944" s="4">
        <v>-0.10050968143299348</v>
      </c>
      <c r="I32944" s="4">
        <v>4.279822329352932E-3</v>
      </c>
      <c r="J32944" s="13">
        <v>-5.4538437820834984</v>
      </c>
      <c r="K32944" s="4">
        <v>1.0335296422897891E-2</v>
      </c>
      <c r="L32944" s="7">
        <v>11063700</v>
      </c>
      <c r="M32944" s="7">
        <v>49216680.04612118</v>
      </c>
      <c r="N32944" s="12">
        <v>0.22479573977017864</v>
      </c>
      <c r="O32944" s="4">
        <v>2.8959903855813594E-4</v>
      </c>
      <c r="P32944" s="7">
        <v>42719821.568306006</v>
      </c>
      <c r="Q32944" s="7">
        <v>190038394.90900001</v>
      </c>
      <c r="R32944" t="s">
        <v>6</v>
      </c>
    </row>
    <row r="32945" spans="1:18" x14ac:dyDescent="0.25">
      <c r="A32945" s="1">
        <v>42742</v>
      </c>
      <c r="B32945" s="7">
        <v>42742</v>
      </c>
      <c r="C32945" s="4">
        <v>3.8633899689</v>
      </c>
      <c r="D32945" s="4">
        <v>3.9558799267000002</v>
      </c>
      <c r="E32945" s="4">
        <v>3.6135900021</v>
      </c>
      <c r="F32945" s="4">
        <v>3.9558799267000002</v>
      </c>
      <c r="G32945" s="4">
        <v>1.3752030611006374</v>
      </c>
      <c r="H32945" s="4">
        <v>2.4504951994028083E-2</v>
      </c>
      <c r="I32945" s="4">
        <v>4.3538907543413819E-3</v>
      </c>
      <c r="J32945" s="13">
        <v>-5.4366854073570057</v>
      </c>
      <c r="K32945" s="4">
        <v>1.7306425194442195E-2</v>
      </c>
      <c r="L32945" s="7">
        <v>14628400</v>
      </c>
      <c r="M32945" s="7">
        <v>49229580.159036227</v>
      </c>
      <c r="N32945" s="12">
        <v>0.29714655198648726</v>
      </c>
      <c r="O32945" s="4">
        <v>2.6210855553356619E-4</v>
      </c>
      <c r="P32945" s="7">
        <v>57868193.919738285</v>
      </c>
      <c r="Q32945" s="7">
        <v>194746307.95100001</v>
      </c>
      <c r="R32945" t="s">
        <v>6</v>
      </c>
    </row>
    <row r="32946" spans="1:18" x14ac:dyDescent="0.25">
      <c r="A32946" s="1">
        <v>42743</v>
      </c>
      <c r="B32946" s="7">
        <v>42743</v>
      </c>
      <c r="C32946" s="4">
        <v>3.9591200352000002</v>
      </c>
      <c r="D32946" s="4">
        <v>4.0155701636999996</v>
      </c>
      <c r="E32946" s="4">
        <v>3.8970301151000002</v>
      </c>
      <c r="F32946" s="4">
        <v>3.9945800303999999</v>
      </c>
      <c r="G32946" s="4">
        <v>1.3849384498875876</v>
      </c>
      <c r="H32946" s="4">
        <v>9.7829318424948568E-3</v>
      </c>
      <c r="I32946" s="4">
        <v>4.3838723941851893E-3</v>
      </c>
      <c r="J32946" s="13">
        <v>-5.4298228369258315</v>
      </c>
      <c r="K32946" s="4">
        <v>6.8861718254900816E-3</v>
      </c>
      <c r="L32946" s="7">
        <v>11728600</v>
      </c>
      <c r="M32946" s="7">
        <v>49244228.872115575</v>
      </c>
      <c r="N32946" s="12">
        <v>0.23817207150219569</v>
      </c>
      <c r="O32946" s="4">
        <v>2.975591713767519E-4</v>
      </c>
      <c r="P32946" s="7">
        <v>46850831.34454944</v>
      </c>
      <c r="Q32946" s="7">
        <v>196710013.26499999</v>
      </c>
      <c r="R32946" t="s">
        <v>6</v>
      </c>
    </row>
    <row r="32947" spans="1:18" x14ac:dyDescent="0.25">
      <c r="A32947" s="1">
        <v>42744</v>
      </c>
      <c r="B32947" s="7">
        <v>42744</v>
      </c>
      <c r="C32947" s="4">
        <v>3.9969799519000002</v>
      </c>
      <c r="D32947" s="4">
        <v>4.359389782</v>
      </c>
      <c r="E32947" s="4">
        <v>3.9296998978</v>
      </c>
      <c r="F32947" s="4">
        <v>4.3019599915000004</v>
      </c>
      <c r="G32947" s="4">
        <v>1.4590707308255384</v>
      </c>
      <c r="H32947" s="4">
        <v>7.6949255931973617E-2</v>
      </c>
      <c r="I32947" s="4">
        <v>4.7649828954574184E-3</v>
      </c>
      <c r="J32947" s="13">
        <v>-5.3464613315031029</v>
      </c>
      <c r="K32947" s="4">
        <v>8.693467031059976E-2</v>
      </c>
      <c r="L32947" s="7">
        <v>11165200</v>
      </c>
      <c r="M32947" s="7">
        <v>49258454.344228402</v>
      </c>
      <c r="N32947" s="12">
        <v>0.22666565869028782</v>
      </c>
      <c r="O32947" s="4">
        <v>2.888759239132312E-4</v>
      </c>
      <c r="P32947" s="7">
        <v>48032243.697095804</v>
      </c>
      <c r="Q32947" s="7">
        <v>211907899.83199999</v>
      </c>
      <c r="R32947" t="s">
        <v>6</v>
      </c>
    </row>
    <row r="32948" spans="1:18" x14ac:dyDescent="0.25">
      <c r="A32948" s="1">
        <v>42745</v>
      </c>
      <c r="B32948" s="7">
        <v>42745</v>
      </c>
      <c r="C32948" s="4">
        <v>4.3009200096000004</v>
      </c>
      <c r="D32948" s="4">
        <v>4.6824498177000002</v>
      </c>
      <c r="E32948" s="4">
        <v>4.2911200523000002</v>
      </c>
      <c r="F32948" s="4">
        <v>4.5915098189999997</v>
      </c>
      <c r="G32948" s="4">
        <v>1.5242089065859776</v>
      </c>
      <c r="H32948" s="4">
        <v>6.7306490081754447E-2</v>
      </c>
      <c r="I32948" s="4">
        <v>5.0585170941385626E-3</v>
      </c>
      <c r="J32948" s="13">
        <v>-5.2866819030340197</v>
      </c>
      <c r="K32948" s="4">
        <v>6.1602361460935784E-2</v>
      </c>
      <c r="L32948" s="7">
        <v>15157900</v>
      </c>
      <c r="M32948" s="7">
        <v>49273331.18918895</v>
      </c>
      <c r="N32948" s="12">
        <v>0.30762888634015861</v>
      </c>
      <c r="O32948" s="4">
        <v>3.0201607335434186E-4</v>
      </c>
      <c r="P32948" s="7">
        <v>69597646.685420096</v>
      </c>
      <c r="Q32948" s="7">
        <v>226238983.97</v>
      </c>
      <c r="R32948" t="s">
        <v>6</v>
      </c>
    </row>
    <row r="32949" spans="1:18" x14ac:dyDescent="0.25">
      <c r="A32949" s="1">
        <v>42746</v>
      </c>
      <c r="B32949" s="7">
        <v>42746</v>
      </c>
      <c r="C32949" s="4">
        <v>4.5971598624999999</v>
      </c>
      <c r="D32949" s="4">
        <v>4.6362199782999998</v>
      </c>
      <c r="E32949" s="4">
        <v>3.7962698935999999</v>
      </c>
      <c r="F32949" s="4">
        <v>3.8467900752999999</v>
      </c>
      <c r="G32949" s="4">
        <v>1.3472390538642995</v>
      </c>
      <c r="H32949" s="4">
        <v>-0.16219495831595429</v>
      </c>
      <c r="I32949" s="4">
        <v>4.9460049618495587E-3</v>
      </c>
      <c r="J32949" s="13">
        <v>-5.3091751066788948</v>
      </c>
      <c r="K32949" s="4">
        <v>-2.2242117639451036E-2</v>
      </c>
      <c r="L32949" s="7">
        <v>21863300</v>
      </c>
      <c r="M32949" s="7">
        <v>49289103.282095082</v>
      </c>
      <c r="N32949" s="12">
        <v>0.44357268735181338</v>
      </c>
      <c r="O32949" s="4">
        <v>3.2009390324299589E-4</v>
      </c>
      <c r="P32949" s="7">
        <v>84103525.453306496</v>
      </c>
      <c r="Q32949" s="7">
        <v>189604833.32600001</v>
      </c>
      <c r="R32949" t="s">
        <v>6</v>
      </c>
    </row>
    <row r="32950" spans="1:18" x14ac:dyDescent="0.25">
      <c r="A32950" s="1">
        <v>42747</v>
      </c>
      <c r="B32950" s="7">
        <v>42747</v>
      </c>
      <c r="C32950" s="4">
        <v>3.8367099761999999</v>
      </c>
      <c r="D32950" s="4">
        <v>4.0213198661999998</v>
      </c>
      <c r="E32950" s="4">
        <v>3.7802801131999999</v>
      </c>
      <c r="F32950" s="4">
        <v>3.9628000259</v>
      </c>
      <c r="G32950" s="4">
        <v>1.3769508526525209</v>
      </c>
      <c r="H32950" s="4">
        <v>3.015759849878286E-2</v>
      </c>
      <c r="I32950" s="4">
        <v>4.9237483789620826E-3</v>
      </c>
      <c r="J32950" s="13">
        <v>-5.3136851729075278</v>
      </c>
      <c r="K32950" s="4">
        <v>-4.4999111523643309E-3</v>
      </c>
      <c r="L32950" s="7">
        <v>13690900</v>
      </c>
      <c r="M32950" s="7">
        <v>49306003.924743742</v>
      </c>
      <c r="N32950" s="12">
        <v>0.27767206648700554</v>
      </c>
      <c r="O32950" s="4">
        <v>3.4288801222316065E-4</v>
      </c>
      <c r="P32950" s="7">
        <v>54254298.874594308</v>
      </c>
      <c r="Q32950" s="7">
        <v>195389833.63</v>
      </c>
      <c r="R32950" t="s">
        <v>6</v>
      </c>
    </row>
    <row r="32951" spans="1:18" x14ac:dyDescent="0.25">
      <c r="A32951" s="1">
        <v>42748</v>
      </c>
      <c r="B32951" s="7">
        <v>42748</v>
      </c>
      <c r="C32951" s="4">
        <v>3.9484798907999998</v>
      </c>
      <c r="D32951" s="4">
        <v>3.9601099491</v>
      </c>
      <c r="E32951" s="4">
        <v>3.8013598918999998</v>
      </c>
      <c r="F32951" s="4">
        <v>3.8908700942999999</v>
      </c>
      <c r="G32951" s="4">
        <v>1.3586328072461644</v>
      </c>
      <c r="H32951" s="4">
        <v>-1.8151289777400263E-2</v>
      </c>
      <c r="I32951" s="4">
        <v>4.7220213654605939E-3</v>
      </c>
      <c r="J32951" s="13">
        <v>-5.3555183156656483</v>
      </c>
      <c r="K32951" s="4">
        <v>-4.0970211711755328E-2</v>
      </c>
      <c r="L32951" s="7">
        <v>7720620</v>
      </c>
      <c r="M32951" s="7">
        <v>49321228.051568985</v>
      </c>
      <c r="N32951" s="12">
        <v>0.15653746479969075</v>
      </c>
      <c r="O32951" s="4">
        <v>3.0876821509364207E-4</v>
      </c>
      <c r="P32951" s="7">
        <v>30039929.467454463</v>
      </c>
      <c r="Q32951" s="7">
        <v>191902491.24000001</v>
      </c>
      <c r="R32951" t="s">
        <v>6</v>
      </c>
    </row>
    <row r="32952" spans="1:18" x14ac:dyDescent="0.25">
      <c r="A32952" s="1">
        <v>42749</v>
      </c>
      <c r="B32952" s="7">
        <v>42749</v>
      </c>
      <c r="C32952" s="4">
        <v>3.8925800323000002</v>
      </c>
      <c r="D32952" s="4">
        <v>3.9460399151000001</v>
      </c>
      <c r="E32952" s="4">
        <v>3.8718600272999999</v>
      </c>
      <c r="F32952" s="4">
        <v>3.9005300999000001</v>
      </c>
      <c r="G32952" s="4">
        <v>1.361112466950182</v>
      </c>
      <c r="H32952" s="4">
        <v>2.4827366028364302E-3</v>
      </c>
      <c r="I32952" s="4">
        <v>4.7659738131961256E-3</v>
      </c>
      <c r="J32952" s="13">
        <v>-5.3462533948242221</v>
      </c>
      <c r="K32952" s="4">
        <v>9.3079730763235315E-3</v>
      </c>
      <c r="L32952" s="7">
        <v>3999180</v>
      </c>
      <c r="M32952" s="7">
        <v>49336577.983319148</v>
      </c>
      <c r="N32952" s="12">
        <v>8.1059128206097619E-2</v>
      </c>
      <c r="O32952" s="4">
        <v>3.1122363243092708E-4</v>
      </c>
      <c r="P32952" s="7">
        <v>15598921.964918083</v>
      </c>
      <c r="Q32952" s="7">
        <v>192438807.44999999</v>
      </c>
      <c r="R32952" t="s">
        <v>6</v>
      </c>
    </row>
    <row r="32953" spans="1:18" x14ac:dyDescent="0.25">
      <c r="A32953" s="1">
        <v>42750</v>
      </c>
      <c r="B32953" s="7">
        <v>42750</v>
      </c>
      <c r="C32953" s="4">
        <v>3.888780117</v>
      </c>
      <c r="D32953" s="4">
        <v>3.9519600868000002</v>
      </c>
      <c r="E32953" s="4">
        <v>3.8761999607000002</v>
      </c>
      <c r="F32953" s="4">
        <v>3.9258399009999998</v>
      </c>
      <c r="G32953" s="4">
        <v>1.3675803158582325</v>
      </c>
      <c r="H32953" s="4">
        <v>6.4888106108060995E-3</v>
      </c>
      <c r="I32953" s="4">
        <v>4.7771350465195522E-3</v>
      </c>
      <c r="J32953" s="13">
        <v>-5.3439142748211834</v>
      </c>
      <c r="K32953" s="4">
        <v>2.3418578785563372E-3</v>
      </c>
      <c r="L32953" s="7">
        <v>9341360</v>
      </c>
      <c r="M32953" s="7">
        <v>49351880.491521858</v>
      </c>
      <c r="N32953" s="12">
        <v>0.18928073068268897</v>
      </c>
      <c r="O32953" s="4">
        <v>3.101655775129577E-4</v>
      </c>
      <c r="P32953" s="7">
        <v>36672683.817605361</v>
      </c>
      <c r="Q32953" s="7">
        <v>193747581.623</v>
      </c>
      <c r="R32953" t="s">
        <v>6</v>
      </c>
    </row>
    <row r="32954" spans="1:18" x14ac:dyDescent="0.25">
      <c r="A32954" s="1">
        <v>42751</v>
      </c>
      <c r="B32954" s="7">
        <v>42751</v>
      </c>
      <c r="C32954" s="4">
        <v>3.9220399857000001</v>
      </c>
      <c r="D32954" s="4">
        <v>3.9574000835000001</v>
      </c>
      <c r="E32954" s="4">
        <v>3.8733000755</v>
      </c>
      <c r="F32954" s="4">
        <v>3.9025399685000002</v>
      </c>
      <c r="G32954" s="4">
        <v>1.361627615123101</v>
      </c>
      <c r="H32954" s="4">
        <v>-5.9350185151627304E-3</v>
      </c>
      <c r="I32954" s="4">
        <v>4.6931814989420693E-3</v>
      </c>
      <c r="J32954" s="13">
        <v>-5.3616445685213421</v>
      </c>
      <c r="K32954" s="4">
        <v>-1.757403689867389E-2</v>
      </c>
      <c r="L32954" s="7">
        <v>8159260</v>
      </c>
      <c r="M32954" s="7">
        <v>49367354.645454414</v>
      </c>
      <c r="N32954" s="12">
        <v>0.16527642727867489</v>
      </c>
      <c r="O32954" s="4">
        <v>3.1354740241792424E-4</v>
      </c>
      <c r="P32954" s="7">
        <v>31841838.26338331</v>
      </c>
      <c r="Q32954" s="7">
        <v>192658074.64300001</v>
      </c>
      <c r="R32954" t="s">
        <v>6</v>
      </c>
    </row>
    <row r="32955" spans="1:18" x14ac:dyDescent="0.25">
      <c r="A32955" s="1">
        <v>42752</v>
      </c>
      <c r="B32955" s="7">
        <v>42752</v>
      </c>
      <c r="C32955" s="4">
        <v>3.9056999683</v>
      </c>
      <c r="D32955" s="4">
        <v>3.945319891</v>
      </c>
      <c r="E32955" s="4">
        <v>3.8516199589000002</v>
      </c>
      <c r="F32955" s="4">
        <v>3.9390499592000001</v>
      </c>
      <c r="G32955" s="4">
        <v>1.3709395671274287</v>
      </c>
      <c r="H32955" s="4">
        <v>9.355443120300214E-3</v>
      </c>
      <c r="I32955" s="4">
        <v>4.3384570422661858E-3</v>
      </c>
      <c r="J32955" s="13">
        <v>-5.4402365142972826</v>
      </c>
      <c r="K32955" s="4">
        <v>-7.5582940219943565E-2</v>
      </c>
      <c r="L32955" s="7">
        <v>4816480</v>
      </c>
      <c r="M32955" s="7">
        <v>49382406.320763171</v>
      </c>
      <c r="N32955" s="12">
        <v>9.7534331735772015E-2</v>
      </c>
      <c r="O32955" s="4">
        <v>3.048912670499439E-4</v>
      </c>
      <c r="P32955" s="7">
        <v>18972355.347487617</v>
      </c>
      <c r="Q32955" s="7">
        <v>194519765.60299999</v>
      </c>
      <c r="R32955" t="s">
        <v>6</v>
      </c>
    </row>
    <row r="32956" spans="1:18" x14ac:dyDescent="0.25">
      <c r="A32956" s="1">
        <v>42753</v>
      </c>
      <c r="B32956" s="7">
        <v>42753</v>
      </c>
      <c r="C32956" s="4">
        <v>3.9422500133999998</v>
      </c>
      <c r="D32956" s="4">
        <v>3.9511001110000001</v>
      </c>
      <c r="E32956" s="4">
        <v>3.7839899063</v>
      </c>
      <c r="F32956" s="4">
        <v>3.8382000923000001</v>
      </c>
      <c r="G32956" s="4">
        <v>1.3450035307497403</v>
      </c>
      <c r="H32956" s="4">
        <v>-2.5602586396360923E-2</v>
      </c>
      <c r="I32956" s="4">
        <v>4.3290347982308163E-3</v>
      </c>
      <c r="J32956" s="13">
        <v>-5.4424106721552441</v>
      </c>
      <c r="K32956" s="4">
        <v>-2.1717960886960229E-3</v>
      </c>
      <c r="L32956" s="7">
        <v>4321020</v>
      </c>
      <c r="M32956" s="7">
        <v>49397854.621587731</v>
      </c>
      <c r="N32956" s="12">
        <v>8.7473839362077033E-2</v>
      </c>
      <c r="O32956" s="4">
        <v>3.1283005376886387E-4</v>
      </c>
      <c r="P32956" s="7">
        <v>16584939.362830147</v>
      </c>
      <c r="Q32956" s="7">
        <v>189598850.16800001</v>
      </c>
      <c r="R32956" t="s">
        <v>6</v>
      </c>
    </row>
    <row r="32957" spans="1:18" x14ac:dyDescent="0.25">
      <c r="A32957" s="1">
        <v>42754</v>
      </c>
      <c r="B32957" s="7">
        <v>42754</v>
      </c>
      <c r="C32957" s="4">
        <v>3.8419001102000001</v>
      </c>
      <c r="D32957" s="4">
        <v>3.9283900261000002</v>
      </c>
      <c r="E32957" s="4">
        <v>3.8107600212000001</v>
      </c>
      <c r="F32957" s="4">
        <v>3.8606100082000001</v>
      </c>
      <c r="G32957" s="4">
        <v>1.350825204203242</v>
      </c>
      <c r="H32957" s="4">
        <v>5.8386523268960334E-3</v>
      </c>
      <c r="I32957" s="4">
        <v>4.2939894942753158E-3</v>
      </c>
      <c r="J32957" s="13">
        <v>-5.4505390261341962</v>
      </c>
      <c r="K32957" s="4">
        <v>-8.0954082350695889E-3</v>
      </c>
      <c r="L32957" s="7">
        <v>4090650</v>
      </c>
      <c r="M32957" s="7">
        <v>49412930.704425976</v>
      </c>
      <c r="N32957" s="12">
        <v>8.2785010759007571E-2</v>
      </c>
      <c r="O32957" s="4">
        <v>3.0519711744032347E-4</v>
      </c>
      <c r="P32957" s="7">
        <v>15792404.330043331</v>
      </c>
      <c r="Q32957" s="7">
        <v>190764054.81200001</v>
      </c>
      <c r="R32957" t="s">
        <v>6</v>
      </c>
    </row>
    <row r="32958" spans="1:18" x14ac:dyDescent="0.25">
      <c r="A32958" s="1">
        <v>42755</v>
      </c>
      <c r="B32958" s="7">
        <v>42755</v>
      </c>
      <c r="C32958" s="4">
        <v>3.8591799735999999</v>
      </c>
      <c r="D32958" s="4">
        <v>3.9094500542000001</v>
      </c>
      <c r="E32958" s="4">
        <v>3.8430800438000001</v>
      </c>
      <c r="F32958" s="4">
        <v>3.8900101184999998</v>
      </c>
      <c r="G32958" s="4">
        <v>1.3584117587837843</v>
      </c>
      <c r="H32958" s="4">
        <v>7.6154053990310716E-3</v>
      </c>
      <c r="I32958" s="4">
        <v>4.3462537560422249E-3</v>
      </c>
      <c r="J32958" s="13">
        <v>-5.4384410104395915</v>
      </c>
      <c r="K32958" s="4">
        <v>1.2171492696148209E-2</v>
      </c>
      <c r="L32958" s="7">
        <v>3427180</v>
      </c>
      <c r="M32958" s="7">
        <v>49429604.303740069</v>
      </c>
      <c r="N32958" s="12">
        <v>6.9334562723592022E-2</v>
      </c>
      <c r="O32958" s="4">
        <v>3.3743392825311846E-4</v>
      </c>
      <c r="P32958" s="7">
        <v>13331764.877920829</v>
      </c>
      <c r="Q32958" s="7">
        <v>192281660.89500001</v>
      </c>
      <c r="R32958" t="s">
        <v>6</v>
      </c>
    </row>
    <row r="32959" spans="1:18" x14ac:dyDescent="0.25">
      <c r="A32959" s="1">
        <v>42756</v>
      </c>
      <c r="B32959" s="7">
        <v>42756</v>
      </c>
      <c r="C32959" s="4">
        <v>3.8925700187999999</v>
      </c>
      <c r="D32959" s="4">
        <v>3.9186201096</v>
      </c>
      <c r="E32959" s="4">
        <v>3.8907101154000001</v>
      </c>
      <c r="F32959" s="4">
        <v>3.9045100212000001</v>
      </c>
      <c r="G32959" s="4">
        <v>1.3621323006943256</v>
      </c>
      <c r="H32959" s="4">
        <v>3.7274717181433842E-3</v>
      </c>
      <c r="I32959" s="4">
        <v>4.2357958437293204E-3</v>
      </c>
      <c r="J32959" s="13">
        <v>-5.4641840479357411</v>
      </c>
      <c r="K32959" s="4">
        <v>-2.5414510636739579E-2</v>
      </c>
      <c r="L32959" s="7">
        <v>2717700</v>
      </c>
      <c r="M32959" s="7">
        <v>49443680.540911399</v>
      </c>
      <c r="N32959" s="12">
        <v>5.4965568304553736E-2</v>
      </c>
      <c r="O32959" s="4">
        <v>2.8477341402193836E-4</v>
      </c>
      <c r="P32959" s="7">
        <v>10611286.884615241</v>
      </c>
      <c r="Q32959" s="7">
        <v>193053346.15700001</v>
      </c>
      <c r="R32959" t="s">
        <v>6</v>
      </c>
    </row>
    <row r="32960" spans="1:18" x14ac:dyDescent="0.25">
      <c r="A32960" s="1">
        <v>42757</v>
      </c>
      <c r="B32960" s="7">
        <v>42757</v>
      </c>
      <c r="C32960" s="4">
        <v>3.9024798870000001</v>
      </c>
      <c r="D32960" s="4">
        <v>3.9173800944999999</v>
      </c>
      <c r="E32960" s="4">
        <v>3.8242800236000001</v>
      </c>
      <c r="F32960" s="4">
        <v>3.8429400921000001</v>
      </c>
      <c r="G32960" s="4">
        <v>1.3462377226243536</v>
      </c>
      <c r="H32960" s="4">
        <v>-1.5768925874360368E-2</v>
      </c>
      <c r="I32960" s="4">
        <v>4.1559991496259337E-3</v>
      </c>
      <c r="J32960" s="13">
        <v>-5.4832024103587633</v>
      </c>
      <c r="K32960" s="4">
        <v>-1.8838654422289484E-2</v>
      </c>
      <c r="L32960" s="7">
        <v>2630830</v>
      </c>
      <c r="M32960" s="7">
        <v>49458204.624037676</v>
      </c>
      <c r="N32960" s="12">
        <v>5.3192994367639544E-2</v>
      </c>
      <c r="O32960" s="4">
        <v>2.9375003979040368E-4</v>
      </c>
      <c r="P32960" s="7">
        <v>10110122.082499443</v>
      </c>
      <c r="Q32960" s="7">
        <v>190064917.433</v>
      </c>
      <c r="R32960" t="s">
        <v>6</v>
      </c>
    </row>
    <row r="32961" spans="1:18" x14ac:dyDescent="0.25">
      <c r="A32961" s="1">
        <v>42758</v>
      </c>
      <c r="B32961" s="7">
        <v>42758</v>
      </c>
      <c r="C32961" s="4">
        <v>3.8561298847000001</v>
      </c>
      <c r="D32961" s="4">
        <v>3.8621098995000001</v>
      </c>
      <c r="E32961" s="4">
        <v>3.8218500614000002</v>
      </c>
      <c r="F32961" s="4">
        <v>3.8357601165999999</v>
      </c>
      <c r="G32961" s="4">
        <v>1.344367620290003</v>
      </c>
      <c r="H32961" s="4">
        <v>-1.8683547825166882E-3</v>
      </c>
      <c r="I32961" s="4">
        <v>4.1647231707683139E-3</v>
      </c>
      <c r="J32961" s="13">
        <v>-5.4811054711741125</v>
      </c>
      <c r="K32961" s="4">
        <v>2.0991392991900597E-3</v>
      </c>
      <c r="L32961" s="7">
        <v>2725110</v>
      </c>
      <c r="M32961" s="7">
        <v>49472754.305398896</v>
      </c>
      <c r="N32961" s="12">
        <v>5.5083045976734961E-2</v>
      </c>
      <c r="O32961" s="4">
        <v>2.941813491173382E-4</v>
      </c>
      <c r="P32961" s="7">
        <v>10452868.251347825</v>
      </c>
      <c r="Q32961" s="7">
        <v>189765617.82300001</v>
      </c>
      <c r="R32961" t="s">
        <v>6</v>
      </c>
    </row>
    <row r="32962" spans="1:18" x14ac:dyDescent="0.25">
      <c r="A32962" s="1">
        <v>42759</v>
      </c>
      <c r="B32962" s="7">
        <v>42759</v>
      </c>
      <c r="C32962" s="4">
        <v>3.8352699280000002</v>
      </c>
      <c r="D32962" s="4">
        <v>3.8416099548</v>
      </c>
      <c r="E32962" s="4">
        <v>3.7842800617000001</v>
      </c>
      <c r="F32962" s="4">
        <v>3.7860999107</v>
      </c>
      <c r="G32962" s="4">
        <v>1.331336441952933</v>
      </c>
      <c r="H32962" s="4">
        <v>-1.2946640141828929E-2</v>
      </c>
      <c r="I32962" s="4">
        <v>4.2412400550223715E-3</v>
      </c>
      <c r="J32962" s="13">
        <v>-5.4628995866908951</v>
      </c>
      <c r="K32962" s="4">
        <v>1.8372621928660297E-2</v>
      </c>
      <c r="L32962" s="7">
        <v>2629220</v>
      </c>
      <c r="M32962" s="7">
        <v>49487806.976641178</v>
      </c>
      <c r="N32962" s="12">
        <v>5.3128642399551521E-2</v>
      </c>
      <c r="O32962" s="4">
        <v>3.0426183974638978E-4</v>
      </c>
      <c r="P32962" s="7">
        <v>9954489.6072106548</v>
      </c>
      <c r="Q32962" s="7">
        <v>187365781.57499999</v>
      </c>
      <c r="R32962" t="s">
        <v>6</v>
      </c>
    </row>
    <row r="32963" spans="1:18" x14ac:dyDescent="0.25">
      <c r="A32963" s="1">
        <v>42760</v>
      </c>
      <c r="B32963" s="7">
        <v>42760</v>
      </c>
      <c r="C32963" s="4">
        <v>3.7913300991000001</v>
      </c>
      <c r="D32963" s="4">
        <v>3.8020000457999998</v>
      </c>
      <c r="E32963" s="4">
        <v>3.6886200905000002</v>
      </c>
      <c r="F32963" s="4">
        <v>3.7145299911</v>
      </c>
      <c r="G32963" s="4">
        <v>1.3122521536382408</v>
      </c>
      <c r="H32963" s="4">
        <v>-1.890333622674199E-2</v>
      </c>
      <c r="I32963" s="4">
        <v>4.1201963117514584E-3</v>
      </c>
      <c r="J32963" s="13">
        <v>-5.491854468272491</v>
      </c>
      <c r="K32963" s="4">
        <v>-2.8539705770149949E-2</v>
      </c>
      <c r="L32963" s="7">
        <v>6863540</v>
      </c>
      <c r="M32963" s="7">
        <v>49502180.92802304</v>
      </c>
      <c r="N32963" s="12">
        <v>0.13865126488022209</v>
      </c>
      <c r="O32963" s="4">
        <v>2.9045440200344371E-4</v>
      </c>
      <c r="P32963" s="7">
        <v>25494825.175114494</v>
      </c>
      <c r="Q32963" s="7">
        <v>183877335.68200001</v>
      </c>
      <c r="R32963" t="s">
        <v>6</v>
      </c>
    </row>
    <row r="32964" spans="1:18" x14ac:dyDescent="0.25">
      <c r="A32964" s="1">
        <v>42761</v>
      </c>
      <c r="B32964" s="7">
        <v>42761</v>
      </c>
      <c r="C32964" s="4">
        <v>3.7144401073000002</v>
      </c>
      <c r="D32964" s="4">
        <v>3.8417201042000002</v>
      </c>
      <c r="E32964" s="4">
        <v>3.7063798904</v>
      </c>
      <c r="F32964" s="4">
        <v>3.8343200683999998</v>
      </c>
      <c r="G32964" s="4">
        <v>1.3439921227248701</v>
      </c>
      <c r="H32964" s="4">
        <v>3.2249053739508461E-2</v>
      </c>
      <c r="I32964" s="4">
        <v>4.1787037667542501E-3</v>
      </c>
      <c r="J32964" s="13">
        <v>-5.4777541841848594</v>
      </c>
      <c r="K32964" s="4">
        <v>1.4200161976728897E-2</v>
      </c>
      <c r="L32964" s="7">
        <v>5817220</v>
      </c>
      <c r="M32964" s="7">
        <v>49516729.926050954</v>
      </c>
      <c r="N32964" s="12">
        <v>0.11747989030550939</v>
      </c>
      <c r="O32964" s="4">
        <v>2.9390620282099787E-4</v>
      </c>
      <c r="P32964" s="7">
        <v>22305083.388297848</v>
      </c>
      <c r="Q32964" s="7">
        <v>189862991.27700001</v>
      </c>
      <c r="R32964" t="s">
        <v>6</v>
      </c>
    </row>
    <row r="32965" spans="1:18" x14ac:dyDescent="0.25">
      <c r="A32965" s="1">
        <v>42762</v>
      </c>
      <c r="B32965" s="7">
        <v>42762</v>
      </c>
      <c r="C32965" s="4">
        <v>3.8401000500000002</v>
      </c>
      <c r="D32965" s="4">
        <v>3.8639099598</v>
      </c>
      <c r="E32965" s="4">
        <v>3.8055899143</v>
      </c>
      <c r="F32965" s="4">
        <v>3.855880022</v>
      </c>
      <c r="G32965" s="4">
        <v>1.3495992616376731</v>
      </c>
      <c r="H32965" s="4">
        <v>5.6228883388435551E-3</v>
      </c>
      <c r="I32965" s="4">
        <v>4.1923131524870885E-3</v>
      </c>
      <c r="J32965" s="13">
        <v>-5.4745026323472104</v>
      </c>
      <c r="K32965" s="4">
        <v>3.2568438665393352E-3</v>
      </c>
      <c r="L32965" s="7">
        <v>5049680</v>
      </c>
      <c r="M32965" s="7">
        <v>49531755.526702434</v>
      </c>
      <c r="N32965" s="12">
        <v>0.10194833488745884</v>
      </c>
      <c r="O32965" s="4">
        <v>3.034449301058394E-4</v>
      </c>
      <c r="P32965" s="7">
        <v>19470960.229492959</v>
      </c>
      <c r="Q32965" s="7">
        <v>190988506.59</v>
      </c>
      <c r="R32965" t="s">
        <v>6</v>
      </c>
    </row>
    <row r="32966" spans="1:18" x14ac:dyDescent="0.25">
      <c r="A32966" s="1">
        <v>42763</v>
      </c>
      <c r="B32966" s="7">
        <v>42763</v>
      </c>
      <c r="C32966" s="4">
        <v>3.8535299301000001</v>
      </c>
      <c r="D32966" s="4">
        <v>3.8671600818999998</v>
      </c>
      <c r="E32966" s="4">
        <v>3.8365299702</v>
      </c>
      <c r="F32966" s="4">
        <v>3.8529500960999998</v>
      </c>
      <c r="G32966" s="4">
        <v>1.348839113600631</v>
      </c>
      <c r="H32966" s="4">
        <v>-7.5985919771447326E-4</v>
      </c>
      <c r="I32966" s="4">
        <v>4.1807636626086447E-3</v>
      </c>
      <c r="J32966" s="13">
        <v>-5.4772613547280802</v>
      </c>
      <c r="K32966" s="4">
        <v>-2.7549206031023919E-3</v>
      </c>
      <c r="L32966" s="7">
        <v>3305270</v>
      </c>
      <c r="M32966" s="7">
        <v>49545979.573737361</v>
      </c>
      <c r="N32966" s="12">
        <v>6.6711164628017794E-2</v>
      </c>
      <c r="O32966" s="4">
        <v>2.8717025842660813E-4</v>
      </c>
      <c r="P32966" s="7">
        <v>12735040.364136446</v>
      </c>
      <c r="Q32966" s="7">
        <v>190898186.75999999</v>
      </c>
      <c r="R32966" t="s">
        <v>6</v>
      </c>
    </row>
    <row r="32967" spans="1:18" x14ac:dyDescent="0.25">
      <c r="A32967" s="1">
        <v>42764</v>
      </c>
      <c r="B32967" s="7">
        <v>42764</v>
      </c>
      <c r="C32967" s="4">
        <v>3.8524401188000001</v>
      </c>
      <c r="D32967" s="4">
        <v>3.8592000008</v>
      </c>
      <c r="E32967" s="4">
        <v>3.8383500576</v>
      </c>
      <c r="F32967" s="4">
        <v>3.8520998954999999</v>
      </c>
      <c r="G32967" s="4">
        <v>1.348618427010829</v>
      </c>
      <c r="H32967" s="4">
        <v>-2.2066224030789928E-4</v>
      </c>
      <c r="I32967" s="4">
        <v>4.1893602736106953E-3</v>
      </c>
      <c r="J32967" s="13">
        <v>-5.4752072360339552</v>
      </c>
      <c r="K32967" s="4">
        <v>2.0562298411976412E-3</v>
      </c>
      <c r="L32967" s="7">
        <v>2804420</v>
      </c>
      <c r="M32967" s="7">
        <v>49560057.153767034</v>
      </c>
      <c r="N32967" s="12">
        <v>5.6586294711059214E-2</v>
      </c>
      <c r="O32967" s="4">
        <v>2.8413163188594864E-4</v>
      </c>
      <c r="P32967" s="7">
        <v>10802905.98893811</v>
      </c>
      <c r="Q32967" s="7">
        <v>190910290.98300001</v>
      </c>
      <c r="R32967" t="s">
        <v>6</v>
      </c>
    </row>
    <row r="32968" spans="1:18" x14ac:dyDescent="0.25">
      <c r="A32968" s="1">
        <v>42765</v>
      </c>
      <c r="B32968" s="7">
        <v>42765</v>
      </c>
      <c r="C32968" s="4">
        <v>3.8562300205</v>
      </c>
      <c r="D32968" s="4">
        <v>4.0212497710999999</v>
      </c>
      <c r="E32968" s="4">
        <v>3.8559598923</v>
      </c>
      <c r="F32968" s="4">
        <v>4.0212497710999999</v>
      </c>
      <c r="G32968" s="4">
        <v>1.3915927426484986</v>
      </c>
      <c r="H32968" s="4">
        <v>4.3911082315803887E-2</v>
      </c>
      <c r="I32968" s="4">
        <v>4.3691094435778285E-3</v>
      </c>
      <c r="J32968" s="13">
        <v>-5.4331960792973266</v>
      </c>
      <c r="K32968" s="4">
        <v>4.2906114114700432E-2</v>
      </c>
      <c r="L32968" s="7">
        <v>10192700</v>
      </c>
      <c r="M32968" s="7">
        <v>49574508.631297491</v>
      </c>
      <c r="N32968" s="12">
        <v>0.20560365158244093</v>
      </c>
      <c r="O32968" s="4">
        <v>2.9159525554257014E-4</v>
      </c>
      <c r="P32968" s="7">
        <v>40987392.541890971</v>
      </c>
      <c r="Q32968" s="7">
        <v>199351481.486</v>
      </c>
      <c r="R32968" t="s">
        <v>6</v>
      </c>
    </row>
    <row r="32969" spans="1:18" x14ac:dyDescent="0.25">
      <c r="A32969" s="1">
        <v>42766</v>
      </c>
      <c r="B32969" s="7">
        <v>42766</v>
      </c>
      <c r="C32969" s="4">
        <v>4.0164999962000003</v>
      </c>
      <c r="D32969" s="4">
        <v>4.1009798049999997</v>
      </c>
      <c r="E32969" s="4">
        <v>4.0164999962000003</v>
      </c>
      <c r="F32969" s="4">
        <v>4.0786399840999996</v>
      </c>
      <c r="G32969" s="4">
        <v>1.4057635956164742</v>
      </c>
      <c r="H32969" s="4">
        <v>1.4271735472004958E-2</v>
      </c>
      <c r="I32969" s="4">
        <v>4.2030372128691752E-3</v>
      </c>
      <c r="J32969" s="13">
        <v>-5.471947869115608</v>
      </c>
      <c r="K32969" s="4">
        <v>-3.8010544906986375E-2</v>
      </c>
      <c r="L32969" s="7">
        <v>15799800</v>
      </c>
      <c r="M32969" s="7">
        <v>49589406.002606653</v>
      </c>
      <c r="N32969" s="12">
        <v>0.31861240683482855</v>
      </c>
      <c r="O32969" s="4">
        <v>3.0050466904186607E-4</v>
      </c>
      <c r="P32969" s="7">
        <v>64441696.020783171</v>
      </c>
      <c r="Q32969" s="7">
        <v>202257334.11000001</v>
      </c>
      <c r="R32969" t="s">
        <v>6</v>
      </c>
    </row>
    <row r="32970" spans="1:18" x14ac:dyDescent="0.25">
      <c r="A32970" s="1">
        <v>42767</v>
      </c>
      <c r="B32970" s="7">
        <v>42767</v>
      </c>
      <c r="C32970" s="4">
        <v>4.0760397911000004</v>
      </c>
      <c r="D32970" s="4">
        <v>4.1316599845999997</v>
      </c>
      <c r="E32970" s="4">
        <v>4.0305800437999997</v>
      </c>
      <c r="F32970" s="4">
        <v>4.0753297805999997</v>
      </c>
      <c r="G32970" s="4">
        <v>1.4049516711729531</v>
      </c>
      <c r="H32970" s="4">
        <v>-8.1159492205839351E-4</v>
      </c>
      <c r="I32970" s="4">
        <v>4.1205611379595596E-3</v>
      </c>
      <c r="J32970" s="13">
        <v>-5.4917659263610066</v>
      </c>
      <c r="K32970" s="4">
        <v>-1.9622970421742669E-2</v>
      </c>
      <c r="L32970" s="7">
        <v>7753930</v>
      </c>
      <c r="M32970" s="7">
        <v>49604908.47988186</v>
      </c>
      <c r="N32970" s="12">
        <v>0.15631376485947437</v>
      </c>
      <c r="O32970" s="4">
        <v>3.1261671644933106E-4</v>
      </c>
      <c r="P32970" s="7">
        <v>31599821.845687754</v>
      </c>
      <c r="Q32970" s="7">
        <v>202156360.792</v>
      </c>
      <c r="R32970" t="s">
        <v>6</v>
      </c>
    </row>
    <row r="32971" spans="1:18" x14ac:dyDescent="0.25">
      <c r="A32971" s="1">
        <v>42768</v>
      </c>
      <c r="B32971" s="7">
        <v>42768</v>
      </c>
      <c r="C32971" s="4">
        <v>4.075150013</v>
      </c>
      <c r="D32971" s="4">
        <v>4.0909299849999998</v>
      </c>
      <c r="E32971" s="4">
        <v>4.0169401168999999</v>
      </c>
      <c r="F32971" s="4">
        <v>4.0852699279999998</v>
      </c>
      <c r="G32971" s="4">
        <v>1.4073878039746988</v>
      </c>
      <c r="H32971" s="4">
        <v>2.4391025843647387E-3</v>
      </c>
      <c r="I32971" s="4">
        <v>4.037625990598241E-3</v>
      </c>
      <c r="J32971" s="13">
        <v>-5.5120983858184998</v>
      </c>
      <c r="K32971" s="4">
        <v>-2.0127148848078209E-2</v>
      </c>
      <c r="L32971" s="7">
        <v>5175450</v>
      </c>
      <c r="M32971" s="7">
        <v>49620031.68398717</v>
      </c>
      <c r="N32971" s="12">
        <v>0.10430162626579226</v>
      </c>
      <c r="O32971" s="4">
        <v>3.0487313793641256E-4</v>
      </c>
      <c r="P32971" s="7">
        <v>21143110.248867597</v>
      </c>
      <c r="Q32971" s="7">
        <v>202711223.26499999</v>
      </c>
      <c r="R32971" t="s">
        <v>6</v>
      </c>
    </row>
    <row r="32972" spans="1:18" x14ac:dyDescent="0.25">
      <c r="A32972" s="1">
        <v>42769</v>
      </c>
      <c r="B32972" s="7">
        <v>42769</v>
      </c>
      <c r="C32972" s="4">
        <v>4.0816302299</v>
      </c>
      <c r="D32972" s="4">
        <v>4.1073498726000004</v>
      </c>
      <c r="E32972" s="4">
        <v>4.0401902199000004</v>
      </c>
      <c r="F32972" s="4">
        <v>4.0825600623999998</v>
      </c>
      <c r="G32972" s="4">
        <v>1.406724257915926</v>
      </c>
      <c r="H32972" s="4">
        <v>-6.6332596077112193E-4</v>
      </c>
      <c r="I32972" s="4">
        <v>3.9639967831284085E-3</v>
      </c>
      <c r="J32972" s="13">
        <v>-5.5305024740363171</v>
      </c>
      <c r="K32972" s="4">
        <v>-1.8235767166468811E-2</v>
      </c>
      <c r="L32972" s="7">
        <v>8548470</v>
      </c>
      <c r="M32972" s="7">
        <v>49633205.050725035</v>
      </c>
      <c r="N32972" s="12">
        <v>0.17223288303190334</v>
      </c>
      <c r="O32972" s="4">
        <v>2.6548485139553173E-4</v>
      </c>
      <c r="P32972" s="7">
        <v>34899642.216624528</v>
      </c>
      <c r="Q32972" s="7">
        <v>202630540.70899999</v>
      </c>
      <c r="R32972" t="s">
        <v>6</v>
      </c>
    </row>
    <row r="32973" spans="1:18" x14ac:dyDescent="0.25">
      <c r="A32973" s="1">
        <v>42770</v>
      </c>
      <c r="B32973" s="7">
        <v>42770</v>
      </c>
      <c r="C32973" s="4">
        <v>4.0845098494999998</v>
      </c>
      <c r="D32973" s="4">
        <v>4.0965600014000003</v>
      </c>
      <c r="E32973" s="4">
        <v>4.0154500007999996</v>
      </c>
      <c r="F32973" s="4">
        <v>4.0580000877</v>
      </c>
      <c r="G32973" s="4">
        <v>1.400690263015254</v>
      </c>
      <c r="H32973" s="4">
        <v>-6.0158269136552115E-3</v>
      </c>
      <c r="I32973" s="4">
        <v>3.8910729626071105E-3</v>
      </c>
      <c r="J32973" s="13">
        <v>-5.5490703335217315</v>
      </c>
      <c r="K32973" s="4">
        <v>-1.8396538774117285E-2</v>
      </c>
      <c r="L32973" s="7">
        <v>6926300</v>
      </c>
      <c r="M32973" s="7">
        <v>49647804.736295596</v>
      </c>
      <c r="N32973" s="12">
        <v>0.13950868596887728</v>
      </c>
      <c r="O32973" s="4">
        <v>2.941515776714308E-4</v>
      </c>
      <c r="P32973" s="7">
        <v>28106926.00743651</v>
      </c>
      <c r="Q32973" s="7">
        <v>201470795.97400001</v>
      </c>
      <c r="R32973" t="s">
        <v>6</v>
      </c>
    </row>
    <row r="32974" spans="1:18" x14ac:dyDescent="0.25">
      <c r="A32974" s="1">
        <v>42771</v>
      </c>
      <c r="B32974" s="7">
        <v>42771</v>
      </c>
      <c r="C32974" s="4">
        <v>4.0651102066</v>
      </c>
      <c r="D32974" s="4">
        <v>4.0704798697999998</v>
      </c>
      <c r="E32974" s="4">
        <v>4.0188598633000003</v>
      </c>
      <c r="F32974" s="4">
        <v>4.0429201126000001</v>
      </c>
      <c r="G32974" s="4">
        <v>1.3969672310273513</v>
      </c>
      <c r="H32974" s="4">
        <v>-3.7161100971160829E-3</v>
      </c>
      <c r="I32974" s="4">
        <v>3.9353283694865803E-3</v>
      </c>
      <c r="J32974" s="13">
        <v>-5.5377609521861153</v>
      </c>
      <c r="K32974" s="4">
        <v>1.1373574154162767E-2</v>
      </c>
      <c r="L32974" s="7">
        <v>4635400</v>
      </c>
      <c r="M32974" s="7">
        <v>49661429.426286705</v>
      </c>
      <c r="N32974" s="12">
        <v>9.3340043843893022E-2</v>
      </c>
      <c r="O32974" s="4">
        <v>2.7442683646289377E-4</v>
      </c>
      <c r="P32974" s="7">
        <v>18740551.88994604</v>
      </c>
      <c r="Q32974" s="7">
        <v>200777191.84799999</v>
      </c>
      <c r="R32974" t="s">
        <v>6</v>
      </c>
    </row>
    <row r="32975" spans="1:18" x14ac:dyDescent="0.25">
      <c r="A32975" s="1">
        <v>42772</v>
      </c>
      <c r="B32975" s="7">
        <v>42772</v>
      </c>
      <c r="C32975" s="4">
        <v>4.0579800606000003</v>
      </c>
      <c r="D32975" s="4">
        <v>4.0793800353999998</v>
      </c>
      <c r="E32975" s="4">
        <v>4.0405402184000003</v>
      </c>
      <c r="F32975" s="4">
        <v>4.0440101624000002</v>
      </c>
      <c r="G32975" s="4">
        <v>1.3972368141125353</v>
      </c>
      <c r="H32975" s="4">
        <v>2.6961942596959913E-4</v>
      </c>
      <c r="I32975" s="4">
        <v>3.8954005368177064E-3</v>
      </c>
      <c r="J32975" s="13">
        <v>-5.547958771360376</v>
      </c>
      <c r="K32975" s="4">
        <v>-1.0145997721171878E-2</v>
      </c>
      <c r="L32975" s="7">
        <v>4972300</v>
      </c>
      <c r="M32975" s="7">
        <v>49673803.814524256</v>
      </c>
      <c r="N32975" s="12">
        <v>0.10009903849050787</v>
      </c>
      <c r="O32975" s="4">
        <v>2.4917503141786058E-4</v>
      </c>
      <c r="P32975" s="7">
        <v>20108031.730501521</v>
      </c>
      <c r="Q32975" s="7">
        <v>200881367.43099999</v>
      </c>
      <c r="R32975" t="s">
        <v>6</v>
      </c>
    </row>
    <row r="32976" spans="1:18" x14ac:dyDescent="0.25">
      <c r="A32976" s="1">
        <v>42773</v>
      </c>
      <c r="B32976" s="7">
        <v>42773</v>
      </c>
      <c r="C32976" s="4">
        <v>4.0534801483000003</v>
      </c>
      <c r="D32976" s="4">
        <v>4.0787501334999998</v>
      </c>
      <c r="E32976" s="4">
        <v>4.0391998291000002</v>
      </c>
      <c r="F32976" s="4">
        <v>4.0403699875000001</v>
      </c>
      <c r="G32976" s="4">
        <v>1.3963362688441254</v>
      </c>
      <c r="H32976" s="4">
        <v>-9.0013989921325767E-4</v>
      </c>
      <c r="I32976" s="4">
        <v>3.806821576709024E-3</v>
      </c>
      <c r="J32976" s="13">
        <v>-5.5709606698434531</v>
      </c>
      <c r="K32976" s="4">
        <v>-2.273937154124997E-2</v>
      </c>
      <c r="L32976" s="7">
        <v>6570650</v>
      </c>
      <c r="M32976" s="7">
        <v>49688530.963032261</v>
      </c>
      <c r="N32976" s="12">
        <v>0.13223675308268812</v>
      </c>
      <c r="O32976" s="4">
        <v>2.9647716456332126E-4</v>
      </c>
      <c r="P32976" s="7">
        <v>26547857.058366876</v>
      </c>
      <c r="Q32976" s="7">
        <v>200760049.22600001</v>
      </c>
      <c r="R32976" t="s">
        <v>6</v>
      </c>
    </row>
    <row r="32977" spans="1:18" x14ac:dyDescent="0.25">
      <c r="A32977" s="1">
        <v>42774</v>
      </c>
      <c r="B32977" s="7">
        <v>42774</v>
      </c>
      <c r="C32977" s="4">
        <v>4.0497398375999998</v>
      </c>
      <c r="D32977" s="4">
        <v>4.0804300307999997</v>
      </c>
      <c r="E32977" s="4">
        <v>3.9704999924000002</v>
      </c>
      <c r="F32977" s="4">
        <v>4.0231699943999999</v>
      </c>
      <c r="G32977" s="4">
        <v>1.3920701477050339</v>
      </c>
      <c r="H32977" s="4">
        <v>-4.257034170933139E-3</v>
      </c>
      <c r="I32977" s="4">
        <v>3.7844828634689912E-3</v>
      </c>
      <c r="J32977" s="13">
        <v>-5.5768460293085402</v>
      </c>
      <c r="K32977" s="4">
        <v>-5.8680746627858731E-3</v>
      </c>
      <c r="L32977" s="7">
        <v>7016980</v>
      </c>
      <c r="M32977" s="7">
        <v>49703530.878471397</v>
      </c>
      <c r="N32977" s="12">
        <v>0.14117669058878343</v>
      </c>
      <c r="O32977" s="4">
        <v>3.0187882693284099E-4</v>
      </c>
      <c r="P32977" s="7">
        <v>28230503.38730491</v>
      </c>
      <c r="Q32977" s="7">
        <v>199965754.046</v>
      </c>
      <c r="R32977" t="s">
        <v>6</v>
      </c>
    </row>
    <row r="32978" spans="1:18" x14ac:dyDescent="0.25">
      <c r="A32978" s="1">
        <v>42775</v>
      </c>
      <c r="B32978" s="7">
        <v>42775</v>
      </c>
      <c r="C32978" s="4">
        <v>4.0296502112999999</v>
      </c>
      <c r="D32978" s="4">
        <v>4.0830597877999999</v>
      </c>
      <c r="E32978" s="4">
        <v>3.7139699459000002</v>
      </c>
      <c r="F32978" s="4">
        <v>3.7985899447999998</v>
      </c>
      <c r="G32978" s="4">
        <v>1.3346299307119918</v>
      </c>
      <c r="H32978" s="4">
        <v>-5.5821665480852524E-2</v>
      </c>
      <c r="I32978" s="4">
        <v>3.8200471665215487E-3</v>
      </c>
      <c r="J32978" s="13">
        <v>-5.5674925091829301</v>
      </c>
      <c r="K32978" s="4">
        <v>9.397401001826183E-3</v>
      </c>
      <c r="L32978" s="7">
        <v>21297300</v>
      </c>
      <c r="M32978" s="7">
        <v>49717631.531808712</v>
      </c>
      <c r="N32978" s="12">
        <v>0.42836513614640426</v>
      </c>
      <c r="O32978" s="4">
        <v>2.8369520410515318E-4</v>
      </c>
      <c r="P32978" s="7">
        <v>80899709.631389037</v>
      </c>
      <c r="Q32978" s="7">
        <v>188856895.21599999</v>
      </c>
      <c r="R32978" t="s">
        <v>6</v>
      </c>
    </row>
    <row r="32979" spans="1:18" x14ac:dyDescent="0.25">
      <c r="A32979" s="1">
        <v>42776</v>
      </c>
      <c r="B32979" s="7">
        <v>42776</v>
      </c>
      <c r="C32979" s="4">
        <v>3.8010900021</v>
      </c>
      <c r="D32979" s="4">
        <v>3.8108799458</v>
      </c>
      <c r="E32979" s="4">
        <v>3.6984798907999998</v>
      </c>
      <c r="F32979" s="4">
        <v>3.7772099971999999</v>
      </c>
      <c r="G32979" s="4">
        <v>1.3289856411257144</v>
      </c>
      <c r="H32979" s="4">
        <v>-5.6283905108703482E-3</v>
      </c>
      <c r="I32979" s="4">
        <v>3.8204807189165398E-3</v>
      </c>
      <c r="J32979" s="13">
        <v>-5.567379021632866</v>
      </c>
      <c r="K32979" s="4">
        <v>1.1349399001946034E-4</v>
      </c>
      <c r="L32979" s="7">
        <v>7918280</v>
      </c>
      <c r="M32979" s="7">
        <v>49731980.84624619</v>
      </c>
      <c r="N32979" s="12">
        <v>0.159219075236125</v>
      </c>
      <c r="O32979" s="4">
        <v>2.8861621109803413E-4</v>
      </c>
      <c r="P32979" s="7">
        <v>29909006.376628816</v>
      </c>
      <c r="Q32979" s="7">
        <v>187848135.23300001</v>
      </c>
      <c r="R32979" t="s">
        <v>6</v>
      </c>
    </row>
    <row r="32980" spans="1:18" x14ac:dyDescent="0.25">
      <c r="A32980" s="1">
        <v>42777</v>
      </c>
      <c r="B32980" s="7">
        <v>42777</v>
      </c>
      <c r="C32980" s="4">
        <v>3.7772200107999998</v>
      </c>
      <c r="D32980" s="4">
        <v>3.8045599460999999</v>
      </c>
      <c r="E32980" s="4">
        <v>3.7669799328</v>
      </c>
      <c r="F32980" s="4">
        <v>3.7931001186</v>
      </c>
      <c r="G32980" s="4">
        <v>1.3331836579819205</v>
      </c>
      <c r="H32980" s="4">
        <v>4.2068408724373722E-3</v>
      </c>
      <c r="I32980" s="4">
        <v>3.7762955572728956E-3</v>
      </c>
      <c r="J32980" s="13">
        <v>-5.5790117611791574</v>
      </c>
      <c r="K32980" s="4">
        <v>-1.1565340828673198E-2</v>
      </c>
      <c r="L32980" s="7">
        <v>3340840</v>
      </c>
      <c r="M32980" s="7">
        <v>49745979.253941856</v>
      </c>
      <c r="N32980" s="12">
        <v>6.7157990456791994E-2</v>
      </c>
      <c r="O32980" s="4">
        <v>2.8147697834405818E-4</v>
      </c>
      <c r="P32980" s="7">
        <v>12672140.600223623</v>
      </c>
      <c r="Q32980" s="7">
        <v>188691479.808</v>
      </c>
      <c r="R32980" t="s">
        <v>6</v>
      </c>
    </row>
    <row r="32981" spans="1:18" x14ac:dyDescent="0.25">
      <c r="A32981" s="1">
        <v>42778</v>
      </c>
      <c r="B32981" s="7">
        <v>42778</v>
      </c>
      <c r="C32981" s="4">
        <v>3.7958700657</v>
      </c>
      <c r="D32981" s="4">
        <v>3.7958700657</v>
      </c>
      <c r="E32981" s="4">
        <v>3.7459199429000001</v>
      </c>
      <c r="F32981" s="4">
        <v>3.7643699646000002</v>
      </c>
      <c r="G32981" s="4">
        <v>1.3255805071692623</v>
      </c>
      <c r="H32981" s="4">
        <v>-7.5743199761897752E-3</v>
      </c>
      <c r="I32981" s="4">
        <v>3.7674553965160629E-3</v>
      </c>
      <c r="J32981" s="13">
        <v>-5.5813554665473584</v>
      </c>
      <c r="K32981" s="4">
        <v>-2.3409610351624015E-3</v>
      </c>
      <c r="L32981" s="7">
        <v>2706320</v>
      </c>
      <c r="M32981" s="7">
        <v>49759656.277276628</v>
      </c>
      <c r="N32981" s="12">
        <v>5.4387835497084716E-2</v>
      </c>
      <c r="O32981" s="4">
        <v>2.7493726206400152E-4</v>
      </c>
      <c r="P32981" s="7">
        <v>10187589.722596273</v>
      </c>
      <c r="Q32981" s="7">
        <v>187313755.539</v>
      </c>
      <c r="R32981" t="s">
        <v>6</v>
      </c>
    </row>
    <row r="32982" spans="1:18" x14ac:dyDescent="0.25">
      <c r="A32982" s="1">
        <v>42779</v>
      </c>
      <c r="B32982" s="7">
        <v>42779</v>
      </c>
      <c r="C32982" s="4">
        <v>3.7682299613999999</v>
      </c>
      <c r="D32982" s="4">
        <v>3.7694799899999998</v>
      </c>
      <c r="E32982" s="4">
        <v>3.7039899826</v>
      </c>
      <c r="F32982" s="4">
        <v>3.7178900241999999</v>
      </c>
      <c r="G32982" s="4">
        <v>1.3131563095718355</v>
      </c>
      <c r="H32982" s="4">
        <v>-1.2347335898728324E-2</v>
      </c>
      <c r="I32982" s="4">
        <v>3.7530105891745141E-3</v>
      </c>
      <c r="J32982" s="13">
        <v>-5.5851969373105819</v>
      </c>
      <c r="K32982" s="4">
        <v>-3.8341017533761895E-3</v>
      </c>
      <c r="L32982" s="7">
        <v>4721650</v>
      </c>
      <c r="M32982" s="7">
        <v>49772930.485435307</v>
      </c>
      <c r="N32982" s="12">
        <v>9.4863813602087635E-2</v>
      </c>
      <c r="O32982" s="4">
        <v>2.6676647613301825E-4</v>
      </c>
      <c r="P32982" s="7">
        <v>17554575.43276393</v>
      </c>
      <c r="Q32982" s="7">
        <v>185050281.727</v>
      </c>
      <c r="R32982" t="s">
        <v>6</v>
      </c>
    </row>
    <row r="32983" spans="1:18" x14ac:dyDescent="0.25">
      <c r="A32983" s="1">
        <v>42780</v>
      </c>
      <c r="B32983" s="7">
        <v>42780</v>
      </c>
      <c r="C32983" s="4">
        <v>3.7152900696</v>
      </c>
      <c r="D32983" s="4">
        <v>3.7732601165999999</v>
      </c>
      <c r="E32983" s="4">
        <v>3.7071299553000001</v>
      </c>
      <c r="F32983" s="4">
        <v>3.7708001137</v>
      </c>
      <c r="G32983" s="4">
        <v>1.3272872106926106</v>
      </c>
      <c r="H32983" s="4">
        <v>1.4231214252063591E-2</v>
      </c>
      <c r="I32983" s="4">
        <v>3.7537207301992621E-3</v>
      </c>
      <c r="J32983" s="13">
        <v>-5.5850077361798487</v>
      </c>
      <c r="K32983" s="4">
        <v>1.8921903039559155E-4</v>
      </c>
      <c r="L32983" s="7">
        <v>3994400</v>
      </c>
      <c r="M32983" s="7">
        <v>49787304.308153041</v>
      </c>
      <c r="N32983" s="12">
        <v>8.0229288480394539E-2</v>
      </c>
      <c r="O32983" s="4">
        <v>2.8878795316140347E-4</v>
      </c>
      <c r="P32983" s="7">
        <v>15062083.974163281</v>
      </c>
      <c r="Q32983" s="7">
        <v>187737972.74599999</v>
      </c>
      <c r="R32983" t="s">
        <v>6</v>
      </c>
    </row>
    <row r="32984" spans="1:18" x14ac:dyDescent="0.25">
      <c r="A32984" s="1">
        <v>42781</v>
      </c>
      <c r="B32984" s="7">
        <v>42781</v>
      </c>
      <c r="C32984" s="4">
        <v>3.7691800594</v>
      </c>
      <c r="D32984" s="4">
        <v>3.8162798882</v>
      </c>
      <c r="E32984" s="4">
        <v>3.7555999756</v>
      </c>
      <c r="F32984" s="4">
        <v>3.8092799187000002</v>
      </c>
      <c r="G32984" s="4">
        <v>1.3374401735597552</v>
      </c>
      <c r="H32984" s="4">
        <v>1.0204679070682119E-2</v>
      </c>
      <c r="I32984" s="4">
        <v>3.7809981265607561E-3</v>
      </c>
      <c r="J32984" s="13">
        <v>-5.57776724956123</v>
      </c>
      <c r="K32984" s="4">
        <v>7.266762319861236E-3</v>
      </c>
      <c r="L32984" s="7">
        <v>2683590</v>
      </c>
      <c r="M32984" s="7">
        <v>49802281.872407787</v>
      </c>
      <c r="N32984" s="12">
        <v>5.3884880352978427E-2</v>
      </c>
      <c r="O32984" s="4">
        <v>3.0083099422382575E-4</v>
      </c>
      <c r="P32984" s="7">
        <v>10222545.497024134</v>
      </c>
      <c r="Q32984" s="7">
        <v>189710832.24200001</v>
      </c>
      <c r="R32984" t="s">
        <v>6</v>
      </c>
    </row>
    <row r="32985" spans="1:18" x14ac:dyDescent="0.25">
      <c r="A32985" s="1">
        <v>42782</v>
      </c>
      <c r="B32985" s="7">
        <v>42782</v>
      </c>
      <c r="C32985" s="4">
        <v>3.7967600822000001</v>
      </c>
      <c r="D32985" s="4">
        <v>3.8197801113000001</v>
      </c>
      <c r="E32985" s="4">
        <v>3.7797300815999999</v>
      </c>
      <c r="F32985" s="4">
        <v>3.7868099213000002</v>
      </c>
      <c r="G32985" s="4">
        <v>1.3315239552385343</v>
      </c>
      <c r="H32985" s="4">
        <v>-5.8987519635124042E-3</v>
      </c>
      <c r="I32985" s="4">
        <v>3.685675209508436E-3</v>
      </c>
      <c r="J32985" s="13">
        <v>-5.6033015382374352</v>
      </c>
      <c r="K32985" s="4">
        <v>-2.5211045830119728E-2</v>
      </c>
      <c r="L32985" s="7">
        <v>3991580</v>
      </c>
      <c r="M32985" s="7">
        <v>49816681.844764553</v>
      </c>
      <c r="N32985" s="12">
        <v>8.012536869553652E-2</v>
      </c>
      <c r="O32985" s="4">
        <v>2.8914282268549128E-4</v>
      </c>
      <c r="P32985" s="7">
        <v>15115354.745662654</v>
      </c>
      <c r="Q32985" s="7">
        <v>188646305.05599999</v>
      </c>
      <c r="R32985" t="s">
        <v>6</v>
      </c>
    </row>
    <row r="32986" spans="1:18" x14ac:dyDescent="0.25">
      <c r="A32986" s="1">
        <v>42783</v>
      </c>
      <c r="B32986" s="7">
        <v>42783</v>
      </c>
      <c r="C32986" s="4">
        <v>3.7783799171000001</v>
      </c>
      <c r="D32986" s="4">
        <v>3.8394699097</v>
      </c>
      <c r="E32986" s="4">
        <v>3.7741699219</v>
      </c>
      <c r="F32986" s="4">
        <v>3.8303599357999998</v>
      </c>
      <c r="G32986" s="4">
        <v>1.3429587767925633</v>
      </c>
      <c r="H32986" s="4">
        <v>1.1500449033641762E-2</v>
      </c>
      <c r="I32986" s="4">
        <v>3.6611770856852157E-3</v>
      </c>
      <c r="J32986" s="13">
        <v>-5.6099705751629507</v>
      </c>
      <c r="K32986" s="4">
        <v>-6.6468482518533311E-3</v>
      </c>
      <c r="L32986" s="7">
        <v>4001350</v>
      </c>
      <c r="M32986" s="7">
        <v>49831506.644592866</v>
      </c>
      <c r="N32986" s="12">
        <v>8.029759221486793E-2</v>
      </c>
      <c r="O32986" s="4">
        <v>2.9758705877901202E-4</v>
      </c>
      <c r="P32986" s="7">
        <v>15326610.729113329</v>
      </c>
      <c r="Q32986" s="7">
        <v>190872606.59200001</v>
      </c>
      <c r="R32986" t="s">
        <v>6</v>
      </c>
    </row>
    <row r="32987" spans="1:18" x14ac:dyDescent="0.25">
      <c r="A32987" s="1">
        <v>42784</v>
      </c>
      <c r="B32987" s="7">
        <v>42784</v>
      </c>
      <c r="C32987" s="4">
        <v>3.8280000687000002</v>
      </c>
      <c r="D32987" s="4">
        <v>3.8280000687000002</v>
      </c>
      <c r="E32987" s="4">
        <v>3.7781999111000002</v>
      </c>
      <c r="F32987" s="4">
        <v>3.7910299301000001</v>
      </c>
      <c r="G32987" s="4">
        <v>1.3326377315439184</v>
      </c>
      <c r="H32987" s="4">
        <v>-1.0267966029094678E-2</v>
      </c>
      <c r="I32987" s="4">
        <v>3.5953697502896357E-3</v>
      </c>
      <c r="J32987" s="13">
        <v>-5.6281084418351917</v>
      </c>
      <c r="K32987" s="4">
        <v>-1.7974365581189491E-2</v>
      </c>
      <c r="L32987" s="7">
        <v>3209270</v>
      </c>
      <c r="M32987" s="7">
        <v>49847056.728464104</v>
      </c>
      <c r="N32987" s="12">
        <v>6.4382336904706641E-2</v>
      </c>
      <c r="O32987" s="4">
        <v>3.120532554262083E-4</v>
      </c>
      <c r="P32987" s="7">
        <v>12166438.623772027</v>
      </c>
      <c r="Q32987" s="7">
        <v>188971683.98500001</v>
      </c>
      <c r="R32987" t="s">
        <v>6</v>
      </c>
    </row>
    <row r="32988" spans="1:18" x14ac:dyDescent="0.25">
      <c r="A32988" s="1">
        <v>42785</v>
      </c>
      <c r="B32988" s="7">
        <v>42785</v>
      </c>
      <c r="C32988" s="4">
        <v>3.7925798892999998</v>
      </c>
      <c r="D32988" s="4">
        <v>3.7936398982999999</v>
      </c>
      <c r="E32988" s="4">
        <v>3.7447199820999999</v>
      </c>
      <c r="F32988" s="4">
        <v>3.7622599602000002</v>
      </c>
      <c r="G32988" s="4">
        <v>1.3250198300863298</v>
      </c>
      <c r="H32988" s="4">
        <v>-7.5889587870494645E-3</v>
      </c>
      <c r="I32988" s="4">
        <v>3.5903880994122813E-3</v>
      </c>
      <c r="J32988" s="13">
        <v>-5.6294949766390756</v>
      </c>
      <c r="K32988" s="4">
        <v>-1.3855740086129188E-3</v>
      </c>
      <c r="L32988" s="7">
        <v>2701490</v>
      </c>
      <c r="M32988" s="7">
        <v>49861857.899374828</v>
      </c>
      <c r="N32988" s="12">
        <v>5.4179489369445888E-2</v>
      </c>
      <c r="O32988" s="4">
        <v>2.969316923033414E-4</v>
      </c>
      <c r="P32988" s="7">
        <v>10163707.659880698</v>
      </c>
      <c r="Q32988" s="7">
        <v>187593271.516</v>
      </c>
      <c r="R32988" t="s">
        <v>6</v>
      </c>
    </row>
    <row r="32989" spans="1:18" x14ac:dyDescent="0.25">
      <c r="A32989" s="1">
        <v>42786</v>
      </c>
      <c r="B32989" s="7">
        <v>42786</v>
      </c>
      <c r="C32989" s="4">
        <v>3.7686500549000002</v>
      </c>
      <c r="D32989" s="4">
        <v>3.7844400405999998</v>
      </c>
      <c r="E32989" s="4">
        <v>3.7496199608</v>
      </c>
      <c r="F32989" s="4">
        <v>3.7676599026000002</v>
      </c>
      <c r="G32989" s="4">
        <v>1.3264540932455879</v>
      </c>
      <c r="H32989" s="4">
        <v>1.4352922065791834E-3</v>
      </c>
      <c r="I32989" s="4">
        <v>3.4886386513984513E-3</v>
      </c>
      <c r="J32989" s="13">
        <v>-5.6582436900979092</v>
      </c>
      <c r="K32989" s="4">
        <v>-2.8339400977427917E-2</v>
      </c>
      <c r="L32989" s="7">
        <v>3128060</v>
      </c>
      <c r="M32989" s="7">
        <v>49876933.661215007</v>
      </c>
      <c r="N32989" s="12">
        <v>6.2715563495685037E-2</v>
      </c>
      <c r="O32989" s="4">
        <v>3.0235058369873909E-4</v>
      </c>
      <c r="P32989" s="7">
        <v>11785466.234926956</v>
      </c>
      <c r="Q32989" s="7">
        <v>187919323.02000001</v>
      </c>
      <c r="R32989" t="s">
        <v>6</v>
      </c>
    </row>
    <row r="32990" spans="1:18" x14ac:dyDescent="0.25">
      <c r="A32990" s="1">
        <v>42787</v>
      </c>
      <c r="B32990" s="7">
        <v>42787</v>
      </c>
      <c r="C32990" s="4">
        <v>3.7636198997000001</v>
      </c>
      <c r="D32990" s="4">
        <v>3.7977700233</v>
      </c>
      <c r="E32990" s="4">
        <v>3.7572700977000002</v>
      </c>
      <c r="F32990" s="4">
        <v>3.7832798957999998</v>
      </c>
      <c r="G32990" s="4">
        <v>1.330591330701401</v>
      </c>
      <c r="H32990" s="4">
        <v>4.1458076375791046E-3</v>
      </c>
      <c r="I32990" s="4">
        <v>3.392163301503731E-3</v>
      </c>
      <c r="J32990" s="13">
        <v>-5.6862874190793278</v>
      </c>
      <c r="K32990" s="4">
        <v>-2.7654153821877584E-2</v>
      </c>
      <c r="L32990" s="7">
        <v>4110740</v>
      </c>
      <c r="M32990" s="7">
        <v>49889733.745985031</v>
      </c>
      <c r="N32990" s="12">
        <v>8.2396511092441324E-2</v>
      </c>
      <c r="O32990" s="4">
        <v>2.5663335394608163E-4</v>
      </c>
      <c r="P32990" s="7">
        <v>15552079.998860892</v>
      </c>
      <c r="Q32990" s="7">
        <v>188746826.68799999</v>
      </c>
      <c r="R32990" t="s">
        <v>6</v>
      </c>
    </row>
    <row r="32991" spans="1:18" x14ac:dyDescent="0.25">
      <c r="A32991" s="1">
        <v>42788</v>
      </c>
      <c r="B32991" s="7">
        <v>42788</v>
      </c>
      <c r="C32991" s="4">
        <v>3.7875800132999999</v>
      </c>
      <c r="D32991" s="4">
        <v>3.8411300181999999</v>
      </c>
      <c r="E32991" s="4">
        <v>3.7811200618999998</v>
      </c>
      <c r="F32991" s="4">
        <v>3.8052198886999999</v>
      </c>
      <c r="G32991" s="4">
        <v>1.3363737790525785</v>
      </c>
      <c r="H32991" s="4">
        <v>5.7991989766225825E-3</v>
      </c>
      <c r="I32991" s="4">
        <v>3.4053014821638864E-3</v>
      </c>
      <c r="J32991" s="13">
        <v>-5.6824218022828914</v>
      </c>
      <c r="K32991" s="4">
        <v>3.8730979296696458E-3</v>
      </c>
      <c r="L32991" s="7">
        <v>4547610</v>
      </c>
      <c r="M32991" s="7">
        <v>49902258.831584349</v>
      </c>
      <c r="N32991" s="12">
        <v>9.1130343725476959E-2</v>
      </c>
      <c r="O32991" s="4">
        <v>2.510553706918936E-4</v>
      </c>
      <c r="P32991" s="7">
        <v>17304656.018051006</v>
      </c>
      <c r="Q32991" s="7">
        <v>189889067.79699999</v>
      </c>
      <c r="R32991" t="s">
        <v>6</v>
      </c>
    </row>
    <row r="32992" spans="1:18" x14ac:dyDescent="0.25">
      <c r="A32992" s="1">
        <v>42789</v>
      </c>
      <c r="B32992" s="7">
        <v>42789</v>
      </c>
      <c r="C32992" s="4">
        <v>3.8000400066000002</v>
      </c>
      <c r="D32992" s="4">
        <v>3.8472299576000002</v>
      </c>
      <c r="E32992" s="4">
        <v>3.7963600158999999</v>
      </c>
      <c r="F32992" s="4">
        <v>3.8429501057</v>
      </c>
      <c r="G32992" s="4">
        <v>1.3462403283342301</v>
      </c>
      <c r="H32992" s="4">
        <v>9.9153841574422148E-3</v>
      </c>
      <c r="I32992" s="4">
        <v>3.2938067421474961E-3</v>
      </c>
      <c r="J32992" s="13">
        <v>-5.7157113186055319</v>
      </c>
      <c r="K32992" s="4">
        <v>-3.2741518071269696E-2</v>
      </c>
      <c r="L32992" s="7">
        <v>4096480</v>
      </c>
      <c r="M32992" s="7">
        <v>49916505.998991743</v>
      </c>
      <c r="N32992" s="12">
        <v>8.2066641444870844E-2</v>
      </c>
      <c r="O32992" s="4">
        <v>2.8550145305999812E-4</v>
      </c>
      <c r="P32992" s="7">
        <v>15742568.248997936</v>
      </c>
      <c r="Q32992" s="7">
        <v>191826642.005</v>
      </c>
      <c r="R32992" t="s">
        <v>6</v>
      </c>
    </row>
    <row r="32993" spans="1:18" x14ac:dyDescent="0.25">
      <c r="A32993" s="1">
        <v>42790</v>
      </c>
      <c r="B32993" s="7">
        <v>42790</v>
      </c>
      <c r="C32993" s="4">
        <v>3.8309199810000001</v>
      </c>
      <c r="D32993" s="4">
        <v>3.8801300526000002</v>
      </c>
      <c r="E32993" s="4">
        <v>3.8160099983000002</v>
      </c>
      <c r="F32993" s="4">
        <v>3.8467199802000001</v>
      </c>
      <c r="G32993" s="4">
        <v>1.34722083198651</v>
      </c>
      <c r="H32993" s="4">
        <v>9.8098450313171951E-4</v>
      </c>
      <c r="I32993" s="4">
        <v>3.2774860304028998E-3</v>
      </c>
      <c r="J32993" s="13">
        <v>-5.7206786046076923</v>
      </c>
      <c r="K32993" s="4">
        <v>-4.9549694387823837E-3</v>
      </c>
      <c r="L32993" s="7">
        <v>6921090</v>
      </c>
      <c r="M32993" s="7">
        <v>49930757.629000552</v>
      </c>
      <c r="N32993" s="12">
        <v>0.13861375890639649</v>
      </c>
      <c r="O32993" s="4">
        <v>2.855093665629789E-4</v>
      </c>
      <c r="P32993" s="7">
        <v>26623495.187762417</v>
      </c>
      <c r="Q32993" s="7">
        <v>192069642.998</v>
      </c>
      <c r="R32993" t="s">
        <v>6</v>
      </c>
    </row>
    <row r="32994" spans="1:18" x14ac:dyDescent="0.25">
      <c r="A32994" s="1">
        <v>42791</v>
      </c>
      <c r="B32994" s="7">
        <v>42791</v>
      </c>
      <c r="C32994" s="4">
        <v>3.8522200583999999</v>
      </c>
      <c r="D32994" s="4">
        <v>3.8599100113000002</v>
      </c>
      <c r="E32994" s="4">
        <v>3.8145599364999998</v>
      </c>
      <c r="F32994" s="4">
        <v>3.8261098861999998</v>
      </c>
      <c r="G32994" s="4">
        <v>1.3418485915151899</v>
      </c>
      <c r="H32994" s="4">
        <v>-5.357835794153303E-3</v>
      </c>
      <c r="I32994" s="4">
        <v>3.3449695766278992E-3</v>
      </c>
      <c r="J32994" s="13">
        <v>-5.7002976806218122</v>
      </c>
      <c r="K32994" s="4">
        <v>2.0590033214177777E-2</v>
      </c>
      <c r="L32994" s="7">
        <v>3581200</v>
      </c>
      <c r="M32994" s="7">
        <v>49945233.857303537</v>
      </c>
      <c r="N32994" s="12">
        <v>7.1702537427929522E-2</v>
      </c>
      <c r="O32994" s="4">
        <v>2.8992606942894483E-4</v>
      </c>
      <c r="P32994" s="7">
        <v>13702064.72445944</v>
      </c>
      <c r="Q32994" s="7">
        <v>191095953.03</v>
      </c>
      <c r="R32994" t="s">
        <v>6</v>
      </c>
    </row>
    <row r="32995" spans="1:18" x14ac:dyDescent="0.25">
      <c r="A32995" s="1">
        <v>42792</v>
      </c>
      <c r="B32995" s="7">
        <v>42792</v>
      </c>
      <c r="C32995" s="4">
        <v>3.8158800602</v>
      </c>
      <c r="D32995" s="4">
        <v>3.8474199772</v>
      </c>
      <c r="E32995" s="4">
        <v>3.7970399857000001</v>
      </c>
      <c r="F32995" s="4">
        <v>3.8267199992999998</v>
      </c>
      <c r="G32995" s="4">
        <v>1.3420080392254934</v>
      </c>
      <c r="H32995" s="4">
        <v>1.5946042276532239E-4</v>
      </c>
      <c r="I32995" s="4">
        <v>3.2841745276862358E-3</v>
      </c>
      <c r="J32995" s="13">
        <v>-5.7186399439544475</v>
      </c>
      <c r="K32995" s="4">
        <v>-1.8175067829152451E-2</v>
      </c>
      <c r="L32995" s="7">
        <v>2688250</v>
      </c>
      <c r="M32995" s="7">
        <v>49960707.380987503</v>
      </c>
      <c r="N32995" s="12">
        <v>5.3807284582664074E-2</v>
      </c>
      <c r="O32995" s="4">
        <v>3.0980981545053872E-4</v>
      </c>
      <c r="P32995" s="7">
        <v>10287180.038118225</v>
      </c>
      <c r="Q32995" s="7">
        <v>191185638.11399999</v>
      </c>
      <c r="R32995" t="s">
        <v>6</v>
      </c>
    </row>
    <row r="32996" spans="1:18" x14ac:dyDescent="0.25">
      <c r="A32996" s="1">
        <v>42793</v>
      </c>
      <c r="B32996" s="7">
        <v>42793</v>
      </c>
      <c r="C32996" s="4">
        <v>3.8134300709</v>
      </c>
      <c r="D32996" s="4">
        <v>3.8291499615000002</v>
      </c>
      <c r="E32996" s="4">
        <v>3.7969799042000001</v>
      </c>
      <c r="F32996" s="4">
        <v>3.802740097</v>
      </c>
      <c r="G32996" s="4">
        <v>1.3357218850382881</v>
      </c>
      <c r="H32996" s="4">
        <v>-6.2664376553252677E-3</v>
      </c>
      <c r="I32996" s="4">
        <v>3.2227431133133749E-3</v>
      </c>
      <c r="J32996" s="13">
        <v>-5.7375223835409077</v>
      </c>
      <c r="K32996" s="4">
        <v>-1.8705283125175609E-2</v>
      </c>
      <c r="L32996" s="7">
        <v>3766590</v>
      </c>
      <c r="M32996" s="7">
        <v>49977256.096973807</v>
      </c>
      <c r="N32996" s="12">
        <v>7.5366082377381099E-2</v>
      </c>
      <c r="O32996" s="4">
        <v>3.3123462124160359E-4</v>
      </c>
      <c r="P32996" s="7">
        <v>14323362.821959231</v>
      </c>
      <c r="Q32996" s="7">
        <v>190050515.69800001</v>
      </c>
      <c r="R32996" t="s">
        <v>6</v>
      </c>
    </row>
    <row r="32997" spans="1:18" x14ac:dyDescent="0.25">
      <c r="A32997" s="1">
        <v>42794</v>
      </c>
      <c r="B32997" s="7">
        <v>42794</v>
      </c>
      <c r="C32997" s="4">
        <v>3.8036899567</v>
      </c>
      <c r="D32997" s="4">
        <v>3.8162798882</v>
      </c>
      <c r="E32997" s="4">
        <v>3.7641398907000001</v>
      </c>
      <c r="F32997" s="4">
        <v>3.7709898949</v>
      </c>
      <c r="G32997" s="4">
        <v>1.3273375385855442</v>
      </c>
      <c r="H32997" s="4">
        <v>-8.349295847236024E-3</v>
      </c>
      <c r="I32997" s="4">
        <v>3.1958354776206789E-3</v>
      </c>
      <c r="J32997" s="13">
        <v>-5.745906729993651</v>
      </c>
      <c r="K32997" s="4">
        <v>-8.3492958472360761E-3</v>
      </c>
      <c r="L32997" s="7">
        <v>4045440</v>
      </c>
      <c r="M32997" s="7">
        <v>49992083.765315741</v>
      </c>
      <c r="N32997" s="12">
        <v>8.0921611889414907E-2</v>
      </c>
      <c r="O32997" s="4">
        <v>2.9668832384802568E-4</v>
      </c>
      <c r="P32997" s="7">
        <v>15255313.360424256</v>
      </c>
      <c r="Q32997" s="7">
        <v>188519642.704</v>
      </c>
      <c r="R32997" t="s">
        <v>6</v>
      </c>
    </row>
    <row r="32998" spans="1:18" x14ac:dyDescent="0.25">
      <c r="A32998" s="1">
        <v>42795</v>
      </c>
      <c r="B32998" s="7">
        <v>42795</v>
      </c>
      <c r="C32998" s="4">
        <v>3.7730600833999999</v>
      </c>
      <c r="D32998" s="4">
        <v>3.8144099711999999</v>
      </c>
      <c r="E32998" s="4">
        <v>3.7611899376000002</v>
      </c>
      <c r="F32998" s="4">
        <v>3.7988998889999999</v>
      </c>
      <c r="G32998" s="4">
        <v>1.3347115219235506</v>
      </c>
      <c r="H32998" s="4">
        <v>7.4012381040177676E-3</v>
      </c>
      <c r="I32998" s="4">
        <v>3.1074845717791412E-3</v>
      </c>
      <c r="J32998" s="13">
        <v>-5.7739416994254764</v>
      </c>
      <c r="K32998" s="4">
        <v>-2.7645636472912408E-2</v>
      </c>
      <c r="L32998" s="7">
        <v>4405000</v>
      </c>
      <c r="M32998" s="7">
        <v>50005483.833111882</v>
      </c>
      <c r="N32998" s="12">
        <v>8.8090338545692926E-2</v>
      </c>
      <c r="O32998" s="4">
        <v>2.6804379387437757E-4</v>
      </c>
      <c r="P32998" s="7">
        <v>16734154.011045</v>
      </c>
      <c r="Q32998" s="7">
        <v>189965826.98300001</v>
      </c>
      <c r="R32998" t="s">
        <v>6</v>
      </c>
    </row>
    <row r="32999" spans="1:18" x14ac:dyDescent="0.25">
      <c r="A32999" s="1">
        <v>42796</v>
      </c>
      <c r="B32999" s="7">
        <v>42796</v>
      </c>
      <c r="C32999" s="4">
        <v>3.7952899932999999</v>
      </c>
      <c r="D32999" s="4">
        <v>4.1110301017999999</v>
      </c>
      <c r="E32999" s="4">
        <v>3.7777400016999998</v>
      </c>
      <c r="F32999" s="4">
        <v>3.9242300986999998</v>
      </c>
      <c r="G32999" s="4">
        <v>1.367170178796365</v>
      </c>
      <c r="H32999" s="4">
        <v>3.2991185175187961E-2</v>
      </c>
      <c r="I32999" s="4">
        <v>3.1368494800735267E-3</v>
      </c>
      <c r="J32999" s="13">
        <v>-5.764536333049886</v>
      </c>
      <c r="K32999" s="4">
        <v>9.4497358284784914E-3</v>
      </c>
      <c r="L32999" s="7">
        <v>9439480</v>
      </c>
      <c r="M32999" s="7">
        <v>50020181.113749228</v>
      </c>
      <c r="N32999" s="12">
        <v>0.18871343105563718</v>
      </c>
      <c r="O32999" s="4">
        <v>2.9391337730871393E-4</v>
      </c>
      <c r="P32999" s="7">
        <v>37042691.532076672</v>
      </c>
      <c r="Q32999" s="7">
        <v>196290700.26899999</v>
      </c>
      <c r="R32999" t="s">
        <v>6</v>
      </c>
    </row>
    <row r="33000" spans="1:18" x14ac:dyDescent="0.25">
      <c r="A33000" s="1">
        <v>42797</v>
      </c>
      <c r="B33000" s="7">
        <v>42797</v>
      </c>
      <c r="C33000" s="4">
        <v>3.9212899208000001</v>
      </c>
      <c r="D33000" s="4">
        <v>3.9966800213</v>
      </c>
      <c r="E33000" s="4">
        <v>3.8980200291</v>
      </c>
      <c r="F33000" s="4">
        <v>3.9208199977999998</v>
      </c>
      <c r="G33000" s="4">
        <v>1.3663008150388793</v>
      </c>
      <c r="H33000" s="4">
        <v>-8.689859703001941E-4</v>
      </c>
      <c r="I33000" s="4">
        <v>3.0751770820406036E-3</v>
      </c>
      <c r="J33000" s="13">
        <v>-5.7843927917262805</v>
      </c>
      <c r="K33000" s="4">
        <v>-1.9660617579737194E-2</v>
      </c>
      <c r="L33000" s="7">
        <v>7515680</v>
      </c>
      <c r="M33000" s="7">
        <v>50034407.400001965</v>
      </c>
      <c r="N33000" s="12">
        <v>0.15021023312848719</v>
      </c>
      <c r="O33000" s="4">
        <v>2.8441093046795493E-4</v>
      </c>
      <c r="P33000" s="7">
        <v>29467628.441065501</v>
      </c>
      <c r="Q33000" s="7">
        <v>196175905.11199999</v>
      </c>
      <c r="R33000" t="s">
        <v>6</v>
      </c>
    </row>
    <row r="33001" spans="1:18" x14ac:dyDescent="0.25">
      <c r="A33001" s="1">
        <v>42798</v>
      </c>
      <c r="B33001" s="7">
        <v>42798</v>
      </c>
      <c r="C33001" s="4">
        <v>3.9119100571000001</v>
      </c>
      <c r="D33001" s="4">
        <v>3.9224600791999999</v>
      </c>
      <c r="E33001" s="4">
        <v>3.8592600822000001</v>
      </c>
      <c r="F33001" s="4">
        <v>3.8840000629000002</v>
      </c>
      <c r="G33001" s="4">
        <v>1.356865566623723</v>
      </c>
      <c r="H33001" s="4">
        <v>-9.3908761230200571E-3</v>
      </c>
      <c r="I33001" s="4">
        <v>3.0944508523696513E-3</v>
      </c>
      <c r="J33001" s="13">
        <v>-5.7781448191634786</v>
      </c>
      <c r="K33001" s="4">
        <v>6.2675318574688943E-3</v>
      </c>
      <c r="L33001" s="7">
        <v>3361400</v>
      </c>
      <c r="M33001" s="7">
        <v>50046931.561289385</v>
      </c>
      <c r="N33001" s="12">
        <v>6.7164956874199197E-2</v>
      </c>
      <c r="O33001" s="4">
        <v>2.5031097475172666E-4</v>
      </c>
      <c r="P33001" s="7">
        <v>13055677.81143206</v>
      </c>
      <c r="Q33001" s="7">
        <v>194382285.33199999</v>
      </c>
      <c r="R33001" t="s">
        <v>6</v>
      </c>
    </row>
    <row r="33002" spans="1:18" x14ac:dyDescent="0.25">
      <c r="A33002" s="1">
        <v>42799</v>
      </c>
      <c r="B33002" s="7">
        <v>42799</v>
      </c>
      <c r="C33002" s="4">
        <v>3.8631000519000001</v>
      </c>
      <c r="D33002" s="4">
        <v>3.9015600680999998</v>
      </c>
      <c r="E33002" s="4">
        <v>3.8363499641000001</v>
      </c>
      <c r="F33002" s="4">
        <v>3.9015600680999998</v>
      </c>
      <c r="G33002" s="4">
        <v>1.361376490611484</v>
      </c>
      <c r="H33002" s="4">
        <v>4.5211135210148096E-3</v>
      </c>
      <c r="I33002" s="4">
        <v>3.0790770275384472E-3</v>
      </c>
      <c r="J33002" s="13">
        <v>-5.7831253932892182</v>
      </c>
      <c r="K33002" s="4">
        <v>-4.9681916322669249E-3</v>
      </c>
      <c r="L33002" s="7">
        <v>2836910</v>
      </c>
      <c r="M33002" s="7">
        <v>50060406.498140827</v>
      </c>
      <c r="N33002" s="12">
        <v>5.6669735594443466E-2</v>
      </c>
      <c r="O33002" s="4">
        <v>2.6924601431238472E-4</v>
      </c>
      <c r="P33002" s="7">
        <v>11068374.772793571</v>
      </c>
      <c r="Q33002" s="7">
        <v>195313682.986</v>
      </c>
      <c r="R33002" t="s">
        <v>6</v>
      </c>
    </row>
    <row r="33003" spans="1:18" x14ac:dyDescent="0.25">
      <c r="A33003" s="1">
        <v>42800</v>
      </c>
      <c r="B33003" s="7">
        <v>42800</v>
      </c>
      <c r="C33003" s="4">
        <v>3.8722400664999999</v>
      </c>
      <c r="D33003" s="4">
        <v>3.9265999794000002</v>
      </c>
      <c r="E33003" s="4">
        <v>3.8621499537999999</v>
      </c>
      <c r="F33003" s="4">
        <v>3.9214000701999998</v>
      </c>
      <c r="G33003" s="4">
        <v>1.366448750800954</v>
      </c>
      <c r="H33003" s="4">
        <v>5.0851458784951656E-3</v>
      </c>
      <c r="I33003" s="4">
        <v>3.0808514928065359E-3</v>
      </c>
      <c r="J33003" s="13">
        <v>-5.7825492615008987</v>
      </c>
      <c r="K33003" s="4">
        <v>5.7629778411466385E-4</v>
      </c>
      <c r="L33003" s="7">
        <v>4393810</v>
      </c>
      <c r="M33003" s="7">
        <v>50074206.47544007</v>
      </c>
      <c r="N33003" s="12">
        <v>8.7745973611284986E-2</v>
      </c>
      <c r="O33003" s="4">
        <v>2.7566650502040417E-4</v>
      </c>
      <c r="P33003" s="7">
        <v>17229886.842445463</v>
      </c>
      <c r="Q33003" s="7">
        <v>196360996.78799999</v>
      </c>
      <c r="R33003" t="s">
        <v>6</v>
      </c>
    </row>
    <row r="33004" spans="1:18" x14ac:dyDescent="0.25">
      <c r="A33004" s="1">
        <v>42801</v>
      </c>
      <c r="B33004" s="7">
        <v>42801</v>
      </c>
      <c r="C33004" s="4">
        <v>3.8940401077</v>
      </c>
      <c r="D33004" s="4">
        <v>3.9092600345999999</v>
      </c>
      <c r="E33004" s="4">
        <v>3.8013501167000001</v>
      </c>
      <c r="F33004" s="4">
        <v>3.8214800358000001</v>
      </c>
      <c r="G33004" s="4">
        <v>1.3406377915081684</v>
      </c>
      <c r="H33004" s="4">
        <v>-2.5480703986141259E-2</v>
      </c>
      <c r="I33004" s="4">
        <v>3.1232979010054236E-3</v>
      </c>
      <c r="J33004" s="13">
        <v>-5.7688658158595389</v>
      </c>
      <c r="K33004" s="4">
        <v>1.3777492455574566E-2</v>
      </c>
      <c r="L33004" s="7">
        <v>5619560</v>
      </c>
      <c r="M33004" s="7">
        <v>50087331.902789891</v>
      </c>
      <c r="N33004" s="12">
        <v>0.11219523553194072</v>
      </c>
      <c r="O33004" s="4">
        <v>2.6211952767056566E-4</v>
      </c>
      <c r="P33004" s="7">
        <v>21475036.34998025</v>
      </c>
      <c r="Q33004" s="7">
        <v>191407738.91299999</v>
      </c>
      <c r="R33004" t="s">
        <v>6</v>
      </c>
    </row>
    <row r="33005" spans="1:18" x14ac:dyDescent="0.25">
      <c r="A33005" s="1">
        <v>42802</v>
      </c>
      <c r="B33005" s="7">
        <v>42802</v>
      </c>
      <c r="C33005" s="4">
        <v>3.8075799942000002</v>
      </c>
      <c r="D33005" s="4">
        <v>3.8172700405</v>
      </c>
      <c r="E33005" s="4">
        <v>3.7465600967000001</v>
      </c>
      <c r="F33005" s="4">
        <v>3.7760000228999999</v>
      </c>
      <c r="G33005" s="4">
        <v>1.328665254347873</v>
      </c>
      <c r="H33005" s="4">
        <v>-1.1901151510393596E-2</v>
      </c>
      <c r="I33005" s="4">
        <v>3.2834782807826088E-3</v>
      </c>
      <c r="J33005" s="13">
        <v>-5.7188519670094227</v>
      </c>
      <c r="K33005" s="4">
        <v>5.1285655372681989E-2</v>
      </c>
      <c r="L33005" s="7">
        <v>4594400</v>
      </c>
      <c r="M33005" s="7">
        <v>50102182.067971408</v>
      </c>
      <c r="N33005" s="12">
        <v>9.1700596867557216E-2</v>
      </c>
      <c r="O33005" s="4">
        <v>2.9648545085889149E-4</v>
      </c>
      <c r="P33005" s="7">
        <v>17348454.505211759</v>
      </c>
      <c r="Q33005" s="7">
        <v>189185840.63600001</v>
      </c>
      <c r="R33005" t="s">
        <v>6</v>
      </c>
    </row>
    <row r="33006" spans="1:18" x14ac:dyDescent="0.25">
      <c r="A33006" s="1">
        <v>42803</v>
      </c>
      <c r="B33006" s="7">
        <v>42803</v>
      </c>
      <c r="C33006" s="4">
        <v>3.7663900851999998</v>
      </c>
      <c r="D33006" s="4">
        <v>3.8444700241</v>
      </c>
      <c r="E33006" s="4">
        <v>3.7628099918000002</v>
      </c>
      <c r="F33006" s="4">
        <v>3.8384199142000002</v>
      </c>
      <c r="G33006" s="4">
        <v>1.3450608012411478</v>
      </c>
      <c r="H33006" s="4">
        <v>1.6530691451654506E-2</v>
      </c>
      <c r="I33006" s="4">
        <v>3.2296611210355822E-3</v>
      </c>
      <c r="J33006" s="13">
        <v>-5.7353780633397049</v>
      </c>
      <c r="K33006" s="4">
        <v>-1.6390289548131095E-2</v>
      </c>
      <c r="L33006" s="7">
        <v>3092100</v>
      </c>
      <c r="M33006" s="7">
        <v>50115883.492151141</v>
      </c>
      <c r="N33006" s="12">
        <v>6.1699002083526411E-2</v>
      </c>
      <c r="O33006" s="4">
        <v>2.7346960978954338E-4</v>
      </c>
      <c r="P33006" s="7">
        <v>11868778.216697821</v>
      </c>
      <c r="Q33006" s="7">
        <v>192365805.21399999</v>
      </c>
      <c r="R33006" t="s">
        <v>6</v>
      </c>
    </row>
    <row r="33007" spans="1:18" x14ac:dyDescent="0.25">
      <c r="A33007" s="1">
        <v>42804</v>
      </c>
      <c r="B33007" s="7">
        <v>42804</v>
      </c>
      <c r="C33007" s="4">
        <v>3.8282799720999998</v>
      </c>
      <c r="D33007" s="4">
        <v>3.879420042</v>
      </c>
      <c r="E33007" s="4">
        <v>3.7294800281999998</v>
      </c>
      <c r="F33007" s="4">
        <v>3.7521700859</v>
      </c>
      <c r="G33007" s="4">
        <v>1.322334362179411</v>
      </c>
      <c r="H33007" s="4">
        <v>-2.2470138814391877E-2</v>
      </c>
      <c r="I33007" s="4">
        <v>3.3599919266578439E-3</v>
      </c>
      <c r="J33007" s="13">
        <v>-5.6958167077903141</v>
      </c>
      <c r="K33007" s="4">
        <v>4.0354328438171091E-2</v>
      </c>
      <c r="L33007" s="7">
        <v>7090150</v>
      </c>
      <c r="M33007" s="7">
        <v>50129931.224288583</v>
      </c>
      <c r="N33007" s="12">
        <v>0.14143546234439541</v>
      </c>
      <c r="O33007" s="4">
        <v>2.8030498833053015E-4</v>
      </c>
      <c r="P33007" s="7">
        <v>26603448.734543886</v>
      </c>
      <c r="Q33007" s="7">
        <v>188096028.34799999</v>
      </c>
      <c r="R33007" t="s">
        <v>6</v>
      </c>
    </row>
    <row r="33008" spans="1:18" x14ac:dyDescent="0.25">
      <c r="A33008" s="1">
        <v>42805</v>
      </c>
      <c r="B33008" s="7">
        <v>42805</v>
      </c>
      <c r="C33008" s="4">
        <v>3.7588000298000002</v>
      </c>
      <c r="D33008" s="4">
        <v>3.8366000651999999</v>
      </c>
      <c r="E33008" s="4">
        <v>3.7501299381000002</v>
      </c>
      <c r="F33008" s="4">
        <v>3.7980000973000001</v>
      </c>
      <c r="G33008" s="4">
        <v>1.3344746380088406</v>
      </c>
      <c r="H33008" s="4">
        <v>1.2214268103735828E-2</v>
      </c>
      <c r="I33008" s="4">
        <v>3.2300589704684439E-3</v>
      </c>
      <c r="J33008" s="13">
        <v>-5.7352548848032576</v>
      </c>
      <c r="K33008" s="4">
        <v>-3.8670615592413984E-2</v>
      </c>
      <c r="L33008" s="7">
        <v>3463740</v>
      </c>
      <c r="M33008" s="7">
        <v>50143781.087153792</v>
      </c>
      <c r="N33008" s="12">
        <v>6.9076163083508807E-2</v>
      </c>
      <c r="O33008" s="4">
        <v>2.7627931112139941E-4</v>
      </c>
      <c r="P33008" s="7">
        <v>13155284.857021902</v>
      </c>
      <c r="Q33008" s="7">
        <v>190446085.44800001</v>
      </c>
      <c r="R33008" t="s">
        <v>6</v>
      </c>
    </row>
    <row r="33009" spans="1:18" x14ac:dyDescent="0.25">
      <c r="A33009" s="1">
        <v>42806</v>
      </c>
      <c r="B33009" s="7">
        <v>42806</v>
      </c>
      <c r="C33009" s="4">
        <v>3.7866001129</v>
      </c>
      <c r="D33009" s="4">
        <v>3.8610401153999998</v>
      </c>
      <c r="E33009" s="4">
        <v>3.7842500210000001</v>
      </c>
      <c r="F33009" s="4">
        <v>3.8425700665</v>
      </c>
      <c r="G33009" s="4">
        <v>1.3461414308772475</v>
      </c>
      <c r="H33009" s="4">
        <v>1.173511533917145E-2</v>
      </c>
      <c r="I33009" s="4">
        <v>3.1460888921861149E-3</v>
      </c>
      <c r="J33009" s="13">
        <v>-5.7615952191234552</v>
      </c>
      <c r="K33009" s="4">
        <v>-2.5996453640643947E-2</v>
      </c>
      <c r="L33009" s="7">
        <v>3373750</v>
      </c>
      <c r="M33009" s="7">
        <v>50157831.503786325</v>
      </c>
      <c r="N33009" s="12">
        <v>6.7262676612032599E-2</v>
      </c>
      <c r="O33009" s="4">
        <v>2.8020257603056213E-4</v>
      </c>
      <c r="P33009" s="7">
        <v>12963870.761854375</v>
      </c>
      <c r="Q33009" s="7">
        <v>192734981.93700001</v>
      </c>
      <c r="R33009" t="s">
        <v>6</v>
      </c>
    </row>
    <row r="33010" spans="1:18" x14ac:dyDescent="0.25">
      <c r="A33010" s="1">
        <v>42807</v>
      </c>
      <c r="B33010" s="7">
        <v>42807</v>
      </c>
      <c r="C33010" s="4">
        <v>3.8474400043000001</v>
      </c>
      <c r="D33010" s="4">
        <v>4.2455101012999998</v>
      </c>
      <c r="E33010" s="4">
        <v>3.8324201107000002</v>
      </c>
      <c r="F33010" s="4">
        <v>4.1705398560000004</v>
      </c>
      <c r="G33010" s="4">
        <v>1.4280454893017491</v>
      </c>
      <c r="H33010" s="4">
        <v>8.5351674484554371E-2</v>
      </c>
      <c r="I33010" s="4">
        <v>3.3853981648383517E-3</v>
      </c>
      <c r="J33010" s="13">
        <v>-5.6882837532906105</v>
      </c>
      <c r="K33010" s="4">
        <v>7.606564240654641E-2</v>
      </c>
      <c r="L33010" s="7">
        <v>22439100</v>
      </c>
      <c r="M33010" s="7">
        <v>50172759.104307182</v>
      </c>
      <c r="N33010" s="12">
        <v>0.44723671571160756</v>
      </c>
      <c r="O33010" s="4">
        <v>2.9761255766668903E-4</v>
      </c>
      <c r="P33010" s="7">
        <v>93583160.882769614</v>
      </c>
      <c r="Q33010" s="7">
        <v>209247491.53</v>
      </c>
      <c r="R33010" t="s">
        <v>6</v>
      </c>
    </row>
    <row r="33011" spans="1:18" x14ac:dyDescent="0.25">
      <c r="A33011" s="1">
        <v>42808</v>
      </c>
      <c r="B33011" s="7">
        <v>42808</v>
      </c>
      <c r="C33011" s="4">
        <v>4.1738100052</v>
      </c>
      <c r="D33011" s="4">
        <v>4.1738100052</v>
      </c>
      <c r="E33011" s="4">
        <v>4.0057101250000002</v>
      </c>
      <c r="F33011" s="4">
        <v>4.0551900863999997</v>
      </c>
      <c r="G33011" s="4">
        <v>1.3999975635093724</v>
      </c>
      <c r="H33011" s="4">
        <v>-2.7658234565017127E-2</v>
      </c>
      <c r="I33011" s="4">
        <v>3.2703145858064514E-3</v>
      </c>
      <c r="J33011" s="13">
        <v>-5.7228690950897096</v>
      </c>
      <c r="K33011" s="4">
        <v>-3.3994104512488091E-2</v>
      </c>
      <c r="L33011" s="7">
        <v>7928910</v>
      </c>
      <c r="M33011" s="7">
        <v>50186831.302567273</v>
      </c>
      <c r="N33011" s="12">
        <v>0.15798785845231081</v>
      </c>
      <c r="O33011" s="4">
        <v>2.8047487344348953E-4</v>
      </c>
      <c r="P33011" s="7">
        <v>32153237.227957822</v>
      </c>
      <c r="Q33011" s="7">
        <v>203517140.766</v>
      </c>
      <c r="R33011" t="s">
        <v>6</v>
      </c>
    </row>
    <row r="33012" spans="1:18" x14ac:dyDescent="0.25">
      <c r="A33012" s="1">
        <v>42809</v>
      </c>
      <c r="B33012" s="7">
        <v>42809</v>
      </c>
      <c r="C33012" s="4">
        <v>4.046860218</v>
      </c>
      <c r="D33012" s="4">
        <v>4.1803998946999998</v>
      </c>
      <c r="E33012" s="4">
        <v>4.0024800301000001</v>
      </c>
      <c r="F33012" s="4">
        <v>4.1608700752000001</v>
      </c>
      <c r="G33012" s="4">
        <v>1.4257242050961045</v>
      </c>
      <c r="H33012" s="4">
        <v>2.6060427883374006E-2</v>
      </c>
      <c r="I33012" s="4">
        <v>3.3297349764928978E-3</v>
      </c>
      <c r="J33012" s="13">
        <v>-5.7048625647957385</v>
      </c>
      <c r="K33012" s="4">
        <v>1.8169625315050085E-2</v>
      </c>
      <c r="L33012" s="7">
        <v>6571900</v>
      </c>
      <c r="M33012" s="7">
        <v>50202081.464646451</v>
      </c>
      <c r="N33012" s="12">
        <v>0.13090891469566046</v>
      </c>
      <c r="O33012" s="4">
        <v>3.0386780124127275E-4</v>
      </c>
      <c r="P33012" s="7">
        <v>27344822.047206879</v>
      </c>
      <c r="Q33012" s="7">
        <v>208884338.479</v>
      </c>
      <c r="R33012" t="s">
        <v>6</v>
      </c>
    </row>
    <row r="33013" spans="1:18" x14ac:dyDescent="0.25">
      <c r="A33013" s="1">
        <v>42810</v>
      </c>
      <c r="B33013" s="7">
        <v>42810</v>
      </c>
      <c r="C33013" s="4">
        <v>4.1473097800999996</v>
      </c>
      <c r="D33013" s="4">
        <v>4.3837099075000001</v>
      </c>
      <c r="E33013" s="4">
        <v>4.1005501747000004</v>
      </c>
      <c r="F33013" s="4">
        <v>4.2371001244000004</v>
      </c>
      <c r="G33013" s="4">
        <v>1.4438791023305211</v>
      </c>
      <c r="H33013" s="4">
        <v>1.8320699234122606E-2</v>
      </c>
      <c r="I33013" s="4">
        <v>3.5671529246150101E-3</v>
      </c>
      <c r="J33013" s="13">
        <v>-5.6359875014708134</v>
      </c>
      <c r="K33013" s="4">
        <v>7.1302355832588482E-2</v>
      </c>
      <c r="L33013" s="7">
        <v>12755200</v>
      </c>
      <c r="M33013" s="7">
        <v>50218230.897512935</v>
      </c>
      <c r="N33013" s="12">
        <v>0.25399540708694507</v>
      </c>
      <c r="O33013" s="4">
        <v>3.2168851161792477E-4</v>
      </c>
      <c r="P33013" s="7">
        <v>54045059.506746888</v>
      </c>
      <c r="Q33013" s="7">
        <v>212779672.38299999</v>
      </c>
      <c r="R33013" t="s">
        <v>6</v>
      </c>
    </row>
    <row r="33014" spans="1:18" x14ac:dyDescent="0.25">
      <c r="A33014" s="1">
        <v>42811</v>
      </c>
      <c r="B33014" s="7">
        <v>42811</v>
      </c>
      <c r="C33014" s="4">
        <v>4.2331700325000003</v>
      </c>
      <c r="D33014" s="4">
        <v>4.2331700325000003</v>
      </c>
      <c r="E33014" s="4">
        <v>4.0368499756</v>
      </c>
      <c r="F33014" s="4">
        <v>4.0550999641000001</v>
      </c>
      <c r="G33014" s="4">
        <v>1.3999753393227055</v>
      </c>
      <c r="H33014" s="4">
        <v>-4.2953943724842396E-2</v>
      </c>
      <c r="I33014" s="4">
        <v>3.6856839352552013E-3</v>
      </c>
      <c r="J33014" s="13">
        <v>-5.6032991707644655</v>
      </c>
      <c r="K33014" s="4">
        <v>3.3228463467958526E-2</v>
      </c>
      <c r="L33014" s="7">
        <v>11109600</v>
      </c>
      <c r="M33014" s="7">
        <v>50232832.816541813</v>
      </c>
      <c r="N33014" s="12">
        <v>0.22116212399515675</v>
      </c>
      <c r="O33014" s="4">
        <v>2.9076928374235846E-4</v>
      </c>
      <c r="P33014" s="7">
        <v>45050538.561165363</v>
      </c>
      <c r="Q33014" s="7">
        <v>203699158.551</v>
      </c>
      <c r="R33014" t="s">
        <v>6</v>
      </c>
    </row>
    <row r="33015" spans="1:18" x14ac:dyDescent="0.25">
      <c r="A33015" s="1">
        <v>42812</v>
      </c>
      <c r="B33015" s="7">
        <v>42812</v>
      </c>
      <c r="C33015" s="4">
        <v>4.0405201911999997</v>
      </c>
      <c r="D33015" s="4">
        <v>4.1574602127000002</v>
      </c>
      <c r="E33015" s="4">
        <v>3.8606700897000001</v>
      </c>
      <c r="F33015" s="4">
        <v>3.9676198959</v>
      </c>
      <c r="G33015" s="4">
        <v>1.3781663924703336</v>
      </c>
      <c r="H33015" s="4">
        <v>-2.1572851218087212E-2</v>
      </c>
      <c r="I33015" s="4">
        <v>4.0742930647733556E-3</v>
      </c>
      <c r="J33015" s="13">
        <v>-5.5030580283760999</v>
      </c>
      <c r="K33015" s="4">
        <v>0.1054374537656188</v>
      </c>
      <c r="L33015" s="7">
        <v>12199700</v>
      </c>
      <c r="M33015" s="7">
        <v>50246758.690269627</v>
      </c>
      <c r="N33015" s="12">
        <v>0.24279576072162629</v>
      </c>
      <c r="O33015" s="4">
        <v>2.7722652589936224E-4</v>
      </c>
      <c r="P33015" s="7">
        <v>48403772.444011226</v>
      </c>
      <c r="Q33015" s="7">
        <v>199360039.484</v>
      </c>
      <c r="R33015" t="s">
        <v>6</v>
      </c>
    </row>
    <row r="33016" spans="1:18" x14ac:dyDescent="0.25">
      <c r="A33016" s="1">
        <v>42813</v>
      </c>
      <c r="B33016" s="7">
        <v>42813</v>
      </c>
      <c r="C33016" s="4">
        <v>3.9565000534000001</v>
      </c>
      <c r="D33016" s="4">
        <v>4.0271100997999998</v>
      </c>
      <c r="E33016" s="4">
        <v>3.8998498917000002</v>
      </c>
      <c r="F33016" s="4">
        <v>3.9564099312000001</v>
      </c>
      <c r="G33016" s="4">
        <v>1.3753370310411503</v>
      </c>
      <c r="H33016" s="4">
        <v>-2.8253625584406146E-3</v>
      </c>
      <c r="I33016" s="4">
        <v>3.8162026819332801E-3</v>
      </c>
      <c r="J33016" s="13">
        <v>-5.5684994130924084</v>
      </c>
      <c r="K33016" s="4">
        <v>-6.3346052612548748E-2</v>
      </c>
      <c r="L33016" s="7">
        <v>6013050</v>
      </c>
      <c r="M33016" s="7">
        <v>50260983.245911226</v>
      </c>
      <c r="N33016" s="12">
        <v>0.11963653736298856</v>
      </c>
      <c r="O33016" s="4">
        <v>2.8309399476455404E-4</v>
      </c>
      <c r="P33016" s="7">
        <v>23790090.736802161</v>
      </c>
      <c r="Q33016" s="7">
        <v>198853053.266</v>
      </c>
      <c r="R33016" t="s">
        <v>6</v>
      </c>
    </row>
    <row r="33017" spans="1:18" x14ac:dyDescent="0.25">
      <c r="A33017" s="1">
        <v>42814</v>
      </c>
      <c r="B33017" s="7">
        <v>42814</v>
      </c>
      <c r="C33017" s="4">
        <v>3.9504799842999998</v>
      </c>
      <c r="D33017" s="4">
        <v>4.0454201697999999</v>
      </c>
      <c r="E33017" s="4">
        <v>3.8899500370000002</v>
      </c>
      <c r="F33017" s="4">
        <v>4.0333099365000002</v>
      </c>
      <c r="G33017" s="4">
        <v>1.3945873630499921</v>
      </c>
      <c r="H33017" s="4">
        <v>1.9436814343622884E-2</v>
      </c>
      <c r="I33017" s="4">
        <v>3.8258349802444895E-3</v>
      </c>
      <c r="J33017" s="13">
        <v>-5.5659785400378761</v>
      </c>
      <c r="K33017" s="4">
        <v>2.5240531266357345E-3</v>
      </c>
      <c r="L33017" s="7">
        <v>4068240</v>
      </c>
      <c r="M33017" s="7">
        <v>50273608.163363121</v>
      </c>
      <c r="N33017" s="12">
        <v>8.0921981704204171E-2</v>
      </c>
      <c r="O33017" s="4">
        <v>2.5118723583512112E-4</v>
      </c>
      <c r="P33017" s="7">
        <v>16408472.816066761</v>
      </c>
      <c r="Q33017" s="7">
        <v>202769043.34900001</v>
      </c>
      <c r="R33017" t="s">
        <v>6</v>
      </c>
    </row>
    <row r="33018" spans="1:18" x14ac:dyDescent="0.25">
      <c r="A33018" s="1">
        <v>42815</v>
      </c>
      <c r="B33018" s="7">
        <v>42815</v>
      </c>
      <c r="C33018" s="4">
        <v>4.0363698006000002</v>
      </c>
      <c r="D33018" s="4">
        <v>4.0410599709000001</v>
      </c>
      <c r="E33018" s="4">
        <v>3.9819300174999999</v>
      </c>
      <c r="F33018" s="4">
        <v>4.0092201233000004</v>
      </c>
      <c r="G33018" s="4">
        <v>1.3885967394366321</v>
      </c>
      <c r="H33018" s="4">
        <v>-5.9727156056110864E-3</v>
      </c>
      <c r="I33018" s="4">
        <v>3.57793562348233E-3</v>
      </c>
      <c r="J33018" s="13">
        <v>-5.6329692863765537</v>
      </c>
      <c r="K33018" s="4">
        <v>-6.4796144643519765E-2</v>
      </c>
      <c r="L33018" s="7">
        <v>4970080</v>
      </c>
      <c r="M33018" s="7">
        <v>50289405.825401507</v>
      </c>
      <c r="N33018" s="12">
        <v>9.8829562975062638E-2</v>
      </c>
      <c r="O33018" s="4">
        <v>3.1423370264277965E-4</v>
      </c>
      <c r="P33018" s="7">
        <v>19926144.750410866</v>
      </c>
      <c r="Q33018" s="7">
        <v>201621297.824</v>
      </c>
      <c r="R33018" t="s">
        <v>6</v>
      </c>
    </row>
    <row r="33019" spans="1:18" x14ac:dyDescent="0.25">
      <c r="A33019" s="1">
        <v>42816</v>
      </c>
      <c r="B33019" s="7">
        <v>42816</v>
      </c>
      <c r="C33019" s="4">
        <v>3.987349987</v>
      </c>
      <c r="D33019" s="4">
        <v>4.0070500374</v>
      </c>
      <c r="E33019" s="4">
        <v>3.8935499190999998</v>
      </c>
      <c r="F33019" s="4">
        <v>3.9364900589</v>
      </c>
      <c r="G33019" s="4">
        <v>1.370289478274024</v>
      </c>
      <c r="H33019" s="4">
        <v>-1.8140701224490532E-2</v>
      </c>
      <c r="I33019" s="4">
        <v>3.7521112567794322E-3</v>
      </c>
      <c r="J33019" s="13">
        <v>-5.5854365956180265</v>
      </c>
      <c r="K33019" s="4">
        <v>4.8680482721369003E-2</v>
      </c>
      <c r="L33019" s="7">
        <v>5949960</v>
      </c>
      <c r="M33019" s="7">
        <v>50304081.61918094</v>
      </c>
      <c r="N33019" s="12">
        <v>0.11827986534061445</v>
      </c>
      <c r="O33019" s="4">
        <v>2.9182674836893645E-4</v>
      </c>
      <c r="P33019" s="7">
        <v>23421958.390852645</v>
      </c>
      <c r="Q33019" s="7">
        <v>198021517.21599999</v>
      </c>
      <c r="R33019" t="s">
        <v>6</v>
      </c>
    </row>
    <row r="33020" spans="1:18" x14ac:dyDescent="0.25">
      <c r="A33020" s="1">
        <v>42817</v>
      </c>
      <c r="B33020" s="7">
        <v>42817</v>
      </c>
      <c r="C33020" s="4">
        <v>3.9317400454999998</v>
      </c>
      <c r="D33020" s="4">
        <v>4.0024900435999999</v>
      </c>
      <c r="E33020" s="4">
        <v>3.9221398829999998</v>
      </c>
      <c r="F33020" s="4">
        <v>3.9800300597999998</v>
      </c>
      <c r="G33020" s="4">
        <v>1.3812893719813926</v>
      </c>
      <c r="H33020" s="4">
        <v>1.1060614976420502E-2</v>
      </c>
      <c r="I33020" s="4">
        <v>3.8321476143441161E-3</v>
      </c>
      <c r="J33020" s="13">
        <v>-5.5643298981269087</v>
      </c>
      <c r="K33020" s="4">
        <v>2.1331019281496982E-2</v>
      </c>
      <c r="L33020" s="7">
        <v>3354160</v>
      </c>
      <c r="M33020" s="7">
        <v>50319706.615749516</v>
      </c>
      <c r="N33020" s="12">
        <v>6.665698640918119E-2</v>
      </c>
      <c r="O33020" s="4">
        <v>3.106109100025333E-4</v>
      </c>
      <c r="P33020" s="7">
        <v>13349657.625378767</v>
      </c>
      <c r="Q33020" s="7">
        <v>200273944.93099999</v>
      </c>
      <c r="R33020" t="s">
        <v>6</v>
      </c>
    </row>
    <row r="33021" spans="1:18" x14ac:dyDescent="0.25">
      <c r="A33021" s="1">
        <v>42818</v>
      </c>
      <c r="B33021" s="7">
        <v>42818</v>
      </c>
      <c r="C33021" s="4">
        <v>3.9730699062000001</v>
      </c>
      <c r="D33021" s="4">
        <v>4.1307001114000004</v>
      </c>
      <c r="E33021" s="4">
        <v>3.9384100436999998</v>
      </c>
      <c r="F33021" s="4">
        <v>4.0839600562999996</v>
      </c>
      <c r="G33021" s="4">
        <v>1.4070671197207989</v>
      </c>
      <c r="H33021" s="4">
        <v>2.611286722422955E-2</v>
      </c>
      <c r="I33021" s="4">
        <v>4.3561310385048825E-3</v>
      </c>
      <c r="J33021" s="13">
        <v>-5.4361709920624897</v>
      </c>
      <c r="K33021" s="4">
        <v>0.13673362221210986</v>
      </c>
      <c r="L33021" s="7">
        <v>12524300</v>
      </c>
      <c r="M33021" s="7">
        <v>50333956.677880846</v>
      </c>
      <c r="N33021" s="12">
        <v>0.24882407079878499</v>
      </c>
      <c r="O33021" s="4">
        <v>2.831904851939311E-4</v>
      </c>
      <c r="P33021" s="7">
        <v>51148740.933118083</v>
      </c>
      <c r="Q33021" s="7">
        <v>205561868.54800001</v>
      </c>
      <c r="R33021" t="s">
        <v>6</v>
      </c>
    </row>
    <row r="33022" spans="1:18" x14ac:dyDescent="0.25">
      <c r="A33022" s="1">
        <v>42819</v>
      </c>
      <c r="B33022" s="7">
        <v>42819</v>
      </c>
      <c r="C33022" s="4">
        <v>4.0734701157000002</v>
      </c>
      <c r="D33022" s="4">
        <v>4.1189198494000001</v>
      </c>
      <c r="E33022" s="4">
        <v>3.9674398899000001</v>
      </c>
      <c r="F33022" s="4">
        <v>4.0706200600000004</v>
      </c>
      <c r="G33022" s="4">
        <v>1.4037953367449383</v>
      </c>
      <c r="H33022" s="4">
        <v>-3.2664365263368844E-3</v>
      </c>
      <c r="I33022" s="4">
        <v>4.184527107117776E-3</v>
      </c>
      <c r="J33022" s="13">
        <v>-5.4763615785298265</v>
      </c>
      <c r="K33022" s="4">
        <v>-3.9393656864373086E-2</v>
      </c>
      <c r="L33022" s="7">
        <v>7904680</v>
      </c>
      <c r="M33022" s="7">
        <v>50348081.629853703</v>
      </c>
      <c r="N33022" s="12">
        <v>0.15700061937043</v>
      </c>
      <c r="O33022" s="4">
        <v>2.8062470954254027E-4</v>
      </c>
      <c r="P33022" s="7">
        <v>32176948.975880802</v>
      </c>
      <c r="Q33022" s="7">
        <v>204947911.065</v>
      </c>
      <c r="R33022" t="s">
        <v>6</v>
      </c>
    </row>
    <row r="33023" spans="1:18" x14ac:dyDescent="0.25">
      <c r="A33023" s="1">
        <v>42820</v>
      </c>
      <c r="B33023" s="7">
        <v>42820</v>
      </c>
      <c r="C33023" s="4">
        <v>4.0661501884</v>
      </c>
      <c r="D33023" s="4">
        <v>4.0987601280000003</v>
      </c>
      <c r="E33023" s="4">
        <v>4.0270900726000001</v>
      </c>
      <c r="F33023" s="4">
        <v>4.0607399940000004</v>
      </c>
      <c r="G33023" s="4">
        <v>1.4013652215374992</v>
      </c>
      <c r="H33023" s="4">
        <v>-2.4271648678506289E-3</v>
      </c>
      <c r="I33023" s="4">
        <v>4.2005121379417353E-3</v>
      </c>
      <c r="J33023" s="13">
        <v>-5.472548823521425</v>
      </c>
      <c r="K33023" s="4">
        <v>3.8200328053244479E-3</v>
      </c>
      <c r="L33023" s="7">
        <v>3911060</v>
      </c>
      <c r="M33023" s="7">
        <v>50362382.446345806</v>
      </c>
      <c r="N33023" s="12">
        <v>7.765835947429009E-2</v>
      </c>
      <c r="O33023" s="4">
        <v>2.8403895499413479E-4</v>
      </c>
      <c r="P33023" s="7">
        <v>15881797.760933641</v>
      </c>
      <c r="Q33023" s="7">
        <v>204508540.59299999</v>
      </c>
      <c r="R33023" t="s">
        <v>6</v>
      </c>
    </row>
    <row r="33024" spans="1:18" x14ac:dyDescent="0.25">
      <c r="A33024" s="1">
        <v>42821</v>
      </c>
      <c r="B33024" s="7">
        <v>42821</v>
      </c>
      <c r="C33024" s="4">
        <v>4.0663900374999997</v>
      </c>
      <c r="D33024" s="4">
        <v>4.1434698105000001</v>
      </c>
      <c r="E33024" s="4">
        <v>4.0435800551999996</v>
      </c>
      <c r="F33024" s="4">
        <v>4.0752801894999999</v>
      </c>
      <c r="G33024" s="4">
        <v>1.4049395024886013</v>
      </c>
      <c r="H33024" s="4">
        <v>3.5806763105945163E-3</v>
      </c>
      <c r="I33024" s="4">
        <v>3.8969181688020523E-3</v>
      </c>
      <c r="J33024" s="13">
        <v>-5.5475692513571859</v>
      </c>
      <c r="K33024" s="4">
        <v>-7.2275465269443326E-2</v>
      </c>
      <c r="L33024" s="7">
        <v>5162690</v>
      </c>
      <c r="M33024" s="7">
        <v>50375455.029556565</v>
      </c>
      <c r="N33024" s="12">
        <v>0.10248423556612875</v>
      </c>
      <c r="O33024" s="4">
        <v>2.5957038916270302E-4</v>
      </c>
      <c r="P33024" s="7">
        <v>21039408.281529754</v>
      </c>
      <c r="Q33024" s="7">
        <v>205294093.919</v>
      </c>
      <c r="R33024" t="s">
        <v>6</v>
      </c>
    </row>
    <row r="33025" spans="1:18" x14ac:dyDescent="0.25">
      <c r="A33025" s="1">
        <v>42822</v>
      </c>
      <c r="B33025" s="7">
        <v>42822</v>
      </c>
      <c r="C33025" s="4">
        <v>4.0696802138999999</v>
      </c>
      <c r="D33025" s="4">
        <v>4.1771497726</v>
      </c>
      <c r="E33025" s="4">
        <v>4.0603599548</v>
      </c>
      <c r="F33025" s="4">
        <v>4.1556801796</v>
      </c>
      <c r="G33025" s="4">
        <v>1.4244761163778989</v>
      </c>
      <c r="H33025" s="4">
        <v>1.9728702410978138E-2</v>
      </c>
      <c r="I33025" s="4">
        <v>3.9685623671022506E-3</v>
      </c>
      <c r="J33025" s="13">
        <v>-5.5293513740214273</v>
      </c>
      <c r="K33025" s="4">
        <v>1.8384835194582089E-2</v>
      </c>
      <c r="L33025" s="7">
        <v>4297870</v>
      </c>
      <c r="M33025" s="7">
        <v>50388480.194150887</v>
      </c>
      <c r="N33025" s="12">
        <v>8.5294694014186559E-2</v>
      </c>
      <c r="O33025" s="4">
        <v>2.5856172587781584E-4</v>
      </c>
      <c r="P33025" s="7">
        <v>17860573.173497453</v>
      </c>
      <c r="Q33025" s="7">
        <v>209398408.42300001</v>
      </c>
      <c r="R33025" t="s">
        <v>6</v>
      </c>
    </row>
    <row r="33026" spans="1:18" x14ac:dyDescent="0.25">
      <c r="A33026" s="1">
        <v>42823</v>
      </c>
      <c r="B33026" s="7">
        <v>42823</v>
      </c>
      <c r="C33026" s="4">
        <v>4.1423702240000004</v>
      </c>
      <c r="D33026" s="4">
        <v>4.2020101546999999</v>
      </c>
      <c r="E33026" s="4">
        <v>4.0939102173000004</v>
      </c>
      <c r="F33026" s="4">
        <v>4.1859002112999999</v>
      </c>
      <c r="G33026" s="4">
        <v>1.4317217850631214</v>
      </c>
      <c r="H33026" s="4">
        <v>7.2719820568359194E-3</v>
      </c>
      <c r="I33026" s="4">
        <v>4.0250202690660462E-3</v>
      </c>
      <c r="J33026" s="13">
        <v>-5.5152253323314833</v>
      </c>
      <c r="K33026" s="4">
        <v>1.4226285677606658E-2</v>
      </c>
      <c r="L33026" s="7">
        <v>8479960</v>
      </c>
      <c r="M33026" s="7">
        <v>50402404.827628911</v>
      </c>
      <c r="N33026" s="12">
        <v>0.16824514681393873</v>
      </c>
      <c r="O33026" s="4">
        <v>2.7634557391630733E-4</v>
      </c>
      <c r="P33026" s="7">
        <v>35496266.355815545</v>
      </c>
      <c r="Q33026" s="7">
        <v>210979437.01800001</v>
      </c>
      <c r="R33026" t="s">
        <v>6</v>
      </c>
    </row>
    <row r="33027" spans="1:18" x14ac:dyDescent="0.25">
      <c r="A33027" s="1">
        <v>42824</v>
      </c>
      <c r="B33027" s="7">
        <v>42824</v>
      </c>
      <c r="C33027" s="4">
        <v>4.1789097785999996</v>
      </c>
      <c r="D33027" s="4">
        <v>7.0440797805999997</v>
      </c>
      <c r="E33027" s="4">
        <v>4.1451201438999998</v>
      </c>
      <c r="F33027" s="4">
        <v>6.9806299210000002</v>
      </c>
      <c r="G33027" s="4">
        <v>1.9431391592639098</v>
      </c>
      <c r="H33027" s="4">
        <v>0.66765320925604466</v>
      </c>
      <c r="I33027" s="4">
        <v>6.8008822381638249E-3</v>
      </c>
      <c r="J33027" s="13">
        <v>-4.9907029343092546</v>
      </c>
      <c r="K33027" s="4">
        <v>0.68965167465899035</v>
      </c>
      <c r="L33027" s="7">
        <v>191251008</v>
      </c>
      <c r="M33027" s="7">
        <v>50416557.942464806</v>
      </c>
      <c r="N33027" s="12">
        <v>3.7934166036930757</v>
      </c>
      <c r="O33027" s="4">
        <v>2.8080237211493796E-4</v>
      </c>
      <c r="P33027" s="7">
        <v>1335052508.8662105</v>
      </c>
      <c r="Q33027" s="7">
        <v>351939332.88700002</v>
      </c>
      <c r="R33027" t="s">
        <v>6</v>
      </c>
    </row>
    <row r="33028" spans="1:18" x14ac:dyDescent="0.25">
      <c r="A33028" s="1">
        <v>42825</v>
      </c>
      <c r="B33028" s="7">
        <v>42825</v>
      </c>
      <c r="C33028" s="4">
        <v>7.0187301635999999</v>
      </c>
      <c r="D33028" s="4">
        <v>7.0745401381999997</v>
      </c>
      <c r="E33028" s="4">
        <v>5.8548197746000001</v>
      </c>
      <c r="F33028" s="4">
        <v>6.6670598983999998</v>
      </c>
      <c r="G33028" s="4">
        <v>1.8971789679063487</v>
      </c>
      <c r="H33028" s="4">
        <v>-4.4920018128547401E-2</v>
      </c>
      <c r="I33028" s="4">
        <v>6.2204906328777879E-3</v>
      </c>
      <c r="J33028" s="13">
        <v>-5.0799064954580144</v>
      </c>
      <c r="K33028" s="4">
        <v>-8.5340634488436221E-2</v>
      </c>
      <c r="L33028" s="7">
        <v>98922600</v>
      </c>
      <c r="M33028" s="7">
        <v>50431133.140365183</v>
      </c>
      <c r="N33028" s="12">
        <v>1.9615383165131015</v>
      </c>
      <c r="O33028" s="4">
        <v>2.8909545782578765E-4</v>
      </c>
      <c r="P33028" s="7">
        <v>659522899.50546384</v>
      </c>
      <c r="Q33028" s="7">
        <v>336227385.39099997</v>
      </c>
      <c r="R33028" t="s">
        <v>6</v>
      </c>
    </row>
    <row r="33029" spans="1:18" x14ac:dyDescent="0.25">
      <c r="A33029" s="1">
        <v>42826</v>
      </c>
      <c r="B33029" s="7">
        <v>42826</v>
      </c>
      <c r="C33029" s="4">
        <v>6.6531600951999996</v>
      </c>
      <c r="D33029" s="4">
        <v>6.9842200279000002</v>
      </c>
      <c r="E33029" s="4">
        <v>6.3110198974999996</v>
      </c>
      <c r="F33029" s="4">
        <v>6.8835201262999997</v>
      </c>
      <c r="G33029" s="4">
        <v>1.9291301673634667</v>
      </c>
      <c r="H33029" s="4">
        <v>3.2467119119770807E-2</v>
      </c>
      <c r="I33029" s="4">
        <v>6.3706803575196667E-3</v>
      </c>
      <c r="J33029" s="13">
        <v>-5.0560490085834742</v>
      </c>
      <c r="K33029" s="4">
        <v>2.4144353477210608E-2</v>
      </c>
      <c r="L33029" s="7">
        <v>57711700</v>
      </c>
      <c r="M33029" s="7">
        <v>50446256.446358524</v>
      </c>
      <c r="N33029" s="12">
        <v>1.1440234432730823</v>
      </c>
      <c r="O33029" s="4">
        <v>2.9988035270292555E-4</v>
      </c>
      <c r="P33029" s="7">
        <v>397259648.47298771</v>
      </c>
      <c r="Q33029" s="7">
        <v>347247821.54500002</v>
      </c>
      <c r="R33029" t="s">
        <v>6</v>
      </c>
    </row>
    <row r="33030" spans="1:18" x14ac:dyDescent="0.25">
      <c r="A33030" s="1">
        <v>42827</v>
      </c>
      <c r="B33030" s="7">
        <v>42827</v>
      </c>
      <c r="C33030" s="4">
        <v>6.8629198074</v>
      </c>
      <c r="D33030" s="4">
        <v>7.9441499709999999</v>
      </c>
      <c r="E33030" s="4">
        <v>6.6488199233999996</v>
      </c>
      <c r="F33030" s="4">
        <v>7.7445001602000003</v>
      </c>
      <c r="G33030" s="4">
        <v>2.0469829346913242</v>
      </c>
      <c r="H33030" s="4">
        <v>0.1250784508656316</v>
      </c>
      <c r="I33030" s="4">
        <v>7.0265928590092898E-3</v>
      </c>
      <c r="J33030" s="13">
        <v>-4.9580533479683115</v>
      </c>
      <c r="K33030" s="4">
        <v>0.10295799893890661</v>
      </c>
      <c r="L33030" s="7">
        <v>88560400</v>
      </c>
      <c r="M33030" s="7">
        <v>50461031.328057684</v>
      </c>
      <c r="N33030" s="12">
        <v>1.7550255646629649</v>
      </c>
      <c r="O33030" s="4">
        <v>2.928836100032606E-4</v>
      </c>
      <c r="P33030" s="7">
        <v>685856031.98737609</v>
      </c>
      <c r="Q33030" s="7">
        <v>390795465.204</v>
      </c>
      <c r="R33030" t="s">
        <v>6</v>
      </c>
    </row>
    <row r="33031" spans="1:18" x14ac:dyDescent="0.25">
      <c r="A33031" s="1">
        <v>42828</v>
      </c>
      <c r="B33031" s="7">
        <v>42828</v>
      </c>
      <c r="C33031" s="4">
        <v>7.7446198463</v>
      </c>
      <c r="D33031" s="4">
        <v>8.6358299254999995</v>
      </c>
      <c r="E33031" s="4">
        <v>7.2421197891000002</v>
      </c>
      <c r="F33031" s="4">
        <v>8.0705795287999997</v>
      </c>
      <c r="G33031" s="4">
        <v>2.088225292441984</v>
      </c>
      <c r="H33031" s="4">
        <v>4.2104637078550784E-2</v>
      </c>
      <c r="I33031" s="4">
        <v>7.0558738910916465E-3</v>
      </c>
      <c r="J33031" s="13">
        <v>-4.9538948330150774</v>
      </c>
      <c r="K33031" s="4">
        <v>4.1671735747167114E-3</v>
      </c>
      <c r="L33031" s="7">
        <v>114179000</v>
      </c>
      <c r="M33031" s="7">
        <v>50476860.318923377</v>
      </c>
      <c r="N33031" s="12">
        <v>2.2620067745615153</v>
      </c>
      <c r="O33031" s="4">
        <v>3.1368742273190823E-4</v>
      </c>
      <c r="P33031" s="7">
        <v>921490700.01885521</v>
      </c>
      <c r="Q33031" s="7">
        <v>407377515.56800002</v>
      </c>
      <c r="R33031" t="s">
        <v>6</v>
      </c>
    </row>
    <row r="33032" spans="1:18" x14ac:dyDescent="0.25">
      <c r="A33032" s="1">
        <v>42829</v>
      </c>
      <c r="B33032" s="7">
        <v>42829</v>
      </c>
      <c r="C33032" s="4">
        <v>8.1184301376000008</v>
      </c>
      <c r="D33032" s="4">
        <v>8.9623699188000003</v>
      </c>
      <c r="E33032" s="4">
        <v>7.5264301299999996</v>
      </c>
      <c r="F33032" s="4">
        <v>8.2893600464000006</v>
      </c>
      <c r="G33032" s="4">
        <v>2.1149727703170287</v>
      </c>
      <c r="H33032" s="4">
        <v>2.7108402416366612E-2</v>
      </c>
      <c r="I33032" s="4">
        <v>7.314679061460402E-3</v>
      </c>
      <c r="J33032" s="13">
        <v>-4.9178721195039303</v>
      </c>
      <c r="K33032" s="4">
        <v>3.6679392852458505E-2</v>
      </c>
      <c r="L33032" s="7">
        <v>129208000</v>
      </c>
      <c r="M33032" s="7">
        <v>50493257.089221947</v>
      </c>
      <c r="N33032" s="12">
        <v>2.558915931521085</v>
      </c>
      <c r="O33032" s="4">
        <v>3.2483736498213568E-4</v>
      </c>
      <c r="P33032" s="7">
        <v>1071051632.8752513</v>
      </c>
      <c r="Q33032" s="7">
        <v>418556787.92799997</v>
      </c>
      <c r="R33032" t="s">
        <v>6</v>
      </c>
    </row>
    <row r="33033" spans="1:18" x14ac:dyDescent="0.25">
      <c r="A33033" s="1">
        <v>42830</v>
      </c>
      <c r="B33033" s="7">
        <v>42830</v>
      </c>
      <c r="C33033" s="4">
        <v>8.2472801207999993</v>
      </c>
      <c r="D33033" s="4">
        <v>11.422499656699999</v>
      </c>
      <c r="E33033" s="4">
        <v>7.9612097740000003</v>
      </c>
      <c r="F33033" s="4">
        <v>11.0939998627</v>
      </c>
      <c r="G33033" s="4">
        <v>2.4064044092569836</v>
      </c>
      <c r="H33033" s="4">
        <v>0.33834213987580758</v>
      </c>
      <c r="I33033" s="4">
        <v>9.8632617700679295E-3</v>
      </c>
      <c r="J33033" s="13">
        <v>-4.6189383567492825</v>
      </c>
      <c r="K33033" s="4">
        <v>0.3484203048682622</v>
      </c>
      <c r="L33033" s="7">
        <v>217834000</v>
      </c>
      <c r="M33033" s="7">
        <v>50508232.997005627</v>
      </c>
      <c r="N33033" s="12">
        <v>4.3128414334533192</v>
      </c>
      <c r="O33033" s="4">
        <v>2.9659223126004977E-4</v>
      </c>
      <c r="P33033" s="7">
        <v>2416650366.091392</v>
      </c>
      <c r="Q33033" s="7">
        <v>560338329.93400002</v>
      </c>
      <c r="R33033" t="s">
        <v>6</v>
      </c>
    </row>
    <row r="33034" spans="1:18" x14ac:dyDescent="0.25">
      <c r="A33034" s="1">
        <v>42831</v>
      </c>
      <c r="B33034" s="7">
        <v>42831</v>
      </c>
      <c r="C33034" s="4">
        <v>11.123100280799999</v>
      </c>
      <c r="D33034" s="4">
        <v>11.4538002014</v>
      </c>
      <c r="E33034" s="4">
        <v>9.6645402907999998</v>
      </c>
      <c r="F33034" s="4">
        <v>10.251700401300001</v>
      </c>
      <c r="G33034" s="4">
        <v>2.3274435846354828</v>
      </c>
      <c r="H33034" s="4">
        <v>-7.5923875232048646E-2</v>
      </c>
      <c r="I33034" s="4">
        <v>8.6681942162913795E-3</v>
      </c>
      <c r="J33034" s="13">
        <v>-4.7480947894340515</v>
      </c>
      <c r="K33034" s="4">
        <v>-0.12116352395748282</v>
      </c>
      <c r="L33034" s="7">
        <v>194300000</v>
      </c>
      <c r="M33034" s="7">
        <v>50524130.394145988</v>
      </c>
      <c r="N33034" s="12">
        <v>3.84568716936319</v>
      </c>
      <c r="O33034" s="4">
        <v>3.147486300164934E-4</v>
      </c>
      <c r="P33034" s="7">
        <v>1991905387.9725902</v>
      </c>
      <c r="Q33034" s="7">
        <v>517958247.83700001</v>
      </c>
      <c r="R33034" t="s">
        <v>6</v>
      </c>
    </row>
    <row r="33035" spans="1:18" x14ac:dyDescent="0.25">
      <c r="A33035" s="1">
        <v>42832</v>
      </c>
      <c r="B33035" s="7">
        <v>42832</v>
      </c>
      <c r="C33035" s="4">
        <v>10.223500251800001</v>
      </c>
      <c r="D33035" s="4">
        <v>10.5602998734</v>
      </c>
      <c r="E33035" s="4">
        <v>9.1909198761000006</v>
      </c>
      <c r="F33035" s="4">
        <v>9.3715600966999997</v>
      </c>
      <c r="G33035" s="4">
        <v>2.2376795815050858</v>
      </c>
      <c r="H33035" s="4">
        <v>-8.5853104377532533E-2</v>
      </c>
      <c r="I33035" s="4">
        <v>7.9629194513488721E-3</v>
      </c>
      <c r="J33035" s="13">
        <v>-4.8329595811229442</v>
      </c>
      <c r="K33035" s="4">
        <v>-8.136351670766484E-2</v>
      </c>
      <c r="L33035" s="7">
        <v>94765600</v>
      </c>
      <c r="M33035" s="7">
        <v>50538306.850401185</v>
      </c>
      <c r="N33035" s="12">
        <v>1.8751241564248748</v>
      </c>
      <c r="O33035" s="4">
        <v>2.8058783287520153E-4</v>
      </c>
      <c r="P33035" s="7">
        <v>888101515.49983346</v>
      </c>
      <c r="Q33035" s="7">
        <v>473622779.83399999</v>
      </c>
      <c r="R33035" t="s">
        <v>6</v>
      </c>
    </row>
    <row r="33036" spans="1:18" x14ac:dyDescent="0.25">
      <c r="A33036" s="1">
        <v>42833</v>
      </c>
      <c r="B33036" s="7">
        <v>42833</v>
      </c>
      <c r="C33036" s="4">
        <v>9.3360395432000001</v>
      </c>
      <c r="D33036" s="4">
        <v>10.3512001038</v>
      </c>
      <c r="E33036" s="4">
        <v>9.3313398360999997</v>
      </c>
      <c r="F33036" s="4">
        <v>9.9162101745999998</v>
      </c>
      <c r="G33036" s="4">
        <v>2.2941708094505411</v>
      </c>
      <c r="H33036" s="4">
        <v>5.8117332896556607E-2</v>
      </c>
      <c r="I33036" s="4">
        <v>8.4325103842369659E-3</v>
      </c>
      <c r="J33036" s="13">
        <v>-4.7756607595750955</v>
      </c>
      <c r="K33036" s="4">
        <v>5.8972206834083676E-2</v>
      </c>
      <c r="L33036" s="7">
        <v>58489100</v>
      </c>
      <c r="M33036" s="7">
        <v>50550856.481843412</v>
      </c>
      <c r="N33036" s="12">
        <v>1.1570347976400321</v>
      </c>
      <c r="O33036" s="4">
        <v>2.4831919041875947E-4</v>
      </c>
      <c r="P33036" s="7">
        <v>579990208.52319682</v>
      </c>
      <c r="Q33036" s="7">
        <v>501272917.38</v>
      </c>
      <c r="R33036" t="s">
        <v>6</v>
      </c>
    </row>
    <row r="33037" spans="1:18" x14ac:dyDescent="0.25">
      <c r="A33037" s="1">
        <v>42834</v>
      </c>
      <c r="B33037" s="7">
        <v>42834</v>
      </c>
      <c r="C33037" s="4">
        <v>9.8887901306000003</v>
      </c>
      <c r="D33037" s="4">
        <v>10.012299537700001</v>
      </c>
      <c r="E33037" s="4">
        <v>8.4272603988999997</v>
      </c>
      <c r="F33037" s="4">
        <v>8.7098503113000003</v>
      </c>
      <c r="G33037" s="4">
        <v>2.1644546048728754</v>
      </c>
      <c r="H33037" s="4">
        <v>-0.1216553342515919</v>
      </c>
      <c r="I33037" s="4">
        <v>7.3323262201270192E-3</v>
      </c>
      <c r="J33037" s="13">
        <v>-4.9154624573420991</v>
      </c>
      <c r="K33037" s="4">
        <v>-0.13046935182748656</v>
      </c>
      <c r="L33037" s="7">
        <v>90963296</v>
      </c>
      <c r="M33037" s="7">
        <v>50564980.564662024</v>
      </c>
      <c r="N33037" s="12">
        <v>1.7989386129334508</v>
      </c>
      <c r="O33037" s="4">
        <v>2.7940343253502479E-4</v>
      </c>
      <c r="P33037" s="7">
        <v>792276691.98247409</v>
      </c>
      <c r="Q33037" s="7">
        <v>440413411.71200001</v>
      </c>
      <c r="R33037" t="s">
        <v>6</v>
      </c>
    </row>
    <row r="33038" spans="1:18" x14ac:dyDescent="0.25">
      <c r="A33038" s="1">
        <v>42835</v>
      </c>
      <c r="B33038" s="7">
        <v>42835</v>
      </c>
      <c r="C33038" s="4">
        <v>8.7209997176999998</v>
      </c>
      <c r="D33038" s="4">
        <v>9.2012596129999995</v>
      </c>
      <c r="E33038" s="4">
        <v>8.1850795745999996</v>
      </c>
      <c r="F33038" s="4">
        <v>8.9170398712000001</v>
      </c>
      <c r="G33038" s="4">
        <v>2.1879640385120402</v>
      </c>
      <c r="H33038" s="4">
        <v>2.3787958747258357E-2</v>
      </c>
      <c r="I33038" s="4">
        <v>7.5114265788272612E-3</v>
      </c>
      <c r="J33038" s="13">
        <v>-4.8913298740116948</v>
      </c>
      <c r="K33038" s="4">
        <v>2.4426130715326986E-2</v>
      </c>
      <c r="L33038" s="7">
        <v>74425696</v>
      </c>
      <c r="M33038" s="7">
        <v>50578308.102406859</v>
      </c>
      <c r="N33038" s="12">
        <v>1.4714943775760327</v>
      </c>
      <c r="O33038" s="4">
        <v>2.6357248823208562E-4</v>
      </c>
      <c r="P33038" s="7">
        <v>663656898.67381036</v>
      </c>
      <c r="Q33038" s="7">
        <v>451008789.96700001</v>
      </c>
      <c r="R33038" t="s">
        <v>6</v>
      </c>
    </row>
    <row r="33039" spans="1:18" x14ac:dyDescent="0.25">
      <c r="A33039" s="1">
        <v>42836</v>
      </c>
      <c r="B33039" s="7">
        <v>42836</v>
      </c>
      <c r="C33039" s="4">
        <v>8.9116201401000001</v>
      </c>
      <c r="D33039" s="4">
        <v>9.2758703231999995</v>
      </c>
      <c r="E33039" s="4">
        <v>8.6632299422999992</v>
      </c>
      <c r="F33039" s="4">
        <v>8.8538303374999998</v>
      </c>
      <c r="G33039" s="4">
        <v>2.1808501718832973</v>
      </c>
      <c r="H33039" s="4">
        <v>-7.0886229750023438E-3</v>
      </c>
      <c r="I33039" s="4">
        <v>7.3475160087859001E-3</v>
      </c>
      <c r="J33039" s="13">
        <v>-4.9133929808663757</v>
      </c>
      <c r="K33039" s="4">
        <v>-2.1821496665278196E-2</v>
      </c>
      <c r="L33039" s="7">
        <v>50700000</v>
      </c>
      <c r="M33039" s="7">
        <v>50592130.443339884</v>
      </c>
      <c r="N33039" s="12">
        <v>1.0021321410210413</v>
      </c>
      <c r="O33039" s="4">
        <v>2.7328594908786842E-4</v>
      </c>
      <c r="P33039" s="7">
        <v>448889198.11124998</v>
      </c>
      <c r="Q33039" s="7">
        <v>447934139.35799998</v>
      </c>
      <c r="R33039" t="s">
        <v>6</v>
      </c>
    </row>
    <row r="33040" spans="1:18" x14ac:dyDescent="0.25">
      <c r="A33040" s="1">
        <v>42837</v>
      </c>
      <c r="B33040" s="7">
        <v>42837</v>
      </c>
      <c r="C33040" s="4">
        <v>8.8310098648000004</v>
      </c>
      <c r="D33040" s="4">
        <v>11.061599731399999</v>
      </c>
      <c r="E33040" s="4">
        <v>8.8310098648000004</v>
      </c>
      <c r="F33040" s="4">
        <v>10.7855997086</v>
      </c>
      <c r="G33040" s="4">
        <v>2.3782118840995321</v>
      </c>
      <c r="H33040" s="4">
        <v>0.21818459327349854</v>
      </c>
      <c r="I33040" s="4">
        <v>8.9852293480119274E-3</v>
      </c>
      <c r="J33040" s="13">
        <v>-4.712173233417194</v>
      </c>
      <c r="K33040" s="4">
        <v>0.22289347002003229</v>
      </c>
      <c r="L33040" s="7">
        <v>159255008</v>
      </c>
      <c r="M33040" s="7">
        <v>50606758.739134535</v>
      </c>
      <c r="N33040" s="12">
        <v>3.146911834858277</v>
      </c>
      <c r="O33040" s="4">
        <v>2.8914172355389771E-4</v>
      </c>
      <c r="P33040" s="7">
        <v>1717660767.8778906</v>
      </c>
      <c r="Q33040" s="7">
        <v>545824242.30999994</v>
      </c>
      <c r="R33040" t="s">
        <v>6</v>
      </c>
    </row>
    <row r="33041" spans="1:18" x14ac:dyDescent="0.25">
      <c r="A33041" s="1">
        <v>42838</v>
      </c>
      <c r="B33041" s="7">
        <v>42838</v>
      </c>
      <c r="C33041" s="4">
        <v>10.7643995285</v>
      </c>
      <c r="D33041" s="4">
        <v>10.772199630699999</v>
      </c>
      <c r="E33041" s="4">
        <v>9.9318799972999994</v>
      </c>
      <c r="F33041" s="4">
        <v>10.1494998932</v>
      </c>
      <c r="G33041" s="4">
        <v>2.3174244326679996</v>
      </c>
      <c r="H33041" s="4">
        <v>-5.8976768337953386E-2</v>
      </c>
      <c r="I33041" s="4">
        <v>8.6801276331581554E-3</v>
      </c>
      <c r="J33041" s="13">
        <v>-4.7467190461370921</v>
      </c>
      <c r="K33041" s="4">
        <v>-3.3955918434211009E-2</v>
      </c>
      <c r="L33041" s="7">
        <v>64187400</v>
      </c>
      <c r="M33041" s="7">
        <v>50621207.904561311</v>
      </c>
      <c r="N33041" s="12">
        <v>1.2679942391144776</v>
      </c>
      <c r="O33041" s="4">
        <v>2.8551849173462634E-4</v>
      </c>
      <c r="P33041" s="7">
        <v>651470009.44478571</v>
      </c>
      <c r="Q33041" s="7">
        <v>513779944.22100002</v>
      </c>
      <c r="R33041" t="s">
        <v>6</v>
      </c>
    </row>
    <row r="33042" spans="1:18" x14ac:dyDescent="0.25">
      <c r="A33042" s="1">
        <v>42839</v>
      </c>
      <c r="B33042" s="7">
        <v>42839</v>
      </c>
      <c r="C33042" s="4">
        <v>10.130900383</v>
      </c>
      <c r="D33042" s="4">
        <v>10.5061998367</v>
      </c>
      <c r="E33042" s="4">
        <v>9.6826801299999996</v>
      </c>
      <c r="F33042" s="4">
        <v>10.390000343300001</v>
      </c>
      <c r="G33042" s="4">
        <v>2.3408438381525216</v>
      </c>
      <c r="H33042" s="4">
        <v>2.3695793155397948E-2</v>
      </c>
      <c r="I33042" s="4">
        <v>8.8990527054154493E-3</v>
      </c>
      <c r="J33042" s="13">
        <v>-4.7218104455026957</v>
      </c>
      <c r="K33042" s="4">
        <v>2.5221411655399907E-2</v>
      </c>
      <c r="L33042" s="7">
        <v>61137000</v>
      </c>
      <c r="M33042" s="7">
        <v>50635555.69882711</v>
      </c>
      <c r="N33042" s="12">
        <v>1.2073926938539778</v>
      </c>
      <c r="O33042" s="4">
        <v>2.8343445088963183E-4</v>
      </c>
      <c r="P33042" s="7">
        <v>635213450.98833215</v>
      </c>
      <c r="Q33042" s="7">
        <v>526103441.09399998</v>
      </c>
      <c r="R33042" t="s">
        <v>6</v>
      </c>
    </row>
    <row r="33043" spans="1:18" x14ac:dyDescent="0.25">
      <c r="A33043" s="1">
        <v>42840</v>
      </c>
      <c r="B33043" s="7">
        <v>42840</v>
      </c>
      <c r="C33043" s="4">
        <v>10.3421001434</v>
      </c>
      <c r="D33043" s="4">
        <v>11.0020999908</v>
      </c>
      <c r="E33043" s="4">
        <v>10.1978998184</v>
      </c>
      <c r="F33043" s="4">
        <v>10.7945995331</v>
      </c>
      <c r="G33043" s="4">
        <v>2.3790459658353829</v>
      </c>
      <c r="H33043" s="4">
        <v>3.8941210436138733E-2</v>
      </c>
      <c r="I33043" s="4">
        <v>9.2063242872518318E-3</v>
      </c>
      <c r="J33043" s="13">
        <v>-4.68786460856641</v>
      </c>
      <c r="K33043" s="4">
        <v>3.4528571973665774E-2</v>
      </c>
      <c r="L33043" s="7">
        <v>47922000</v>
      </c>
      <c r="M33043" s="7">
        <v>50650334.562711105</v>
      </c>
      <c r="N33043" s="12">
        <v>0.94613392811190411</v>
      </c>
      <c r="O33043" s="4">
        <v>2.9186731892303193E-4</v>
      </c>
      <c r="P33043" s="7">
        <v>517298798.8252182</v>
      </c>
      <c r="Q33043" s="7">
        <v>546750077.82200003</v>
      </c>
      <c r="R33043" t="s">
        <v>6</v>
      </c>
    </row>
    <row r="33044" spans="1:18" x14ac:dyDescent="0.25">
      <c r="A33044" s="1">
        <v>42841</v>
      </c>
      <c r="B33044" s="7">
        <v>42841</v>
      </c>
      <c r="C33044" s="4">
        <v>10.7454996109</v>
      </c>
      <c r="D33044" s="4">
        <v>10.903699874899999</v>
      </c>
      <c r="E33044" s="4">
        <v>10.6651000977</v>
      </c>
      <c r="F33044" s="4">
        <v>10.7149000168</v>
      </c>
      <c r="G33044" s="4">
        <v>2.3716352977387478</v>
      </c>
      <c r="H33044" s="4">
        <v>-7.3832768001826626E-3</v>
      </c>
      <c r="I33044" s="4">
        <v>9.0578563135351869E-3</v>
      </c>
      <c r="J33044" s="13">
        <v>-4.7041227969088864</v>
      </c>
      <c r="K33044" s="4">
        <v>-1.6126737347524376E-2</v>
      </c>
      <c r="L33044" s="7">
        <v>24321400</v>
      </c>
      <c r="M33044" s="7">
        <v>50664282.292493641</v>
      </c>
      <c r="N33044" s="12">
        <v>0.48005022275038584</v>
      </c>
      <c r="O33044" s="4">
        <v>2.7537290529182362E-4</v>
      </c>
      <c r="P33044" s="7">
        <v>260601369.26859951</v>
      </c>
      <c r="Q33044" s="7">
        <v>542862719.18700004</v>
      </c>
      <c r="R33044" t="s">
        <v>6</v>
      </c>
    </row>
    <row r="33045" spans="1:18" x14ac:dyDescent="0.25">
      <c r="A33045" s="1">
        <v>42842</v>
      </c>
      <c r="B33045" s="7">
        <v>42842</v>
      </c>
      <c r="C33045" s="4">
        <v>10.595700264</v>
      </c>
      <c r="D33045" s="4">
        <v>11.179800033599999</v>
      </c>
      <c r="E33045" s="4">
        <v>10.387800216700001</v>
      </c>
      <c r="F33045" s="4">
        <v>10.4216003418</v>
      </c>
      <c r="G33045" s="4">
        <v>2.343880608198484</v>
      </c>
      <c r="H33045" s="4">
        <v>-2.737306690124337E-2</v>
      </c>
      <c r="I33045" s="4">
        <v>8.7289662063694522E-3</v>
      </c>
      <c r="J33045" s="13">
        <v>-4.7411083346570333</v>
      </c>
      <c r="K33045" s="4">
        <v>-3.6309927623191927E-2</v>
      </c>
      <c r="L33045" s="7">
        <v>104055000</v>
      </c>
      <c r="M33045" s="7">
        <v>50682855.709641509</v>
      </c>
      <c r="N33045" s="12">
        <v>2.0530611099761966</v>
      </c>
      <c r="O33045" s="4">
        <v>3.6659785370371658E-4</v>
      </c>
      <c r="P33045" s="7">
        <v>1084419623.565999</v>
      </c>
      <c r="Q33045" s="7">
        <v>528196466.38700002</v>
      </c>
      <c r="R33045" t="s">
        <v>6</v>
      </c>
    </row>
    <row r="33046" spans="1:18" x14ac:dyDescent="0.25">
      <c r="A33046" s="1">
        <v>42843</v>
      </c>
      <c r="B33046" s="7">
        <v>42843</v>
      </c>
      <c r="C33046" s="4">
        <v>10.4188995361</v>
      </c>
      <c r="D33046" s="4">
        <v>10.942199707</v>
      </c>
      <c r="E33046" s="4">
        <v>9.9712095261000009</v>
      </c>
      <c r="F33046" s="4">
        <v>10.3200998306</v>
      </c>
      <c r="G33046" s="4">
        <v>2.3340934335143806</v>
      </c>
      <c r="H33046" s="4">
        <v>-9.7394361586570291E-3</v>
      </c>
      <c r="I33046" s="4">
        <v>8.5172525987329724E-3</v>
      </c>
      <c r="J33046" s="13">
        <v>-4.7656614550813545</v>
      </c>
      <c r="K33046" s="4">
        <v>-2.4254144492161539E-2</v>
      </c>
      <c r="L33046" s="7">
        <v>83183296</v>
      </c>
      <c r="M33046" s="7">
        <v>50701283.204115979</v>
      </c>
      <c r="N33046" s="12">
        <v>1.6406546490177807</v>
      </c>
      <c r="O33046" s="4">
        <v>3.6358437614566206E-4</v>
      </c>
      <c r="P33046" s="7">
        <v>858459918.9583497</v>
      </c>
      <c r="Q33046" s="7">
        <v>523242304.20599997</v>
      </c>
      <c r="R33046" t="s">
        <v>6</v>
      </c>
    </row>
    <row r="33047" spans="1:18" x14ac:dyDescent="0.25">
      <c r="A33047" s="1">
        <v>42844</v>
      </c>
      <c r="B33047" s="7">
        <v>42844</v>
      </c>
      <c r="C33047" s="4">
        <v>10.313799858099999</v>
      </c>
      <c r="D33047" s="4">
        <v>10.3474998474</v>
      </c>
      <c r="E33047" s="4">
        <v>9.5890197754000006</v>
      </c>
      <c r="F33047" s="4">
        <v>9.6580801009999995</v>
      </c>
      <c r="G33047" s="4">
        <v>2.2677948811630744</v>
      </c>
      <c r="H33047" s="4">
        <v>-6.4148578062884071E-2</v>
      </c>
      <c r="I33047" s="4">
        <v>7.9799715682046125E-3</v>
      </c>
      <c r="J33047" s="13">
        <v>-4.8308204304083944</v>
      </c>
      <c r="K33047" s="4">
        <v>-6.3081495388346925E-2</v>
      </c>
      <c r="L33047" s="7">
        <v>55784900</v>
      </c>
      <c r="M33047" s="7">
        <v>50720681.841443762</v>
      </c>
      <c r="N33047" s="12">
        <v>1.099845230282734</v>
      </c>
      <c r="O33047" s="4">
        <v>3.8260643719186991E-4</v>
      </c>
      <c r="P33047" s="7">
        <v>538775032.62627482</v>
      </c>
      <c r="Q33047" s="7">
        <v>489864408.00199997</v>
      </c>
      <c r="R33047" t="s">
        <v>6</v>
      </c>
    </row>
    <row r="33048" spans="1:18" x14ac:dyDescent="0.25">
      <c r="A33048" s="1">
        <v>42845</v>
      </c>
      <c r="B33048" s="7">
        <v>42845</v>
      </c>
      <c r="C33048" s="4">
        <v>9.6347503662000005</v>
      </c>
      <c r="D33048" s="4">
        <v>10.663499832199999</v>
      </c>
      <c r="E33048" s="4">
        <v>9.5889196396000003</v>
      </c>
      <c r="F33048" s="4">
        <v>10.3348999023</v>
      </c>
      <c r="G33048" s="4">
        <v>2.3355265077747824</v>
      </c>
      <c r="H33048" s="4">
        <v>7.0078089456922454E-2</v>
      </c>
      <c r="I33048" s="4">
        <v>8.4086473393274082E-3</v>
      </c>
      <c r="J33048" s="13">
        <v>-4.7784946574901372</v>
      </c>
      <c r="K33048" s="4">
        <v>5.3718959705421863E-2</v>
      </c>
      <c r="L33048" s="7">
        <v>55828300</v>
      </c>
      <c r="M33048" s="7">
        <v>50737532.85150867</v>
      </c>
      <c r="N33048" s="12">
        <v>1.1003353309154833</v>
      </c>
      <c r="O33048" s="4">
        <v>3.3223153658668773E-4</v>
      </c>
      <c r="P33048" s="7">
        <v>576979892.2155751</v>
      </c>
      <c r="Q33048" s="7">
        <v>524367323.31</v>
      </c>
      <c r="R33048" t="s">
        <v>6</v>
      </c>
    </row>
    <row r="33049" spans="1:18" x14ac:dyDescent="0.25">
      <c r="A33049" s="1">
        <v>42846</v>
      </c>
      <c r="B33049" s="7">
        <v>42846</v>
      </c>
      <c r="C33049" s="4">
        <v>10.2915000916</v>
      </c>
      <c r="D33049" s="4">
        <v>11.536700248700001</v>
      </c>
      <c r="E33049" s="4">
        <v>10.162699699399999</v>
      </c>
      <c r="F33049" s="4">
        <v>11.227800369300001</v>
      </c>
      <c r="G33049" s="4">
        <v>2.418392878621233</v>
      </c>
      <c r="H33049" s="4">
        <v>8.6396624586686926E-2</v>
      </c>
      <c r="I33049" s="4">
        <v>9.1876763804126012E-3</v>
      </c>
      <c r="J33049" s="13">
        <v>-4.6898922167594206</v>
      </c>
      <c r="K33049" s="4">
        <v>9.2646178350429681E-2</v>
      </c>
      <c r="L33049" s="7">
        <v>99012200</v>
      </c>
      <c r="M33049" s="7">
        <v>50751905.702570513</v>
      </c>
      <c r="N33049" s="12">
        <v>1.9509060522821939</v>
      </c>
      <c r="O33049" s="4">
        <v>2.8327847757019902E-4</v>
      </c>
      <c r="P33049" s="7">
        <v>1111689215.7252054</v>
      </c>
      <c r="Q33049" s="7">
        <v>569832265.59000003</v>
      </c>
      <c r="R33049" t="s">
        <v>6</v>
      </c>
    </row>
    <row r="33050" spans="1:18" x14ac:dyDescent="0.25">
      <c r="A33050" s="1">
        <v>42847</v>
      </c>
      <c r="B33050" s="7">
        <v>42847</v>
      </c>
      <c r="C33050" s="4">
        <v>11.176600456199999</v>
      </c>
      <c r="D33050" s="4">
        <v>13.068200111399999</v>
      </c>
      <c r="E33050" s="4">
        <v>11.107399940500001</v>
      </c>
      <c r="F33050" s="4">
        <v>13.0645999908</v>
      </c>
      <c r="G33050" s="4">
        <v>2.5699062816496796</v>
      </c>
      <c r="H33050" s="4">
        <v>0.16359389738726846</v>
      </c>
      <c r="I33050" s="4">
        <v>1.0606880195120001E-2</v>
      </c>
      <c r="J33050" s="13">
        <v>-4.5462524134108726</v>
      </c>
      <c r="K33050" s="4">
        <v>0.15446819804548512</v>
      </c>
      <c r="L33050" s="7">
        <v>158914000</v>
      </c>
      <c r="M33050" s="7">
        <v>50765857.407654718</v>
      </c>
      <c r="N33050" s="12">
        <v>3.130332237352071</v>
      </c>
      <c r="O33050" s="4">
        <v>2.7490012229231501E-4</v>
      </c>
      <c r="P33050" s="7">
        <v>2076147842.9379911</v>
      </c>
      <c r="Q33050" s="7">
        <v>663235620.22099996</v>
      </c>
      <c r="R33050" t="s">
        <v>6</v>
      </c>
    </row>
    <row r="33051" spans="1:18" x14ac:dyDescent="0.25">
      <c r="A33051" s="1">
        <v>42848</v>
      </c>
      <c r="B33051" s="7">
        <v>42848</v>
      </c>
      <c r="C33051" s="4">
        <v>13.0652999878</v>
      </c>
      <c r="D33051" s="4">
        <v>14.4062995911</v>
      </c>
      <c r="E33051" s="4">
        <v>12.9538002014</v>
      </c>
      <c r="F33051" s="4">
        <v>13.9391002655</v>
      </c>
      <c r="G33051" s="4">
        <v>2.6346978598849464</v>
      </c>
      <c r="H33051" s="4">
        <v>6.6936628393966732E-2</v>
      </c>
      <c r="I33051" s="4">
        <v>1.1546541791847971E-2</v>
      </c>
      <c r="J33051" s="13">
        <v>-4.4613692988082594</v>
      </c>
      <c r="K33051" s="4">
        <v>8.8589819008259255E-2</v>
      </c>
      <c r="L33051" s="7">
        <v>198452000</v>
      </c>
      <c r="M33051" s="7">
        <v>50780431.404667117</v>
      </c>
      <c r="N33051" s="12">
        <v>3.9080408438940659</v>
      </c>
      <c r="O33051" s="4">
        <v>2.8708265272402552E-4</v>
      </c>
      <c r="P33051" s="7">
        <v>2766242325.8890061</v>
      </c>
      <c r="Q33051" s="7">
        <v>707833524.875</v>
      </c>
      <c r="R33051" t="s">
        <v>6</v>
      </c>
    </row>
    <row r="33052" spans="1:18" x14ac:dyDescent="0.25">
      <c r="A33052" s="1">
        <v>42849</v>
      </c>
      <c r="B33052" s="7">
        <v>42849</v>
      </c>
      <c r="C33052" s="4">
        <v>13.963999748199999</v>
      </c>
      <c r="D33052" s="4">
        <v>14.965499877899999</v>
      </c>
      <c r="E33052" s="4">
        <v>13.3312997818</v>
      </c>
      <c r="F33052" s="4">
        <v>14.965499877899999</v>
      </c>
      <c r="G33052" s="4">
        <v>2.7057475438807694</v>
      </c>
      <c r="H33052" s="4">
        <v>7.3634566998588225E-2</v>
      </c>
      <c r="I33052" s="4">
        <v>1.1970963152933414E-2</v>
      </c>
      <c r="J33052" s="13">
        <v>-4.4252712987450895</v>
      </c>
      <c r="K33052" s="4">
        <v>3.675744380755544E-2</v>
      </c>
      <c r="L33052" s="7">
        <v>60177200</v>
      </c>
      <c r="M33052" s="7">
        <v>50796907.786328726</v>
      </c>
      <c r="N33052" s="12">
        <v>1.1846626620094354</v>
      </c>
      <c r="O33052" s="4">
        <v>3.2446320769331842E-4</v>
      </c>
      <c r="P33052" s="7">
        <v>900581879.2523638</v>
      </c>
      <c r="Q33052" s="7">
        <v>760201117.27400005</v>
      </c>
      <c r="R33052" t="s">
        <v>6</v>
      </c>
    </row>
    <row r="33053" spans="1:18" x14ac:dyDescent="0.25">
      <c r="A33053" s="1">
        <v>42850</v>
      </c>
      <c r="B33053" s="7">
        <v>42850</v>
      </c>
      <c r="C33053" s="4">
        <v>14.9786996841</v>
      </c>
      <c r="D33053" s="4">
        <v>15.4301996231</v>
      </c>
      <c r="E33053" s="4">
        <v>14.243599891700001</v>
      </c>
      <c r="F33053" s="4">
        <v>15.2128000259</v>
      </c>
      <c r="G33053" s="4">
        <v>2.7221371804461967</v>
      </c>
      <c r="H33053" s="4">
        <v>1.6524683439755748E-2</v>
      </c>
      <c r="I33053" s="4">
        <v>1.2021272505744762E-2</v>
      </c>
      <c r="J33053" s="13">
        <v>-4.421077489775894</v>
      </c>
      <c r="K33053" s="4">
        <v>4.2026152924061044E-3</v>
      </c>
      <c r="L33053" s="7">
        <v>56668300</v>
      </c>
      <c r="M33053" s="7">
        <v>50812607.285375044</v>
      </c>
      <c r="N33053" s="12">
        <v>1.115240941716257</v>
      </c>
      <c r="O33053" s="4">
        <v>3.090640696547189E-4</v>
      </c>
      <c r="P33053" s="7">
        <v>862083515.70770895</v>
      </c>
      <c r="Q33053" s="7">
        <v>773002033.42700005</v>
      </c>
      <c r="R33053" t="s">
        <v>6</v>
      </c>
    </row>
    <row r="33054" spans="1:18" x14ac:dyDescent="0.25">
      <c r="A33054" s="1">
        <v>42851</v>
      </c>
      <c r="B33054" s="7">
        <v>42851</v>
      </c>
      <c r="C33054" s="4">
        <v>15.2059001923</v>
      </c>
      <c r="D33054" s="4">
        <v>15.7880001068</v>
      </c>
      <c r="E33054" s="4">
        <v>14.5558004379</v>
      </c>
      <c r="F33054" s="4">
        <v>14.8480997086</v>
      </c>
      <c r="G33054" s="4">
        <v>2.6978718913095516</v>
      </c>
      <c r="H33054" s="4">
        <v>-2.3973253883512124E-2</v>
      </c>
      <c r="I33054" s="4">
        <v>1.1590298980500176E-2</v>
      </c>
      <c r="J33054" s="13">
        <v>-4.4575868255438564</v>
      </c>
      <c r="K33054" s="4">
        <v>-3.5850907217903114E-2</v>
      </c>
      <c r="L33054" s="7">
        <v>71308800</v>
      </c>
      <c r="M33054" s="7">
        <v>50828133.369408756</v>
      </c>
      <c r="N33054" s="12">
        <v>1.4029395783972989</v>
      </c>
      <c r="O33054" s="4">
        <v>3.0555574419778857E-4</v>
      </c>
      <c r="P33054" s="7">
        <v>1058800172.5006156</v>
      </c>
      <c r="Q33054" s="7">
        <v>754701192.27100003</v>
      </c>
      <c r="R33054" t="s">
        <v>6</v>
      </c>
    </row>
    <row r="33055" spans="1:18" x14ac:dyDescent="0.25">
      <c r="A33055" s="1">
        <v>42852</v>
      </c>
      <c r="B33055" s="7">
        <v>42852</v>
      </c>
      <c r="C33055" s="4">
        <v>14.8436002731</v>
      </c>
      <c r="D33055" s="4">
        <v>15.003499984699999</v>
      </c>
      <c r="E33055" s="4">
        <v>13.474499702499999</v>
      </c>
      <c r="F33055" s="4">
        <v>14.6219997406</v>
      </c>
      <c r="G33055" s="4">
        <v>2.6825272261307327</v>
      </c>
      <c r="H33055" s="4">
        <v>-1.5227535673743015E-2</v>
      </c>
      <c r="I33055" s="4">
        <v>1.109635506312001E-2</v>
      </c>
      <c r="J33055" s="13">
        <v>-4.5011385972818578</v>
      </c>
      <c r="K33055" s="4">
        <v>-4.2617012573290043E-2</v>
      </c>
      <c r="L33055" s="7">
        <v>76208000</v>
      </c>
      <c r="M33055" s="7">
        <v>50841333.273850493</v>
      </c>
      <c r="N33055" s="12">
        <v>1.4989378738263044</v>
      </c>
      <c r="O33055" s="4">
        <v>2.5969681683571497E-4</v>
      </c>
      <c r="P33055" s="7">
        <v>1114313356.2316449</v>
      </c>
      <c r="Q33055" s="7">
        <v>743401961.94200003</v>
      </c>
      <c r="R33055" t="s">
        <v>6</v>
      </c>
    </row>
    <row r="33056" spans="1:18" x14ac:dyDescent="0.25">
      <c r="A33056" s="1">
        <v>42853</v>
      </c>
      <c r="B33056" s="7">
        <v>42853</v>
      </c>
      <c r="C33056" s="4">
        <v>14.5930995941</v>
      </c>
      <c r="D33056" s="4">
        <v>14.783800125100001</v>
      </c>
      <c r="E33056" s="4">
        <v>14.056200027499999</v>
      </c>
      <c r="F33056" s="4">
        <v>14.3415002823</v>
      </c>
      <c r="G33056" s="4">
        <v>2.6631574518956067</v>
      </c>
      <c r="H33056" s="4">
        <v>-1.918338553386471E-2</v>
      </c>
      <c r="I33056" s="4">
        <v>1.0893823297786098E-2</v>
      </c>
      <c r="J33056" s="13">
        <v>-4.5195593202930047</v>
      </c>
      <c r="K33056" s="4">
        <v>-1.8252098475746204E-2</v>
      </c>
      <c r="L33056" s="7">
        <v>41067800</v>
      </c>
      <c r="M33056" s="7">
        <v>50852906.37089736</v>
      </c>
      <c r="N33056" s="12">
        <v>0.80758019414801263</v>
      </c>
      <c r="O33056" s="4">
        <v>2.2763165915673319E-4</v>
      </c>
      <c r="P33056" s="7">
        <v>588973865.29343998</v>
      </c>
      <c r="Q33056" s="7">
        <v>729306971.074</v>
      </c>
      <c r="R33056" t="s">
        <v>6</v>
      </c>
    </row>
    <row r="33057" spans="1:18" x14ac:dyDescent="0.25">
      <c r="A33057" s="1">
        <v>42854</v>
      </c>
      <c r="B33057" s="7">
        <v>42854</v>
      </c>
      <c r="C33057" s="4">
        <v>14.397000312799999</v>
      </c>
      <c r="D33057" s="4">
        <v>15.7669000626</v>
      </c>
      <c r="E33057" s="4">
        <v>14.3620004654</v>
      </c>
      <c r="F33057" s="4">
        <v>15.742099762</v>
      </c>
      <c r="G33057" s="4">
        <v>2.7563386370143692</v>
      </c>
      <c r="H33057" s="4">
        <v>9.7660597017774547E-2</v>
      </c>
      <c r="I33057" s="4">
        <v>1.1909682549253684E-2</v>
      </c>
      <c r="J33057" s="13">
        <v>-4.4304035501050274</v>
      </c>
      <c r="K33057" s="4">
        <v>9.3250938967775795E-2</v>
      </c>
      <c r="L33057" s="7">
        <v>45713600</v>
      </c>
      <c r="M33057" s="7">
        <v>50865308.140905172</v>
      </c>
      <c r="N33057" s="12">
        <v>0.89871862907752176</v>
      </c>
      <c r="O33057" s="4">
        <v>2.4387534347316878E-4</v>
      </c>
      <c r="P33057" s="7">
        <v>719628051.68016326</v>
      </c>
      <c r="Q33057" s="7">
        <v>800726755.17900002</v>
      </c>
      <c r="R33057" t="s">
        <v>6</v>
      </c>
    </row>
    <row r="33058" spans="1:18" x14ac:dyDescent="0.25">
      <c r="A33058" s="1">
        <v>42855</v>
      </c>
      <c r="B33058" s="7">
        <v>42855</v>
      </c>
      <c r="C33058" s="4">
        <v>15.7031002045</v>
      </c>
      <c r="D33058" s="4">
        <v>16.072700500500002</v>
      </c>
      <c r="E33058" s="4">
        <v>15.467599868800001</v>
      </c>
      <c r="F33058" s="4">
        <v>15.7055997849</v>
      </c>
      <c r="G33058" s="4">
        <v>2.7540173229585938</v>
      </c>
      <c r="H33058" s="4">
        <v>-2.3186218898261406E-3</v>
      </c>
      <c r="I33058" s="4">
        <v>1.1651989119451145E-2</v>
      </c>
      <c r="J33058" s="13">
        <v>-4.4522783736777685</v>
      </c>
      <c r="K33058" s="4">
        <v>-2.163730466675513E-2</v>
      </c>
      <c r="L33058" s="7">
        <v>43929100</v>
      </c>
      <c r="M33058" s="7">
        <v>50879133.06872081</v>
      </c>
      <c r="N33058" s="12">
        <v>0.86340111064129921</v>
      </c>
      <c r="O33058" s="4">
        <v>2.7179483071922389E-4</v>
      </c>
      <c r="P33058" s="7">
        <v>689932863.51085055</v>
      </c>
      <c r="Q33058" s="7">
        <v>799087301.38</v>
      </c>
      <c r="R33058" t="s">
        <v>6</v>
      </c>
    </row>
    <row r="33059" spans="1:18" x14ac:dyDescent="0.25">
      <c r="A33059" s="1">
        <v>42856</v>
      </c>
      <c r="B33059" s="7">
        <v>42856</v>
      </c>
      <c r="C33059" s="4">
        <v>15.7081003189</v>
      </c>
      <c r="D33059" s="4">
        <v>16.365800857499998</v>
      </c>
      <c r="E33059" s="4">
        <v>14.8756999969</v>
      </c>
      <c r="F33059" s="4">
        <v>15.917699813800001</v>
      </c>
      <c r="G33059" s="4">
        <v>2.7674316859196209</v>
      </c>
      <c r="H33059" s="4">
        <v>1.3504739188879731E-2</v>
      </c>
      <c r="I33059" s="4">
        <v>1.1197031575102314E-2</v>
      </c>
      <c r="J33059" s="13">
        <v>-4.4921065737471428</v>
      </c>
      <c r="K33059" s="4">
        <v>-3.9045483108918387E-2</v>
      </c>
      <c r="L33059" s="7">
        <v>66989400</v>
      </c>
      <c r="M33059" s="7">
        <v>50894207.96720013</v>
      </c>
      <c r="N33059" s="12">
        <v>1.3162480108379477</v>
      </c>
      <c r="O33059" s="4">
        <v>2.9628843044473511E-4</v>
      </c>
      <c r="P33059" s="7">
        <v>1066317159.9065738</v>
      </c>
      <c r="Q33059" s="7">
        <v>810118724.68299997</v>
      </c>
      <c r="R33059" t="s">
        <v>6</v>
      </c>
    </row>
    <row r="33060" spans="1:18" x14ac:dyDescent="0.25">
      <c r="A33060" s="1">
        <v>42857</v>
      </c>
      <c r="B33060" s="7">
        <v>42857</v>
      </c>
      <c r="C33060" s="4">
        <v>15.9226999283</v>
      </c>
      <c r="D33060" s="4">
        <v>16.2310009003</v>
      </c>
      <c r="E33060" s="4">
        <v>15.154399871800001</v>
      </c>
      <c r="F33060" s="4">
        <v>15.8950004578</v>
      </c>
      <c r="G33060" s="4">
        <v>2.7660046231642754</v>
      </c>
      <c r="H33060" s="4">
        <v>-1.4260449854897358E-3</v>
      </c>
      <c r="I33060" s="4">
        <v>1.0940791732933034E-2</v>
      </c>
      <c r="J33060" s="13">
        <v>-4.5152571141377189</v>
      </c>
      <c r="K33060" s="4">
        <v>-2.2884622629720429E-2</v>
      </c>
      <c r="L33060" s="7">
        <v>38692100</v>
      </c>
      <c r="M33060" s="7">
        <v>50912530.905520186</v>
      </c>
      <c r="N33060" s="12">
        <v>0.75997204051399481</v>
      </c>
      <c r="O33060" s="4">
        <v>3.6002010939760015E-4</v>
      </c>
      <c r="P33060" s="7">
        <v>615010947.21324337</v>
      </c>
      <c r="Q33060" s="7">
        <v>809254702.051</v>
      </c>
      <c r="R33060" t="s">
        <v>6</v>
      </c>
    </row>
    <row r="33061" spans="1:18" x14ac:dyDescent="0.25">
      <c r="A33061" s="1">
        <v>42858</v>
      </c>
      <c r="B33061" s="7">
        <v>42858</v>
      </c>
      <c r="C33061" s="4">
        <v>15.875200271600001</v>
      </c>
      <c r="D33061" s="4">
        <v>21.801799774199999</v>
      </c>
      <c r="E33061" s="4">
        <v>15.6674003601</v>
      </c>
      <c r="F33061" s="4">
        <v>21.042600631700001</v>
      </c>
      <c r="G33061" s="4">
        <v>3.0465489843993945</v>
      </c>
      <c r="H33061" s="4">
        <v>0.3238502689928498</v>
      </c>
      <c r="I33061" s="4">
        <v>1.412169809499789E-2</v>
      </c>
      <c r="J33061" s="13">
        <v>-4.2600427924624951</v>
      </c>
      <c r="K33061" s="4">
        <v>0.29073822440929614</v>
      </c>
      <c r="L33061" s="7">
        <v>253440992</v>
      </c>
      <c r="M33061" s="7">
        <v>50932080.842966385</v>
      </c>
      <c r="N33061" s="12">
        <v>4.9760580719528891</v>
      </c>
      <c r="O33061" s="4">
        <v>3.8399068163550397E-4</v>
      </c>
      <c r="P33061" s="7">
        <v>5333057578.3578749</v>
      </c>
      <c r="Q33061" s="7">
        <v>1071743436.52</v>
      </c>
      <c r="R33061" t="s">
        <v>6</v>
      </c>
    </row>
    <row r="33062" spans="1:18" x14ac:dyDescent="0.25">
      <c r="A33062" s="1">
        <v>42859</v>
      </c>
      <c r="B33062" s="7">
        <v>42859</v>
      </c>
      <c r="C33062" s="4">
        <v>21.044500351</v>
      </c>
      <c r="D33062" s="4">
        <v>25.689599990800001</v>
      </c>
      <c r="E33062" s="4">
        <v>20.8556995392</v>
      </c>
      <c r="F33062" s="4">
        <v>23.3936004639</v>
      </c>
      <c r="G33062" s="4">
        <v>3.1524625005112461</v>
      </c>
      <c r="H33062" s="4">
        <v>0.11172572598551786</v>
      </c>
      <c r="I33062" s="4">
        <v>1.5213667298790265E-2</v>
      </c>
      <c r="J33062" s="13">
        <v>-4.1855610907419534</v>
      </c>
      <c r="K33062" s="4">
        <v>7.7325630136447013E-2</v>
      </c>
      <c r="L33062" s="7">
        <v>242912000</v>
      </c>
      <c r="M33062" s="7">
        <v>50948156.36136166</v>
      </c>
      <c r="N33062" s="12">
        <v>4.7678270883266132</v>
      </c>
      <c r="O33062" s="4">
        <v>3.1562657816473002E-4</v>
      </c>
      <c r="P33062" s="7">
        <v>5682586275.8868771</v>
      </c>
      <c r="Q33062" s="7">
        <v>1191860814.29</v>
      </c>
      <c r="R33062" t="s">
        <v>6</v>
      </c>
    </row>
    <row r="33063" spans="1:18" x14ac:dyDescent="0.25">
      <c r="A33063" s="1">
        <v>42860</v>
      </c>
      <c r="B33063" s="7">
        <v>42860</v>
      </c>
      <c r="C33063" s="4">
        <v>23.471200942999999</v>
      </c>
      <c r="D33063" s="4">
        <v>27.846599578900001</v>
      </c>
      <c r="E33063" s="4">
        <v>23.416299819900001</v>
      </c>
      <c r="F33063" s="4">
        <v>26.266899108899999</v>
      </c>
      <c r="G33063" s="4">
        <v>3.2683095574801726</v>
      </c>
      <c r="H33063" s="4">
        <v>0.12282413087433675</v>
      </c>
      <c r="I33063" s="4">
        <v>1.6887010147198959E-2</v>
      </c>
      <c r="J33063" s="13">
        <v>-4.0812105829441228</v>
      </c>
      <c r="K33063" s="4">
        <v>0.10998944669585035</v>
      </c>
      <c r="L33063" s="7">
        <v>218948992</v>
      </c>
      <c r="M33063" s="7">
        <v>50964534.100883484</v>
      </c>
      <c r="N33063" s="12">
        <v>4.2961050436877137</v>
      </c>
      <c r="O33063" s="4">
        <v>3.2145892396303596E-4</v>
      </c>
      <c r="P33063" s="7">
        <v>5751111082.8593531</v>
      </c>
      <c r="Q33063" s="7">
        <v>1338680275.3599999</v>
      </c>
      <c r="R33063" t="s">
        <v>6</v>
      </c>
    </row>
    <row r="33064" spans="1:18" x14ac:dyDescent="0.25">
      <c r="A33064" s="1">
        <v>42861</v>
      </c>
      <c r="B33064" s="7">
        <v>42861</v>
      </c>
      <c r="C33064" s="4">
        <v>26.466800689700001</v>
      </c>
      <c r="D33064" s="4">
        <v>28.587099075299999</v>
      </c>
      <c r="E33064" s="4">
        <v>25.486299514799999</v>
      </c>
      <c r="F33064" s="4">
        <v>28.159799575800001</v>
      </c>
      <c r="G33064" s="4">
        <v>3.3378954139278658</v>
      </c>
      <c r="H33064" s="4">
        <v>7.2064100869014713E-2</v>
      </c>
      <c r="I33064" s="4">
        <v>1.7836203892128234E-2</v>
      </c>
      <c r="J33064" s="13">
        <v>-4.0265249607881755</v>
      </c>
      <c r="K33064" s="4">
        <v>5.6208513920193139E-2</v>
      </c>
      <c r="L33064" s="7">
        <v>108083000</v>
      </c>
      <c r="M33064" s="7">
        <v>50979608.139814548</v>
      </c>
      <c r="N33064" s="12">
        <v>2.1201222203116208</v>
      </c>
      <c r="O33064" s="4">
        <v>2.9577507568744743E-4</v>
      </c>
      <c r="P33064" s="7">
        <v>3043595617.5511913</v>
      </c>
      <c r="Q33064" s="7">
        <v>1435575547.6700001</v>
      </c>
      <c r="R33064" t="s">
        <v>6</v>
      </c>
    </row>
    <row r="33065" spans="1:18" x14ac:dyDescent="0.25">
      <c r="A33065" s="1">
        <v>42862</v>
      </c>
      <c r="B33065" s="7">
        <v>42862</v>
      </c>
      <c r="C33065" s="4">
        <v>28.201499939000001</v>
      </c>
      <c r="D33065" s="4">
        <v>31.368600845300001</v>
      </c>
      <c r="E33065" s="4">
        <v>28.201499939000001</v>
      </c>
      <c r="F33065" s="4">
        <v>30.2910995483</v>
      </c>
      <c r="G33065" s="4">
        <v>3.4108539250834937</v>
      </c>
      <c r="H33065" s="4">
        <v>7.5685907023699053E-2</v>
      </c>
      <c r="I33065" s="4">
        <v>1.8970946689976644E-2</v>
      </c>
      <c r="J33065" s="13">
        <v>-3.9648465916954492</v>
      </c>
      <c r="K33065" s="4">
        <v>6.3620196579453392E-2</v>
      </c>
      <c r="L33065" s="7">
        <v>187718000</v>
      </c>
      <c r="M33065" s="7">
        <v>50995608.132247299</v>
      </c>
      <c r="N33065" s="12">
        <v>3.6810620929000293</v>
      </c>
      <c r="O33065" s="4">
        <v>3.1385083205955311E-4</v>
      </c>
      <c r="P33065" s="7">
        <v>5686184625.0077791</v>
      </c>
      <c r="Q33065" s="7">
        <v>1544713042.46</v>
      </c>
      <c r="R33065" t="s">
        <v>6</v>
      </c>
    </row>
    <row r="33066" spans="1:18" x14ac:dyDescent="0.25">
      <c r="A33066" s="1">
        <v>42863</v>
      </c>
      <c r="B33066" s="7">
        <v>42863</v>
      </c>
      <c r="C33066" s="4">
        <v>30.372400283800001</v>
      </c>
      <c r="D33066" s="4">
        <v>30.738100051899998</v>
      </c>
      <c r="E33066" s="4">
        <v>27.328399658199999</v>
      </c>
      <c r="F33066" s="4">
        <v>28.958200454699998</v>
      </c>
      <c r="G33066" s="4">
        <v>3.3658534265916424</v>
      </c>
      <c r="H33066" s="4">
        <v>-4.4002994723735832E-2</v>
      </c>
      <c r="I33066" s="4">
        <v>1.6803435671767637E-2</v>
      </c>
      <c r="J33066" s="13">
        <v>-4.086171909209189</v>
      </c>
      <c r="K33066" s="4">
        <v>-0.11425423589188717</v>
      </c>
      <c r="L33066" s="7">
        <v>132650000</v>
      </c>
      <c r="M33066" s="7">
        <v>51011131.570858635</v>
      </c>
      <c r="N33066" s="12">
        <v>2.6004128102066959</v>
      </c>
      <c r="O33066" s="4">
        <v>3.0440736329840408E-4</v>
      </c>
      <c r="P33066" s="7">
        <v>3841305290.3159547</v>
      </c>
      <c r="Q33066" s="7">
        <v>1477190573.45</v>
      </c>
      <c r="R33066" t="s">
        <v>6</v>
      </c>
    </row>
    <row r="33067" spans="1:18" x14ac:dyDescent="0.25">
      <c r="A33067" s="1">
        <v>42864</v>
      </c>
      <c r="B33067" s="7">
        <v>42864</v>
      </c>
      <c r="C33067" s="4">
        <v>28.9643993378</v>
      </c>
      <c r="D33067" s="4">
        <v>33.760601043699999</v>
      </c>
      <c r="E33067" s="4">
        <v>24.489200592</v>
      </c>
      <c r="F33067" s="4">
        <v>33.583000183099998</v>
      </c>
      <c r="G33067" s="4">
        <v>3.5140199920032744</v>
      </c>
      <c r="H33067" s="4">
        <v>0.1597060471915264</v>
      </c>
      <c r="I33067" s="4">
        <v>1.9131688350736385E-2</v>
      </c>
      <c r="J33067" s="13">
        <v>-3.9564092427209512</v>
      </c>
      <c r="K33067" s="4">
        <v>0.13855813325608002</v>
      </c>
      <c r="L33067" s="7">
        <v>251516992</v>
      </c>
      <c r="M33067" s="7">
        <v>51026107.093681917</v>
      </c>
      <c r="N33067" s="12">
        <v>4.9291824582703274</v>
      </c>
      <c r="O33067" s="4">
        <v>2.9357362524842957E-4</v>
      </c>
      <c r="P33067" s="7">
        <v>8446695188.3887606</v>
      </c>
      <c r="Q33067" s="7">
        <v>1713609763.8699999</v>
      </c>
      <c r="R33067" t="s">
        <v>6</v>
      </c>
    </row>
    <row r="33068" spans="1:18" x14ac:dyDescent="0.25">
      <c r="A33068" s="1">
        <v>42865</v>
      </c>
      <c r="B33068" s="7">
        <v>42865</v>
      </c>
      <c r="C33068" s="4">
        <v>33.298099517799997</v>
      </c>
      <c r="D33068" s="4">
        <v>37.328601837199997</v>
      </c>
      <c r="E33068" s="4">
        <v>31.216800689700001</v>
      </c>
      <c r="F33068" s="4">
        <v>31.962099075299999</v>
      </c>
      <c r="G33068" s="4">
        <v>3.4645507969422313</v>
      </c>
      <c r="H33068" s="4">
        <v>-4.8265524192674297E-2</v>
      </c>
      <c r="I33068" s="4">
        <v>1.7884596525139799E-2</v>
      </c>
      <c r="J33068" s="13">
        <v>-4.0238154659251313</v>
      </c>
      <c r="K33068" s="4">
        <v>-6.5184619503201632E-2</v>
      </c>
      <c r="L33068" s="7">
        <v>410465984</v>
      </c>
      <c r="M33068" s="7">
        <v>51040358.848668262</v>
      </c>
      <c r="N33068" s="12">
        <v>8.0419885999823801</v>
      </c>
      <c r="O33068" s="4">
        <v>2.7930319983415764E-4</v>
      </c>
      <c r="P33068" s="7">
        <v>13119354447.648504</v>
      </c>
      <c r="Q33068" s="7">
        <v>1631357006.3599999</v>
      </c>
      <c r="R33068" t="s">
        <v>6</v>
      </c>
    </row>
    <row r="33069" spans="1:18" x14ac:dyDescent="0.25">
      <c r="A33069" s="1">
        <v>42866</v>
      </c>
      <c r="B33069" s="7">
        <v>42866</v>
      </c>
      <c r="C33069" s="4">
        <v>32.657100677499997</v>
      </c>
      <c r="D33069" s="4">
        <v>32.9058990479</v>
      </c>
      <c r="E33069" s="4">
        <v>28.028799057000001</v>
      </c>
      <c r="F33069" s="4">
        <v>30.717699050899999</v>
      </c>
      <c r="G33069" s="4">
        <v>3.424839004787426</v>
      </c>
      <c r="H33069" s="4">
        <v>-3.8933613886506631E-2</v>
      </c>
      <c r="I33069" s="4">
        <v>1.6617006628590954E-2</v>
      </c>
      <c r="J33069" s="13">
        <v>-4.0973286123589485</v>
      </c>
      <c r="K33069" s="4">
        <v>-7.0876068955038202E-2</v>
      </c>
      <c r="L33069" s="7">
        <v>206136992</v>
      </c>
      <c r="M33069" s="7">
        <v>51056283.94923836</v>
      </c>
      <c r="N33069" s="12">
        <v>4.0374460508122247</v>
      </c>
      <c r="O33069" s="4">
        <v>3.1200996484594817E-4</v>
      </c>
      <c r="P33069" s="7">
        <v>6332054083.5137806</v>
      </c>
      <c r="Q33069" s="7">
        <v>1568331565.01</v>
      </c>
      <c r="R33069" t="s">
        <v>6</v>
      </c>
    </row>
    <row r="33070" spans="1:18" x14ac:dyDescent="0.25">
      <c r="A33070" s="1">
        <v>42867</v>
      </c>
      <c r="B33070" s="7">
        <v>42867</v>
      </c>
      <c r="C33070" s="4">
        <v>30.931299209599999</v>
      </c>
      <c r="D33070" s="4">
        <v>31.679599761999999</v>
      </c>
      <c r="E33070" s="4">
        <v>27.369499206499999</v>
      </c>
      <c r="F33070" s="4">
        <v>27.454900741599999</v>
      </c>
      <c r="G33070" s="4">
        <v>3.3125446854119716</v>
      </c>
      <c r="H33070" s="4">
        <v>-0.10621883832813976</v>
      </c>
      <c r="I33070" s="4">
        <v>1.5922899884642898E-2</v>
      </c>
      <c r="J33070" s="13">
        <v>-4.139996961595874</v>
      </c>
      <c r="K33070" s="4">
        <v>-4.1770865202267353E-2</v>
      </c>
      <c r="L33070" s="7">
        <v>110569000</v>
      </c>
      <c r="M33070" s="7">
        <v>51072980.992255569</v>
      </c>
      <c r="N33070" s="12">
        <v>2.1649216053546216</v>
      </c>
      <c r="O33070" s="4">
        <v>3.2703208548842412E-4</v>
      </c>
      <c r="P33070" s="7">
        <v>3035660920.0979705</v>
      </c>
      <c r="Q33070" s="7">
        <v>1402203623.72</v>
      </c>
      <c r="R33070" t="s">
        <v>6</v>
      </c>
    </row>
    <row r="33071" spans="1:18" x14ac:dyDescent="0.25">
      <c r="A33071" s="1">
        <v>42868</v>
      </c>
      <c r="B33071" s="7">
        <v>42868</v>
      </c>
      <c r="C33071" s="4">
        <v>27.218900680499999</v>
      </c>
      <c r="D33071" s="4">
        <v>28.912000656099998</v>
      </c>
      <c r="E33071" s="4">
        <v>25.5230998993</v>
      </c>
      <c r="F33071" s="4">
        <v>28.912000656099998</v>
      </c>
      <c r="G33071" s="4">
        <v>3.3642567565428716</v>
      </c>
      <c r="H33071" s="4">
        <v>5.3072488886917853E-2</v>
      </c>
      <c r="I33071" s="4">
        <v>1.6018527299749872E-2</v>
      </c>
      <c r="J33071" s="13">
        <v>-4.1340092704222045</v>
      </c>
      <c r="K33071" s="4">
        <v>6.0056532289827075E-3</v>
      </c>
      <c r="L33071" s="7">
        <v>83564400</v>
      </c>
      <c r="M33071" s="7">
        <v>51090306.21263317</v>
      </c>
      <c r="N33071" s="12">
        <v>1.6356214357418926</v>
      </c>
      <c r="O33071" s="4">
        <v>3.3922477288390093E-4</v>
      </c>
      <c r="P33071" s="7">
        <v>2416013987.6266026</v>
      </c>
      <c r="Q33071" s="7">
        <v>1477122966.74</v>
      </c>
      <c r="R33071" t="s">
        <v>6</v>
      </c>
    </row>
    <row r="33072" spans="1:18" x14ac:dyDescent="0.25">
      <c r="A33072" s="1">
        <v>42869</v>
      </c>
      <c r="B33072" s="7">
        <v>42869</v>
      </c>
      <c r="C33072" s="4">
        <v>29.090000152599998</v>
      </c>
      <c r="D33072" s="4">
        <v>30.450799942</v>
      </c>
      <c r="E33072" s="4">
        <v>27.788600921600001</v>
      </c>
      <c r="F33072" s="4">
        <v>28.892999649</v>
      </c>
      <c r="G33072" s="4">
        <v>3.3635993390985655</v>
      </c>
      <c r="H33072" s="4">
        <v>-6.5720139280604447E-4</v>
      </c>
      <c r="I33072" s="4">
        <v>1.5972601789509298E-2</v>
      </c>
      <c r="J33072" s="13">
        <v>-4.1368804127105054</v>
      </c>
      <c r="K33072" s="4">
        <v>-2.8670245011407107E-3</v>
      </c>
      <c r="L33072" s="7">
        <v>67853200</v>
      </c>
      <c r="M33072" s="7">
        <v>51106507.992883548</v>
      </c>
      <c r="N33072" s="12">
        <v>1.3276821810922472</v>
      </c>
      <c r="O33072" s="4">
        <v>3.1712043734769625E-4</v>
      </c>
      <c r="P33072" s="7">
        <v>1960482483.7835269</v>
      </c>
      <c r="Q33072" s="7">
        <v>1476620317.5</v>
      </c>
      <c r="R33072" t="s">
        <v>6</v>
      </c>
    </row>
    <row r="33073" spans="1:18" x14ac:dyDescent="0.25">
      <c r="A33073" s="1">
        <v>42870</v>
      </c>
      <c r="B33073" s="7">
        <v>42870</v>
      </c>
      <c r="C33073" s="4">
        <v>28.894500732400001</v>
      </c>
      <c r="D33073" s="4">
        <v>28.932800293</v>
      </c>
      <c r="E33073" s="4">
        <v>25.1868000031</v>
      </c>
      <c r="F33073" s="4">
        <v>25.365299224899999</v>
      </c>
      <c r="G33073" s="4">
        <v>3.2333820677123284</v>
      </c>
      <c r="H33073" s="4">
        <v>-0.12209533336640234</v>
      </c>
      <c r="I33073" s="4">
        <v>1.4590923097972532E-2</v>
      </c>
      <c r="J33073" s="13">
        <v>-4.2273556492252418</v>
      </c>
      <c r="K33073" s="4">
        <v>-8.6503045010753593E-2</v>
      </c>
      <c r="L33073" s="7">
        <v>97147904</v>
      </c>
      <c r="M33073" s="7">
        <v>51122083.934143387</v>
      </c>
      <c r="N33073" s="12">
        <v>1.9003118911417638</v>
      </c>
      <c r="O33073" s="4">
        <v>3.0477412508809153E-4</v>
      </c>
      <c r="P33073" s="7">
        <v>2464185654.0318594</v>
      </c>
      <c r="Q33073" s="7">
        <v>1296726955.99</v>
      </c>
      <c r="R33073" t="s">
        <v>6</v>
      </c>
    </row>
    <row r="33074" spans="1:18" x14ac:dyDescent="0.25">
      <c r="A33074" s="1">
        <v>42871</v>
      </c>
      <c r="B33074" s="7">
        <v>42871</v>
      </c>
      <c r="C33074" s="4">
        <v>25.337600708</v>
      </c>
      <c r="D33074" s="4">
        <v>25.337600708</v>
      </c>
      <c r="E33074" s="4">
        <v>22.809999465899999</v>
      </c>
      <c r="F33074" s="4">
        <v>23.327699661299999</v>
      </c>
      <c r="G33074" s="4">
        <v>3.1496414811420319</v>
      </c>
      <c r="H33074" s="4">
        <v>-8.0330200149966238E-2</v>
      </c>
      <c r="I33074" s="4">
        <v>1.3449623983406604E-2</v>
      </c>
      <c r="J33074" s="13">
        <v>-4.3088041299491273</v>
      </c>
      <c r="K33074" s="4">
        <v>-7.8219801920861073E-2</v>
      </c>
      <c r="L33074" s="7">
        <v>136875008</v>
      </c>
      <c r="M33074" s="7">
        <v>51137208.114395015</v>
      </c>
      <c r="N33074" s="12">
        <v>2.6766226207306372</v>
      </c>
      <c r="O33074" s="4">
        <v>2.9584436094411701E-4</v>
      </c>
      <c r="P33074" s="7">
        <v>3192979077.7620344</v>
      </c>
      <c r="Q33074" s="7">
        <v>1192913432.4100001</v>
      </c>
      <c r="R33074" t="s">
        <v>6</v>
      </c>
    </row>
    <row r="33075" spans="1:18" x14ac:dyDescent="0.25">
      <c r="A33075" s="1">
        <v>42872</v>
      </c>
      <c r="B33075" s="7">
        <v>42872</v>
      </c>
      <c r="C33075" s="4">
        <v>23.242399215700001</v>
      </c>
      <c r="D33075" s="4">
        <v>25.949399948100002</v>
      </c>
      <c r="E33075" s="4">
        <v>20.795400619500001</v>
      </c>
      <c r="F33075" s="4">
        <v>25.404399871799999</v>
      </c>
      <c r="G33075" s="4">
        <v>3.2349223823222801</v>
      </c>
      <c r="H33075" s="4">
        <v>8.9022931564280552E-2</v>
      </c>
      <c r="I33075" s="4">
        <v>1.3813571029119681E-2</v>
      </c>
      <c r="J33075" s="13">
        <v>-4.2821037621405296</v>
      </c>
      <c r="K33075" s="4">
        <v>2.7060016411023451E-2</v>
      </c>
      <c r="L33075" s="7">
        <v>141118000</v>
      </c>
      <c r="M33075" s="7">
        <v>51150132.630073808</v>
      </c>
      <c r="N33075" s="12">
        <v>2.7588980271192773</v>
      </c>
      <c r="O33075" s="4">
        <v>2.5274191054546386E-4</v>
      </c>
      <c r="P33075" s="7">
        <v>3585018101.1086721</v>
      </c>
      <c r="Q33075" s="7">
        <v>1299438422.8299999</v>
      </c>
      <c r="R33075" t="s">
        <v>6</v>
      </c>
    </row>
    <row r="33076" spans="1:18" x14ac:dyDescent="0.25">
      <c r="A33076" s="1">
        <v>42873</v>
      </c>
      <c r="B33076" s="7">
        <v>42873</v>
      </c>
      <c r="C33076" s="4">
        <v>25.1653995514</v>
      </c>
      <c r="D33076" s="4">
        <v>29.005300521900001</v>
      </c>
      <c r="E33076" s="4">
        <v>25.115299224899999</v>
      </c>
      <c r="F33076" s="4">
        <v>28.357599258400001</v>
      </c>
      <c r="G33076" s="4">
        <v>3.3448950456970725</v>
      </c>
      <c r="H33076" s="4">
        <v>0.11624755560072028</v>
      </c>
      <c r="I33076" s="4">
        <v>1.5014745395826916E-2</v>
      </c>
      <c r="J33076" s="13">
        <v>-4.1987225343454933</v>
      </c>
      <c r="K33076" s="4">
        <v>8.6956107452236711E-2</v>
      </c>
      <c r="L33076" s="7">
        <v>115830000</v>
      </c>
      <c r="M33076" s="7">
        <v>51164933.709972456</v>
      </c>
      <c r="N33076" s="12">
        <v>2.2638551758237457</v>
      </c>
      <c r="O33076" s="4">
        <v>2.8936542561271177E-4</v>
      </c>
      <c r="P33076" s="7">
        <v>3284660722.100472</v>
      </c>
      <c r="Q33076" s="7">
        <v>1450914686.23</v>
      </c>
      <c r="R33076" t="s">
        <v>6</v>
      </c>
    </row>
    <row r="33077" spans="1:18" x14ac:dyDescent="0.25">
      <c r="A33077" s="1">
        <v>42874</v>
      </c>
      <c r="B33077" s="7">
        <v>42874</v>
      </c>
      <c r="C33077" s="4">
        <v>28.287099838300001</v>
      </c>
      <c r="D33077" s="4">
        <v>28.411899566700001</v>
      </c>
      <c r="E33077" s="4">
        <v>26.780199050899999</v>
      </c>
      <c r="F33077" s="4">
        <v>27.697500228900001</v>
      </c>
      <c r="G33077" s="4">
        <v>3.3213421646769747</v>
      </c>
      <c r="H33077" s="4">
        <v>-2.3277676769639342E-2</v>
      </c>
      <c r="I33077" s="4">
        <v>1.3934377134094816E-2</v>
      </c>
      <c r="J33077" s="13">
        <v>-4.2733963169951945</v>
      </c>
      <c r="K33077" s="4">
        <v>-7.1953818280020176E-2</v>
      </c>
      <c r="L33077" s="7">
        <v>96923800</v>
      </c>
      <c r="M33077" s="7">
        <v>51178556.949010856</v>
      </c>
      <c r="N33077" s="12">
        <v>1.8938361254805423</v>
      </c>
      <c r="O33077" s="4">
        <v>2.6626124672853968E-4</v>
      </c>
      <c r="P33077" s="7">
        <v>2684546972.6858578</v>
      </c>
      <c r="Q33077" s="7">
        <v>1417518092.8099999</v>
      </c>
      <c r="R33077" t="s">
        <v>6</v>
      </c>
    </row>
    <row r="33078" spans="1:18" x14ac:dyDescent="0.25">
      <c r="A33078" s="1">
        <v>42875</v>
      </c>
      <c r="B33078" s="7">
        <v>42875</v>
      </c>
      <c r="C33078" s="4">
        <v>27.681299209599999</v>
      </c>
      <c r="D33078" s="4">
        <v>28.1569004059</v>
      </c>
      <c r="E33078" s="4">
        <v>27.195100784299999</v>
      </c>
      <c r="F33078" s="4">
        <v>27.506000518800001</v>
      </c>
      <c r="G33078" s="4">
        <v>3.3144041815538552</v>
      </c>
      <c r="H33078" s="4">
        <v>-6.913970882476487E-3</v>
      </c>
      <c r="I33078" s="4">
        <v>1.3194035091592358E-2</v>
      </c>
      <c r="J33078" s="13">
        <v>-4.3279904385220904</v>
      </c>
      <c r="K33078" s="4">
        <v>-5.3130616128580249E-2</v>
      </c>
      <c r="L33078" s="7">
        <v>59065000</v>
      </c>
      <c r="M33078" s="7">
        <v>51193756.406263329</v>
      </c>
      <c r="N33078" s="12">
        <v>1.1537539759980118</v>
      </c>
      <c r="O33078" s="4">
        <v>2.9698878121194082E-4</v>
      </c>
      <c r="P33078" s="7">
        <v>1624641920.6429219</v>
      </c>
      <c r="Q33078" s="7">
        <v>1408135490.27</v>
      </c>
      <c r="R33078" t="s">
        <v>6</v>
      </c>
    </row>
    <row r="33079" spans="1:18" x14ac:dyDescent="0.25">
      <c r="A33079" s="1">
        <v>42876</v>
      </c>
      <c r="B33079" s="7">
        <v>42876</v>
      </c>
      <c r="C33079" s="4">
        <v>27.4762001038</v>
      </c>
      <c r="D33079" s="4">
        <v>28.736700058</v>
      </c>
      <c r="E33079" s="4">
        <v>25.7343997955</v>
      </c>
      <c r="F33079" s="4">
        <v>26.2982006073</v>
      </c>
      <c r="G33079" s="4">
        <v>3.2695005188697186</v>
      </c>
      <c r="H33079" s="4">
        <v>-4.3910415499137531E-2</v>
      </c>
      <c r="I33079" s="4">
        <v>1.2883696470892818E-2</v>
      </c>
      <c r="J33079" s="13">
        <v>-4.3517926063988259</v>
      </c>
      <c r="K33079" s="4">
        <v>-2.3521130461241376E-2</v>
      </c>
      <c r="L33079" s="7">
        <v>104882000</v>
      </c>
      <c r="M33079" s="7">
        <v>51208956.18942745</v>
      </c>
      <c r="N33079" s="12">
        <v>2.0481182942302159</v>
      </c>
      <c r="O33079" s="4">
        <v>2.9690697130132035E-4</v>
      </c>
      <c r="P33079" s="7">
        <v>2758207876.0948386</v>
      </c>
      <c r="Q33079" s="7">
        <v>1346703402.76</v>
      </c>
      <c r="R33079" t="s">
        <v>6</v>
      </c>
    </row>
    <row r="33080" spans="1:18" x14ac:dyDescent="0.25">
      <c r="A33080" s="1">
        <v>42877</v>
      </c>
      <c r="B33080" s="7">
        <v>42877</v>
      </c>
      <c r="C33080" s="4">
        <v>26.141500473000001</v>
      </c>
      <c r="D33080" s="4">
        <v>27.504899978600001</v>
      </c>
      <c r="E33080" s="4">
        <v>23.2709999084</v>
      </c>
      <c r="F33080" s="4">
        <v>25.381000518800001</v>
      </c>
      <c r="G33080" s="4">
        <v>3.2340008830537563</v>
      </c>
      <c r="H33080" s="4">
        <v>-3.4876914287641343E-2</v>
      </c>
      <c r="I33080" s="4">
        <v>1.167801677520509E-2</v>
      </c>
      <c r="J33080" s="13">
        <v>-4.4500471126425376</v>
      </c>
      <c r="K33080" s="4">
        <v>-9.3581814692051332E-2</v>
      </c>
      <c r="L33080" s="7">
        <v>164828992</v>
      </c>
      <c r="M33080" s="7">
        <v>51224781.324793488</v>
      </c>
      <c r="N33080" s="12">
        <v>3.2177588217486548</v>
      </c>
      <c r="O33080" s="4">
        <v>3.0903061775949125E-4</v>
      </c>
      <c r="P33080" s="7">
        <v>4183524731.465281</v>
      </c>
      <c r="Q33080" s="7">
        <v>1300136201.3800001</v>
      </c>
      <c r="R33080" t="s">
        <v>6</v>
      </c>
    </row>
    <row r="33081" spans="1:18" x14ac:dyDescent="0.25">
      <c r="A33081" s="1">
        <v>42878</v>
      </c>
      <c r="B33081" s="7">
        <v>42878</v>
      </c>
      <c r="C33081" s="4">
        <v>25.303499221799999</v>
      </c>
      <c r="D33081" s="4">
        <v>32.1120986938</v>
      </c>
      <c r="E33081" s="4">
        <v>24.932899475100001</v>
      </c>
      <c r="F33081" s="4">
        <v>32.1120986938</v>
      </c>
      <c r="G33081" s="4">
        <v>3.4692328654735243</v>
      </c>
      <c r="H33081" s="4">
        <v>0.26520223936854648</v>
      </c>
      <c r="I33081" s="4">
        <v>1.3838916995615185E-2</v>
      </c>
      <c r="J33081" s="13">
        <v>-4.2802705836163506</v>
      </c>
      <c r="K33081" s="4">
        <v>0.18503999968540422</v>
      </c>
      <c r="L33081" s="7">
        <v>216875008</v>
      </c>
      <c r="M33081" s="7">
        <v>51239809.45623111</v>
      </c>
      <c r="N33081" s="12">
        <v>4.2325490727137458</v>
      </c>
      <c r="O33081" s="4">
        <v>2.933761950555793E-4</v>
      </c>
      <c r="P33081" s="7">
        <v>6964311661.114665</v>
      </c>
      <c r="Q33081" s="7">
        <v>1645417818.3099999</v>
      </c>
      <c r="R33081" t="s">
        <v>6</v>
      </c>
    </row>
    <row r="33082" spans="1:18" x14ac:dyDescent="0.25">
      <c r="A33082" s="1">
        <v>42879</v>
      </c>
      <c r="B33082" s="7">
        <v>42879</v>
      </c>
      <c r="C33082" s="4">
        <v>32.121700286900001</v>
      </c>
      <c r="D33082" s="4">
        <v>35.164501190199999</v>
      </c>
      <c r="E33082" s="4">
        <v>31.7117004395</v>
      </c>
      <c r="F33082" s="4">
        <v>34.453399658199999</v>
      </c>
      <c r="G33082" s="4">
        <v>3.5396076764281834</v>
      </c>
      <c r="H33082" s="4">
        <v>7.2910244413643452E-2</v>
      </c>
      <c r="I33082" s="4">
        <v>1.4099213129906312E-2</v>
      </c>
      <c r="J33082" s="13">
        <v>-4.2616362895448718</v>
      </c>
      <c r="K33082" s="4">
        <v>1.8808995991059195E-2</v>
      </c>
      <c r="L33082" s="7">
        <v>196292000</v>
      </c>
      <c r="M33082" s="7">
        <v>51253407.880453445</v>
      </c>
      <c r="N33082" s="12">
        <v>3.829833139248874</v>
      </c>
      <c r="O33082" s="4">
        <v>2.6538787647036337E-4</v>
      </c>
      <c r="P33082" s="7">
        <v>6762926725.7073946</v>
      </c>
      <c r="Q33082" s="7">
        <v>1765854145.55</v>
      </c>
      <c r="R33082" t="s">
        <v>6</v>
      </c>
    </row>
    <row r="33083" spans="1:18" x14ac:dyDescent="0.25">
      <c r="A33083" s="1">
        <v>42880</v>
      </c>
      <c r="B33083" s="7">
        <v>42880</v>
      </c>
      <c r="C33083" s="4">
        <v>34.469001769999998</v>
      </c>
      <c r="D33083" s="4">
        <v>36.214900970499997</v>
      </c>
      <c r="E33083" s="4">
        <v>28.873800277699999</v>
      </c>
      <c r="F33083" s="4">
        <v>29.900199890100001</v>
      </c>
      <c r="G33083" s="4">
        <v>3.3978651656619197</v>
      </c>
      <c r="H33083" s="4">
        <v>-0.13215531161716065</v>
      </c>
      <c r="I33083" s="4">
        <v>1.2971999819286381E-2</v>
      </c>
      <c r="J33083" s="13">
        <v>-4.3449621044681184</v>
      </c>
      <c r="K33083" s="4">
        <v>-7.9948668073465831E-2</v>
      </c>
      <c r="L33083" s="7">
        <v>687651008</v>
      </c>
      <c r="M33083" s="7">
        <v>51267157.560292587</v>
      </c>
      <c r="N33083" s="12">
        <v>13.413090187246876</v>
      </c>
      <c r="O33083" s="4">
        <v>2.6826859730405154E-4</v>
      </c>
      <c r="P33083" s="7">
        <v>20560902593.828754</v>
      </c>
      <c r="Q33083" s="7">
        <v>1532898258.8499999</v>
      </c>
      <c r="R33083" t="s">
        <v>6</v>
      </c>
    </row>
    <row r="33084" spans="1:18" x14ac:dyDescent="0.25">
      <c r="A33084" s="1">
        <v>42881</v>
      </c>
      <c r="B33084" s="7">
        <v>42881</v>
      </c>
      <c r="C33084" s="4">
        <v>30.3250999451</v>
      </c>
      <c r="D33084" s="4">
        <v>31.315799713099999</v>
      </c>
      <c r="E33084" s="4">
        <v>22.556100845300001</v>
      </c>
      <c r="F33084" s="4">
        <v>23.7483005524</v>
      </c>
      <c r="G33084" s="4">
        <v>3.167510972231999</v>
      </c>
      <c r="H33084" s="4">
        <v>-0.20574776624610139</v>
      </c>
      <c r="I33084" s="4">
        <v>1.0782821348701845E-2</v>
      </c>
      <c r="J33084" s="13">
        <v>-4.529801027085365</v>
      </c>
      <c r="K33084" s="4">
        <v>-0.1687618332625731</v>
      </c>
      <c r="L33084" s="7">
        <v>484254016</v>
      </c>
      <c r="M33084" s="7">
        <v>51282406.179035924</v>
      </c>
      <c r="N33084" s="12">
        <v>9.4428879625769468</v>
      </c>
      <c r="O33084" s="4">
        <v>2.9743444866052107E-4</v>
      </c>
      <c r="P33084" s="7">
        <v>11500209915.674719</v>
      </c>
      <c r="Q33084" s="7">
        <v>1217869994.99</v>
      </c>
      <c r="R33084" t="s">
        <v>6</v>
      </c>
    </row>
    <row r="33085" spans="1:18" x14ac:dyDescent="0.25">
      <c r="A33085" s="1">
        <v>42882</v>
      </c>
      <c r="B33085" s="7">
        <v>42882</v>
      </c>
      <c r="C33085" s="4">
        <v>23.403099060100001</v>
      </c>
      <c r="D33085" s="4">
        <v>25.4307994843</v>
      </c>
      <c r="E33085" s="4">
        <v>20.0979003906</v>
      </c>
      <c r="F33085" s="4">
        <v>23.735300064099999</v>
      </c>
      <c r="G33085" s="4">
        <v>3.1669633941858502</v>
      </c>
      <c r="H33085" s="4">
        <v>-5.4742815265100705E-4</v>
      </c>
      <c r="I33085" s="4">
        <v>1.1641399461928726E-2</v>
      </c>
      <c r="J33085" s="13">
        <v>-4.4531876152176997</v>
      </c>
      <c r="K33085" s="4">
        <v>7.9624625639396929E-2</v>
      </c>
      <c r="L33085" s="7">
        <v>505424000</v>
      </c>
      <c r="M33085" s="7">
        <v>51296057.233400159</v>
      </c>
      <c r="N33085" s="12">
        <v>9.8530769665257179</v>
      </c>
      <c r="O33085" s="4">
        <v>2.6619371791128464E-4</v>
      </c>
      <c r="P33085" s="7">
        <v>11996390299.597677</v>
      </c>
      <c r="Q33085" s="7">
        <v>1217527310.54</v>
      </c>
      <c r="R33085" t="s">
        <v>6</v>
      </c>
    </row>
    <row r="33086" spans="1:18" x14ac:dyDescent="0.25">
      <c r="A33086" s="1">
        <v>42883</v>
      </c>
      <c r="B33086" s="7">
        <v>42883</v>
      </c>
      <c r="C33086" s="4">
        <v>24.007400512699999</v>
      </c>
      <c r="D33086" s="4">
        <v>26.072799682599999</v>
      </c>
      <c r="E33086" s="4">
        <v>22.108499526999999</v>
      </c>
      <c r="F33086" s="4">
        <v>24.220600128200001</v>
      </c>
      <c r="G33086" s="4">
        <v>3.1872035160260639</v>
      </c>
      <c r="H33086" s="4">
        <v>2.0446342063904471E-2</v>
      </c>
      <c r="I33086" s="4">
        <v>1.12350865477373E-2</v>
      </c>
      <c r="J33086" s="13">
        <v>-4.4887136699711068</v>
      </c>
      <c r="K33086" s="4">
        <v>-3.4902411477263161E-2</v>
      </c>
      <c r="L33086" s="7">
        <v>377039008</v>
      </c>
      <c r="M33086" s="7">
        <v>51309882.10044644</v>
      </c>
      <c r="N33086" s="12">
        <v>7.3482727413384454</v>
      </c>
      <c r="O33086" s="4">
        <v>2.6951129954058098E-4</v>
      </c>
      <c r="P33086" s="7">
        <v>9132111045.5012016</v>
      </c>
      <c r="Q33086" s="7">
        <v>1242756136.98</v>
      </c>
      <c r="R33086" t="s">
        <v>6</v>
      </c>
    </row>
    <row r="33087" spans="1:18" x14ac:dyDescent="0.25">
      <c r="A33087" s="1">
        <v>42884</v>
      </c>
      <c r="B33087" s="7">
        <v>42884</v>
      </c>
      <c r="C33087" s="4">
        <v>24.324899673499999</v>
      </c>
      <c r="D33087" s="4">
        <v>25.687999725299999</v>
      </c>
      <c r="E33087" s="4">
        <v>23.282699585</v>
      </c>
      <c r="F33087" s="4">
        <v>25.212499618500001</v>
      </c>
      <c r="G33087" s="4">
        <v>3.227339888148947</v>
      </c>
      <c r="H33087" s="4">
        <v>4.0952721445788334E-2</v>
      </c>
      <c r="I33087" s="4">
        <v>1.1177685157350705E-2</v>
      </c>
      <c r="J33087" s="13">
        <v>-4.4938358848087541</v>
      </c>
      <c r="K33087" s="4">
        <v>-5.1091186652367452E-3</v>
      </c>
      <c r="L33087" s="7">
        <v>219796000</v>
      </c>
      <c r="M33087" s="7">
        <v>51323608.148337387</v>
      </c>
      <c r="N33087" s="12">
        <v>4.2825515962310652</v>
      </c>
      <c r="O33087" s="4">
        <v>2.675127544451489E-4</v>
      </c>
      <c r="P33087" s="7">
        <v>5541606566.1478262</v>
      </c>
      <c r="Q33087" s="7">
        <v>1293996450.8599999</v>
      </c>
      <c r="R33087" t="s">
        <v>6</v>
      </c>
    </row>
    <row r="33088" spans="1:18" x14ac:dyDescent="0.25">
      <c r="A33088" s="1">
        <v>42885</v>
      </c>
      <c r="B33088" s="7">
        <v>42885</v>
      </c>
      <c r="C33088" s="4">
        <v>25.318899154699999</v>
      </c>
      <c r="D33088" s="4">
        <v>26.1345996857</v>
      </c>
      <c r="E33088" s="4">
        <v>24.030799865700001</v>
      </c>
      <c r="F33088" s="4">
        <v>24.142000198400002</v>
      </c>
      <c r="G33088" s="4">
        <v>3.1839530704969787</v>
      </c>
      <c r="H33088" s="4">
        <v>-4.2459075311775361E-2</v>
      </c>
      <c r="I33088" s="4">
        <v>1.1097372302775313E-2</v>
      </c>
      <c r="J33088" s="13">
        <v>-4.501046928168396</v>
      </c>
      <c r="K33088" s="4">
        <v>-7.1851061686575186E-3</v>
      </c>
      <c r="L33088" s="7">
        <v>216944000</v>
      </c>
      <c r="M33088" s="7">
        <v>51340606.949880853</v>
      </c>
      <c r="N33088" s="12">
        <v>4.2255830791362206</v>
      </c>
      <c r="O33088" s="4">
        <v>3.3120823256105032E-4</v>
      </c>
      <c r="P33088" s="7">
        <v>5237462091.0416899</v>
      </c>
      <c r="Q33088" s="7">
        <v>1239464943.1700001</v>
      </c>
      <c r="R33088" t="s">
        <v>6</v>
      </c>
    </row>
    <row r="33089" spans="1:18" x14ac:dyDescent="0.25">
      <c r="A33089" s="1">
        <v>42886</v>
      </c>
      <c r="B33089" s="7">
        <v>42886</v>
      </c>
      <c r="C33089" s="4">
        <v>24.2935009003</v>
      </c>
      <c r="D33089" s="4">
        <v>25.572700500500002</v>
      </c>
      <c r="E33089" s="4">
        <v>23.184299468999999</v>
      </c>
      <c r="F33089" s="4">
        <v>25.297599792500002</v>
      </c>
      <c r="G33089" s="4">
        <v>3.2307095213713848</v>
      </c>
      <c r="H33089" s="4">
        <v>4.786677096360005E-2</v>
      </c>
      <c r="I33089" s="4">
        <v>1.1064332628422215E-2</v>
      </c>
      <c r="J33089" s="13">
        <v>-4.5040286210421092</v>
      </c>
      <c r="K33089" s="4">
        <v>-2.9772520423447624E-3</v>
      </c>
      <c r="L33089" s="7">
        <v>298675008</v>
      </c>
      <c r="M33089" s="7">
        <v>51355032.793077968</v>
      </c>
      <c r="N33089" s="12">
        <v>5.8158858393379846</v>
      </c>
      <c r="O33089" s="4">
        <v>2.8098310585220385E-4</v>
      </c>
      <c r="P33089" s="7">
        <v>7555760820.405736</v>
      </c>
      <c r="Q33089" s="7">
        <v>1299159066.9300001</v>
      </c>
      <c r="R33089" t="s">
        <v>6</v>
      </c>
    </row>
    <row r="33090" spans="1:18" x14ac:dyDescent="0.25">
      <c r="A33090" s="1">
        <v>42887</v>
      </c>
      <c r="B33090" s="7">
        <v>42887</v>
      </c>
      <c r="C33090" s="4">
        <v>25.343900680499999</v>
      </c>
      <c r="D33090" s="4">
        <v>29.619899749799998</v>
      </c>
      <c r="E33090" s="4">
        <v>25.2982006073</v>
      </c>
      <c r="F33090" s="4">
        <v>28.803400039700001</v>
      </c>
      <c r="G33090" s="4">
        <v>3.3604934371077566</v>
      </c>
      <c r="H33090" s="4">
        <v>0.13858232701741796</v>
      </c>
      <c r="I33090" s="4">
        <v>1.1962141569145251E-2</v>
      </c>
      <c r="J33090" s="13">
        <v>-4.4260084855238304</v>
      </c>
      <c r="K33090" s="4">
        <v>8.1144427854304702E-2</v>
      </c>
      <c r="L33090" s="7">
        <v>420472992</v>
      </c>
      <c r="M33090" s="7">
        <v>51370532.301068269</v>
      </c>
      <c r="N33090" s="12">
        <v>8.1851009356049858</v>
      </c>
      <c r="O33090" s="4">
        <v>3.0181088682684667E-4</v>
      </c>
      <c r="P33090" s="7">
        <v>12111051794.465578</v>
      </c>
      <c r="Q33090" s="7">
        <v>1479645992.1199999</v>
      </c>
      <c r="R33090" t="s">
        <v>6</v>
      </c>
    </row>
    <row r="33091" spans="1:18" x14ac:dyDescent="0.25">
      <c r="A33091" s="1">
        <v>42888</v>
      </c>
      <c r="B33091" s="7">
        <v>42888</v>
      </c>
      <c r="C33091" s="4">
        <v>28.897300720200001</v>
      </c>
      <c r="D33091" s="4">
        <v>29.888200759899998</v>
      </c>
      <c r="E33091" s="4">
        <v>27.743000030499999</v>
      </c>
      <c r="F33091" s="4">
        <v>28.944700241100001</v>
      </c>
      <c r="G33091" s="4">
        <v>3.3653871213225663</v>
      </c>
      <c r="H33091" s="4">
        <v>4.9056778437699912E-3</v>
      </c>
      <c r="I33091" s="4">
        <v>1.1631150538736621E-2</v>
      </c>
      <c r="J33091" s="13">
        <v>-4.4540683888204526</v>
      </c>
      <c r="K33091" s="4">
        <v>-2.7669880722894714E-2</v>
      </c>
      <c r="L33091" s="7">
        <v>332251008</v>
      </c>
      <c r="M33091" s="7">
        <v>51386481.943869486</v>
      </c>
      <c r="N33091" s="12">
        <v>6.4657278613259539</v>
      </c>
      <c r="O33091" s="4">
        <v>3.1048233465328636E-4</v>
      </c>
      <c r="P33091" s="7">
        <v>9616905831.3633194</v>
      </c>
      <c r="Q33091" s="7">
        <v>1487366316.3099999</v>
      </c>
      <c r="R33091" t="s">
        <v>6</v>
      </c>
    </row>
    <row r="33092" spans="1:18" x14ac:dyDescent="0.25">
      <c r="A33092" s="1">
        <v>42889</v>
      </c>
      <c r="B33092" s="7">
        <v>42889</v>
      </c>
      <c r="C33092" s="4">
        <v>29.036300659199998</v>
      </c>
      <c r="D33092" s="4">
        <v>29.169399261500001</v>
      </c>
      <c r="E33092" s="4">
        <v>26.6261005402</v>
      </c>
      <c r="F33092" s="4">
        <v>27.660999298099998</v>
      </c>
      <c r="G33092" s="4">
        <v>3.3200234534979698</v>
      </c>
      <c r="H33092" s="4">
        <v>-4.4350120481718207E-2</v>
      </c>
      <c r="I33092" s="4">
        <v>1.0996878455954652E-2</v>
      </c>
      <c r="J33092" s="13">
        <v>-4.5101438231873976</v>
      </c>
      <c r="K33092" s="4">
        <v>-5.4532187565587434E-2</v>
      </c>
      <c r="L33092" s="7">
        <v>290556000</v>
      </c>
      <c r="M33092" s="7">
        <v>51401533.676249474</v>
      </c>
      <c r="N33092" s="12">
        <v>5.6526718021694737</v>
      </c>
      <c r="O33092" s="4">
        <v>2.9291229542487758E-4</v>
      </c>
      <c r="P33092" s="7">
        <v>8037069312.0587435</v>
      </c>
      <c r="Q33092" s="7">
        <v>1421817786.9400001</v>
      </c>
      <c r="R33092" t="s">
        <v>6</v>
      </c>
    </row>
    <row r="33093" spans="1:18" x14ac:dyDescent="0.25">
      <c r="A33093" s="1">
        <v>42890</v>
      </c>
      <c r="B33093" s="7">
        <v>42890</v>
      </c>
      <c r="C33093" s="4">
        <v>27.650299072300001</v>
      </c>
      <c r="D33093" s="4">
        <v>27.939300537099999</v>
      </c>
      <c r="E33093" s="4">
        <v>26.945499420200001</v>
      </c>
      <c r="F33093" s="4">
        <v>27.939300537099999</v>
      </c>
      <c r="G33093" s="4">
        <v>3.330034319052313</v>
      </c>
      <c r="H33093" s="4">
        <v>1.0061141898771431E-2</v>
      </c>
      <c r="I33093" s="4">
        <v>1.1123174079787468E-2</v>
      </c>
      <c r="J33093" s="13">
        <v>-4.4987245920598049</v>
      </c>
      <c r="K33093" s="4">
        <v>1.1484679433228456E-2</v>
      </c>
      <c r="L33093" s="7">
        <v>204435008</v>
      </c>
      <c r="M33093" s="7">
        <v>51415481.38338273</v>
      </c>
      <c r="N33093" s="12">
        <v>3.9761371964140073</v>
      </c>
      <c r="O33093" s="4">
        <v>2.7134807340778937E-4</v>
      </c>
      <c r="P33093" s="7">
        <v>5711771128.8164425</v>
      </c>
      <c r="Q33093" s="7">
        <v>1436512586.6300001</v>
      </c>
      <c r="R33093" t="s">
        <v>6</v>
      </c>
    </row>
    <row r="33094" spans="1:18" x14ac:dyDescent="0.25">
      <c r="A33094" s="1">
        <v>42891</v>
      </c>
      <c r="B33094" s="7">
        <v>42891</v>
      </c>
      <c r="C33094" s="4">
        <v>28.090000152599998</v>
      </c>
      <c r="D33094" s="4">
        <v>30.992900848400001</v>
      </c>
      <c r="E33094" s="4">
        <v>28.090000152599998</v>
      </c>
      <c r="F33094" s="4">
        <v>30.843299865700001</v>
      </c>
      <c r="G33094" s="4">
        <v>3.4289195425074031</v>
      </c>
      <c r="H33094" s="4">
        <v>0.10393958591568327</v>
      </c>
      <c r="I33094" s="4">
        <v>1.1479523744913515E-2</v>
      </c>
      <c r="J33094" s="13">
        <v>-4.4671903745859805</v>
      </c>
      <c r="K33094" s="4">
        <v>3.2036688679860675E-2</v>
      </c>
      <c r="L33094" s="7">
        <v>366900992</v>
      </c>
      <c r="M33094" s="7">
        <v>51430257.595882528</v>
      </c>
      <c r="N33094" s="12">
        <v>7.1339520576185844</v>
      </c>
      <c r="O33094" s="4">
        <v>2.8738839163281577E-4</v>
      </c>
      <c r="P33094" s="7">
        <v>11316437317.278797</v>
      </c>
      <c r="Q33094" s="7">
        <v>1586278857.2</v>
      </c>
      <c r="R33094" t="s">
        <v>6</v>
      </c>
    </row>
    <row r="33095" spans="1:18" x14ac:dyDescent="0.25">
      <c r="A33095" s="1">
        <v>42892</v>
      </c>
      <c r="B33095" s="7">
        <v>42892</v>
      </c>
      <c r="C33095" s="4">
        <v>30.840700149500002</v>
      </c>
      <c r="D33095" s="4">
        <v>31.331699371300001</v>
      </c>
      <c r="E33095" s="4">
        <v>29.257900238000001</v>
      </c>
      <c r="F33095" s="4">
        <v>30.5510005951</v>
      </c>
      <c r="G33095" s="4">
        <v>3.4193974377850105</v>
      </c>
      <c r="H33095" s="4">
        <v>-9.4769130369561742E-3</v>
      </c>
      <c r="I33095" s="4">
        <v>1.0670229504088793E-2</v>
      </c>
      <c r="J33095" s="13">
        <v>-4.5402977046131241</v>
      </c>
      <c r="K33095" s="4">
        <v>-7.0498938702340627E-2</v>
      </c>
      <c r="L33095" s="7">
        <v>321099008</v>
      </c>
      <c r="M33095" s="7">
        <v>51443231.369714022</v>
      </c>
      <c r="N33095" s="12">
        <v>6.2418125660169821</v>
      </c>
      <c r="O33095" s="4">
        <v>2.522595537715686E-4</v>
      </c>
      <c r="P33095" s="7">
        <v>9809895984.4940205</v>
      </c>
      <c r="Q33095" s="7">
        <v>1571642192.1900001</v>
      </c>
      <c r="R33095" t="s">
        <v>6</v>
      </c>
    </row>
    <row r="33096" spans="1:18" x14ac:dyDescent="0.25">
      <c r="A33096" s="1">
        <v>42893</v>
      </c>
      <c r="B33096" s="7">
        <v>42893</v>
      </c>
      <c r="C33096" s="4">
        <v>30.568700790400001</v>
      </c>
      <c r="D33096" s="4">
        <v>30.684900283800001</v>
      </c>
      <c r="E33096" s="4">
        <v>28.374200820900001</v>
      </c>
      <c r="F33096" s="4">
        <v>28.394699096699998</v>
      </c>
      <c r="G33096" s="4">
        <v>3.3462024762209488</v>
      </c>
      <c r="H33096" s="4">
        <v>-7.058038874006127E-2</v>
      </c>
      <c r="I33096" s="4">
        <v>1.0392766166742231E-2</v>
      </c>
      <c r="J33096" s="13">
        <v>-4.5666452757396865</v>
      </c>
      <c r="K33096" s="4">
        <v>-2.6003502290202807E-2</v>
      </c>
      <c r="L33096" s="7">
        <v>264596992</v>
      </c>
      <c r="M33096" s="7">
        <v>51455109.00870233</v>
      </c>
      <c r="N33096" s="12">
        <v>5.1422880467564474</v>
      </c>
      <c r="O33096" s="4">
        <v>2.3088827571786803E-4</v>
      </c>
      <c r="P33096" s="7">
        <v>7513151969.7319365</v>
      </c>
      <c r="Q33096" s="7">
        <v>1461052337.29</v>
      </c>
      <c r="R33096" t="s">
        <v>6</v>
      </c>
    </row>
    <row r="33097" spans="1:18" x14ac:dyDescent="0.25">
      <c r="A33097" s="1">
        <v>42894</v>
      </c>
      <c r="B33097" s="7">
        <v>42894</v>
      </c>
      <c r="C33097" s="4">
        <v>28.381299972499999</v>
      </c>
      <c r="D33097" s="4">
        <v>30.342599868800001</v>
      </c>
      <c r="E33097" s="4">
        <v>27.879999160800001</v>
      </c>
      <c r="F33097" s="4">
        <v>30.2119007111</v>
      </c>
      <c r="G33097" s="4">
        <v>3.4082359100397377</v>
      </c>
      <c r="H33097" s="4">
        <v>6.3997917646931329E-2</v>
      </c>
      <c r="I33097" s="4">
        <v>1.0768350471262655E-2</v>
      </c>
      <c r="J33097" s="13">
        <v>-4.531143959129607</v>
      </c>
      <c r="K33097" s="4">
        <v>3.6139012318234139E-2</v>
      </c>
      <c r="L33097" s="7">
        <v>229004992</v>
      </c>
      <c r="M33097" s="7">
        <v>51466456.160393856</v>
      </c>
      <c r="N33097" s="12">
        <v>4.4495970596131968</v>
      </c>
      <c r="O33097" s="4">
        <v>2.2052526775537666E-4</v>
      </c>
      <c r="P33097" s="7">
        <v>6918676080.6502495</v>
      </c>
      <c r="Q33097" s="7">
        <v>1554899463.47</v>
      </c>
      <c r="R33097" t="s">
        <v>6</v>
      </c>
    </row>
    <row r="33098" spans="1:18" x14ac:dyDescent="0.25">
      <c r="A33098" s="1">
        <v>42895</v>
      </c>
      <c r="B33098" s="7">
        <v>42895</v>
      </c>
      <c r="C33098" s="4">
        <v>30.187299728399999</v>
      </c>
      <c r="D33098" s="4">
        <v>30.5893001556</v>
      </c>
      <c r="E33098" s="4">
        <v>29.623399734500001</v>
      </c>
      <c r="F33098" s="4">
        <v>29.681600570699999</v>
      </c>
      <c r="G33098" s="4">
        <v>3.3905273444293718</v>
      </c>
      <c r="H33098" s="4">
        <v>-1.755269042722514E-2</v>
      </c>
      <c r="I33098" s="4">
        <v>1.0511188767944553E-2</v>
      </c>
      <c r="J33098" s="13">
        <v>-4.5553149922169807</v>
      </c>
      <c r="K33098" s="4">
        <v>-2.388125312269377E-2</v>
      </c>
      <c r="L33098" s="7">
        <v>176840992</v>
      </c>
      <c r="M33098" s="7">
        <v>51477081.38213674</v>
      </c>
      <c r="N33098" s="12">
        <v>3.4353344683089642</v>
      </c>
      <c r="O33098" s="4">
        <v>2.064494534026221E-4</v>
      </c>
      <c r="P33098" s="7">
        <v>5248923689.0703535</v>
      </c>
      <c r="Q33098" s="7">
        <v>1527922168.1300001</v>
      </c>
      <c r="R33098" t="s">
        <v>6</v>
      </c>
    </row>
    <row r="33099" spans="1:18" x14ac:dyDescent="0.25">
      <c r="A33099" s="1">
        <v>42896</v>
      </c>
      <c r="B33099" s="7">
        <v>42896</v>
      </c>
      <c r="C33099" s="4">
        <v>29.6844997406</v>
      </c>
      <c r="D33099" s="4">
        <v>30.588800430300001</v>
      </c>
      <c r="E33099" s="4">
        <v>29.661899566700001</v>
      </c>
      <c r="F33099" s="4">
        <v>30.441699981700001</v>
      </c>
      <c r="G33099" s="4">
        <v>3.4158133784019067</v>
      </c>
      <c r="H33099" s="4">
        <v>2.5608437428752732E-2</v>
      </c>
      <c r="I33099" s="4">
        <v>1.0327237206206753E-2</v>
      </c>
      <c r="J33099" s="13">
        <v>-4.5729704850392112</v>
      </c>
      <c r="K33099" s="4">
        <v>-1.7500547825645391E-2</v>
      </c>
      <c r="L33099" s="7">
        <v>202679008</v>
      </c>
      <c r="M33099" s="7">
        <v>51487982.402830005</v>
      </c>
      <c r="N33099" s="12">
        <v>3.9364332906713368</v>
      </c>
      <c r="O33099" s="4">
        <v>2.1176454454249045E-4</v>
      </c>
      <c r="P33099" s="7">
        <v>6169893554.1245747</v>
      </c>
      <c r="Q33099" s="7">
        <v>1567381712.97</v>
      </c>
      <c r="R33099" t="s">
        <v>6</v>
      </c>
    </row>
    <row r="33100" spans="1:18" x14ac:dyDescent="0.25">
      <c r="A33100" s="1">
        <v>42897</v>
      </c>
      <c r="B33100" s="7">
        <v>42897</v>
      </c>
      <c r="C33100" s="4">
        <v>30.500900268599999</v>
      </c>
      <c r="D33100" s="4">
        <v>33.560699462899997</v>
      </c>
      <c r="E33100" s="4">
        <v>30.159500122099999</v>
      </c>
      <c r="F33100" s="4">
        <v>33.216300964399998</v>
      </c>
      <c r="G33100" s="4">
        <v>3.5030407483284822</v>
      </c>
      <c r="H33100" s="4">
        <v>9.1144745016472337E-2</v>
      </c>
      <c r="I33100" s="4">
        <v>1.1228892690998986E-2</v>
      </c>
      <c r="J33100" s="13">
        <v>-4.4892651178539102</v>
      </c>
      <c r="K33100" s="4">
        <v>8.7308489849572873E-2</v>
      </c>
      <c r="L33100" s="7">
        <v>406217984</v>
      </c>
      <c r="M33100" s="7">
        <v>51502780.87657921</v>
      </c>
      <c r="N33100" s="12">
        <v>7.8873019492570124</v>
      </c>
      <c r="O33100" s="4">
        <v>2.8741607378253144E-4</v>
      </c>
      <c r="P33100" s="7">
        <v>13493058813.695824</v>
      </c>
      <c r="Q33100" s="7">
        <v>1710731870.0999999</v>
      </c>
      <c r="R33100" t="s">
        <v>6</v>
      </c>
    </row>
    <row r="33101" spans="1:18" x14ac:dyDescent="0.25">
      <c r="A33101" s="1">
        <v>42898</v>
      </c>
      <c r="B33101" s="7">
        <v>42898</v>
      </c>
      <c r="C33101" s="4">
        <v>33.230499267600003</v>
      </c>
      <c r="D33101" s="4">
        <v>33.230499267600003</v>
      </c>
      <c r="E33101" s="4">
        <v>27.802200317400001</v>
      </c>
      <c r="F33101" s="4">
        <v>29.503499984699999</v>
      </c>
      <c r="G33101" s="4">
        <v>3.3845088998573374</v>
      </c>
      <c r="H33101" s="4">
        <v>-0.11177647335503257</v>
      </c>
      <c r="I33101" s="4">
        <v>1.1093084859424387E-2</v>
      </c>
      <c r="J33101" s="13">
        <v>-4.5014333504374768</v>
      </c>
      <c r="K33101" s="4">
        <v>-1.2094499013554721E-2</v>
      </c>
      <c r="L33101" s="7">
        <v>372663008</v>
      </c>
      <c r="M33101" s="7">
        <v>51519957.398554586</v>
      </c>
      <c r="N33101" s="12">
        <v>7.2333718197223353</v>
      </c>
      <c r="O33101" s="4">
        <v>3.3350668998898079E-4</v>
      </c>
      <c r="P33101" s="7">
        <v>10994863050.826256</v>
      </c>
      <c r="Q33101" s="7">
        <v>1520019062.3199999</v>
      </c>
      <c r="R33101" t="s">
        <v>6</v>
      </c>
    </row>
    <row r="33102" spans="1:18" x14ac:dyDescent="0.25">
      <c r="A33102" s="1">
        <v>42899</v>
      </c>
      <c r="B33102" s="7">
        <v>42899</v>
      </c>
      <c r="C33102" s="4">
        <v>29.491600036600001</v>
      </c>
      <c r="D33102" s="4">
        <v>30.642900466899999</v>
      </c>
      <c r="E33102" s="4">
        <v>29.332000732400001</v>
      </c>
      <c r="F33102" s="4">
        <v>30.642900466899999</v>
      </c>
      <c r="G33102" s="4">
        <v>3.4224010031499872</v>
      </c>
      <c r="H33102" s="4">
        <v>3.8619163244729353E-2</v>
      </c>
      <c r="I33102" s="4">
        <v>1.1278128334213031E-2</v>
      </c>
      <c r="J33102" s="13">
        <v>-4.4848899744977615</v>
      </c>
      <c r="K33102" s="4">
        <v>1.6680975322336557E-2</v>
      </c>
      <c r="L33102" s="7">
        <v>150455008</v>
      </c>
      <c r="M33102" s="7">
        <v>51537656.58658509</v>
      </c>
      <c r="N33102" s="12">
        <v>2.9193218699657066</v>
      </c>
      <c r="O33102" s="4">
        <v>3.4354042441425329E-4</v>
      </c>
      <c r="P33102" s="7">
        <v>4610377834.8906431</v>
      </c>
      <c r="Q33102" s="7">
        <v>1579263281.0799999</v>
      </c>
      <c r="R33102" t="s">
        <v>6</v>
      </c>
    </row>
    <row r="33103" spans="1:18" x14ac:dyDescent="0.25">
      <c r="A33103" s="1">
        <v>42900</v>
      </c>
      <c r="B33103" s="7">
        <v>42900</v>
      </c>
      <c r="C33103" s="4">
        <v>30.739000320399999</v>
      </c>
      <c r="D33103" s="4">
        <v>32.0628013611</v>
      </c>
      <c r="E33103" s="4">
        <v>29.316900253299998</v>
      </c>
      <c r="F33103" s="4">
        <v>30.224700927699999</v>
      </c>
      <c r="G33103" s="4">
        <v>3.4086595015867238</v>
      </c>
      <c r="H33103" s="4">
        <v>-1.3647518114407368E-2</v>
      </c>
      <c r="I33103" s="4">
        <v>1.2059153083749804E-2</v>
      </c>
      <c r="J33103" s="13">
        <v>-4.4179313153770474</v>
      </c>
      <c r="K33103" s="4">
        <v>6.9251273473052877E-2</v>
      </c>
      <c r="L33103" s="7">
        <v>278323008</v>
      </c>
      <c r="M33103" s="7">
        <v>51552080.7897228</v>
      </c>
      <c r="N33103" s="12">
        <v>5.3988704963289331</v>
      </c>
      <c r="O33103" s="4">
        <v>2.7987696944422604E-4</v>
      </c>
      <c r="P33103" s="7">
        <v>8412229678.0978546</v>
      </c>
      <c r="Q33103" s="7">
        <v>1558146224.0699999</v>
      </c>
      <c r="R33103" t="s">
        <v>6</v>
      </c>
    </row>
    <row r="33104" spans="1:18" x14ac:dyDescent="0.25">
      <c r="A33104" s="1">
        <v>42901</v>
      </c>
      <c r="B33104" s="7">
        <v>42901</v>
      </c>
      <c r="C33104" s="4">
        <v>30.2154006958</v>
      </c>
      <c r="D33104" s="4">
        <v>30.374799728399999</v>
      </c>
      <c r="E33104" s="4">
        <v>27.312700271600001</v>
      </c>
      <c r="F33104" s="4">
        <v>30.2201004028</v>
      </c>
      <c r="G33104" s="4">
        <v>3.4085072792348385</v>
      </c>
      <c r="H33104" s="4">
        <v>-1.522107666508859E-4</v>
      </c>
      <c r="I33104" s="4">
        <v>1.2261764456763283E-2</v>
      </c>
      <c r="J33104" s="13">
        <v>-4.4012694390282858</v>
      </c>
      <c r="K33104" s="4">
        <v>1.680145957235642E-2</v>
      </c>
      <c r="L33104" s="7">
        <v>314502016</v>
      </c>
      <c r="M33104" s="7">
        <v>51566206.684595086</v>
      </c>
      <c r="N33104" s="12">
        <v>6.0989945978313447</v>
      </c>
      <c r="O33104" s="4">
        <v>2.7401211853899607E-4</v>
      </c>
      <c r="P33104" s="7">
        <v>9504282500.4030113</v>
      </c>
      <c r="Q33104" s="7">
        <v>1558335943.4000001</v>
      </c>
      <c r="R33104" t="s">
        <v>6</v>
      </c>
    </row>
    <row r="33105" spans="1:18" x14ac:dyDescent="0.25">
      <c r="A33105" s="1">
        <v>42902</v>
      </c>
      <c r="B33105" s="7">
        <v>42902</v>
      </c>
      <c r="C33105" s="4">
        <v>30.279100418100001</v>
      </c>
      <c r="D33105" s="4">
        <v>35.700500488300001</v>
      </c>
      <c r="E33105" s="4">
        <v>29.553899765000001</v>
      </c>
      <c r="F33105" s="4">
        <v>35.700500488300001</v>
      </c>
      <c r="G33105" s="4">
        <v>3.5751647079674362</v>
      </c>
      <c r="H33105" s="4">
        <v>0.18134949958644819</v>
      </c>
      <c r="I33105" s="4">
        <v>1.4174964923501898E-2</v>
      </c>
      <c r="J33105" s="13">
        <v>-4.2562779039038769</v>
      </c>
      <c r="K33105" s="4">
        <v>0.15602978457829872</v>
      </c>
      <c r="L33105" s="7">
        <v>515972992</v>
      </c>
      <c r="M33105" s="7">
        <v>51580156.666528746</v>
      </c>
      <c r="N33105" s="12">
        <v>10.003323474486919</v>
      </c>
      <c r="O33105" s="4">
        <v>2.7052565683153553E-4</v>
      </c>
      <c r="P33105" s="7">
        <v>18420494052.845612</v>
      </c>
      <c r="Q33105" s="7">
        <v>1841437408.26</v>
      </c>
      <c r="R33105" t="s">
        <v>6</v>
      </c>
    </row>
    <row r="33106" spans="1:18" x14ac:dyDescent="0.25">
      <c r="A33106" s="1">
        <v>42903</v>
      </c>
      <c r="B33106" s="7">
        <v>42903</v>
      </c>
      <c r="C33106" s="4">
        <v>36.183898925800001</v>
      </c>
      <c r="D33106" s="4">
        <v>49.2995986938</v>
      </c>
      <c r="E33106" s="4">
        <v>36.183898925800001</v>
      </c>
      <c r="F33106" s="4">
        <v>47.645900726299999</v>
      </c>
      <c r="G33106" s="4">
        <v>3.8637965975705582</v>
      </c>
      <c r="H33106" s="4">
        <v>0.33460035782733133</v>
      </c>
      <c r="I33106" s="4">
        <v>1.7939779970713273E-2</v>
      </c>
      <c r="J33106" s="13">
        <v>-4.0207346871584013</v>
      </c>
      <c r="K33106" s="4">
        <v>0.2655960750188075</v>
      </c>
      <c r="L33106" s="7">
        <v>1730780032</v>
      </c>
      <c r="M33106" s="7">
        <v>51595106.585382462</v>
      </c>
      <c r="N33106" s="12">
        <v>33.545429916610573</v>
      </c>
      <c r="O33106" s="4">
        <v>2.898385700991157E-4</v>
      </c>
      <c r="P33106" s="7">
        <v>82464573583.734329</v>
      </c>
      <c r="Q33106" s="7">
        <v>2458295326.3299999</v>
      </c>
      <c r="R33106" t="s">
        <v>6</v>
      </c>
    </row>
    <row r="33107" spans="1:18" x14ac:dyDescent="0.25">
      <c r="A33107" s="1">
        <v>42904</v>
      </c>
      <c r="B33107" s="7">
        <v>42904</v>
      </c>
      <c r="C33107" s="4">
        <v>47.442199707</v>
      </c>
      <c r="D33107" s="4">
        <v>47.442199707</v>
      </c>
      <c r="E33107" s="4">
        <v>42.425800323499999</v>
      </c>
      <c r="F33107" s="4">
        <v>46.041599273700001</v>
      </c>
      <c r="G33107" s="4">
        <v>3.8295453198641938</v>
      </c>
      <c r="H33107" s="4">
        <v>-3.3671342720874235E-2</v>
      </c>
      <c r="I33107" s="4">
        <v>1.8067644800212151E-2</v>
      </c>
      <c r="J33107" s="13">
        <v>-4.0136325204370307</v>
      </c>
      <c r="K33107" s="4">
        <v>7.1274469200635271E-3</v>
      </c>
      <c r="L33107" s="7">
        <v>1016220032</v>
      </c>
      <c r="M33107" s="7">
        <v>51611433.185974941</v>
      </c>
      <c r="N33107" s="12">
        <v>19.689823925993029</v>
      </c>
      <c r="O33107" s="4">
        <v>3.1643699709120552E-4</v>
      </c>
      <c r="P33107" s="7">
        <v>46788395487.250595</v>
      </c>
      <c r="Q33107" s="7">
        <v>2376272924.6900001</v>
      </c>
      <c r="R33107" t="s">
        <v>6</v>
      </c>
    </row>
    <row r="33108" spans="1:18" x14ac:dyDescent="0.25">
      <c r="A33108" s="1">
        <v>42905</v>
      </c>
      <c r="B33108" s="7">
        <v>42905</v>
      </c>
      <c r="C33108" s="4">
        <v>46.161998748800002</v>
      </c>
      <c r="D33108" s="4">
        <v>53.550998687700002</v>
      </c>
      <c r="E33108" s="4">
        <v>44.9870986938</v>
      </c>
      <c r="F33108" s="4">
        <v>50.320899963400002</v>
      </c>
      <c r="G33108" s="4">
        <v>3.9184204970375003</v>
      </c>
      <c r="H33108" s="4">
        <v>9.2944223424150998E-2</v>
      </c>
      <c r="I33108" s="4">
        <v>1.9431919240713108E-2</v>
      </c>
      <c r="J33108" s="13">
        <v>-3.9408382432854929</v>
      </c>
      <c r="K33108" s="4">
        <v>7.5509257326385887E-2</v>
      </c>
      <c r="L33108" s="7">
        <v>1342360064</v>
      </c>
      <c r="M33108" s="7">
        <v>51629407.409438945</v>
      </c>
      <c r="N33108" s="12">
        <v>25.999912285543456</v>
      </c>
      <c r="O33108" s="4">
        <v>3.4826049877818681E-4</v>
      </c>
      <c r="P33108" s="7">
        <v>67548766495.407227</v>
      </c>
      <c r="Q33108" s="7">
        <v>2598038245.4200001</v>
      </c>
      <c r="R33108" t="s">
        <v>6</v>
      </c>
    </row>
    <row r="33109" spans="1:18" x14ac:dyDescent="0.25">
      <c r="A33109" s="1">
        <v>42906</v>
      </c>
      <c r="B33109" s="7">
        <v>42906</v>
      </c>
      <c r="C33109" s="4">
        <v>50.409000396700002</v>
      </c>
      <c r="D33109" s="4">
        <v>51.4691009521</v>
      </c>
      <c r="E33109" s="4">
        <v>45.7503013611</v>
      </c>
      <c r="F33109" s="4">
        <v>47.2164001465</v>
      </c>
      <c r="G33109" s="4">
        <v>3.8547412929719411</v>
      </c>
      <c r="H33109" s="4">
        <v>-6.1694044008712173E-2</v>
      </c>
      <c r="I33109" s="4">
        <v>1.7347554171652173E-2</v>
      </c>
      <c r="J33109" s="13">
        <v>-4.054303752460056</v>
      </c>
      <c r="K33109" s="4">
        <v>-0.10726501295321582</v>
      </c>
      <c r="L33109" s="7">
        <v>612934976</v>
      </c>
      <c r="M33109" s="7">
        <v>51645957.211559273</v>
      </c>
      <c r="N33109" s="12">
        <v>11.868014634508786</v>
      </c>
      <c r="O33109" s="4">
        <v>3.2054991429753069E-4</v>
      </c>
      <c r="P33109" s="7">
        <v>28940583090.601376</v>
      </c>
      <c r="Q33109" s="7">
        <v>2438536181.6500001</v>
      </c>
      <c r="R33109" t="s">
        <v>6</v>
      </c>
    </row>
    <row r="33110" spans="1:18" x14ac:dyDescent="0.25">
      <c r="A33110" s="1">
        <v>42907</v>
      </c>
      <c r="B33110" s="7">
        <v>42907</v>
      </c>
      <c r="C33110" s="4">
        <v>47.2952003479</v>
      </c>
      <c r="D33110" s="4">
        <v>49.728298187299998</v>
      </c>
      <c r="E33110" s="4">
        <v>44.215801239000001</v>
      </c>
      <c r="F33110" s="4">
        <v>47.787498474099998</v>
      </c>
      <c r="G33110" s="4">
        <v>3.8667640670915864</v>
      </c>
      <c r="H33110" s="4">
        <v>1.2095338183936743E-2</v>
      </c>
      <c r="I33110" s="4">
        <v>1.7770814301687563E-2</v>
      </c>
      <c r="J33110" s="13">
        <v>-4.0301978133473364</v>
      </c>
      <c r="K33110" s="4">
        <v>2.4398836046123688E-2</v>
      </c>
      <c r="L33110" s="7">
        <v>640054016</v>
      </c>
      <c r="M33110" s="7">
        <v>51658834.021369912</v>
      </c>
      <c r="N33110" s="12">
        <v>12.39002056715462</v>
      </c>
      <c r="O33110" s="4">
        <v>2.4932851487078977E-4</v>
      </c>
      <c r="P33110" s="7">
        <v>30586580312.941574</v>
      </c>
      <c r="Q33110" s="7">
        <v>2468646451.9699998</v>
      </c>
      <c r="R33110" t="s">
        <v>6</v>
      </c>
    </row>
    <row r="33111" spans="1:18" x14ac:dyDescent="0.25">
      <c r="A33111" s="1">
        <v>42908</v>
      </c>
      <c r="B33111" s="7">
        <v>42908</v>
      </c>
      <c r="C33111" s="4">
        <v>47.718799591100002</v>
      </c>
      <c r="D33111" s="4">
        <v>48.851699829099999</v>
      </c>
      <c r="E33111" s="4">
        <v>45.869899749799998</v>
      </c>
      <c r="F33111" s="4">
        <v>47.712898254400002</v>
      </c>
      <c r="G33111" s="4">
        <v>3.8652017649980004</v>
      </c>
      <c r="H33111" s="4">
        <v>-1.5610823349631357E-3</v>
      </c>
      <c r="I33111" s="4">
        <v>1.7636106839424712E-2</v>
      </c>
      <c r="J33111" s="13">
        <v>-4.0378069534743632</v>
      </c>
      <c r="K33111" s="4">
        <v>-7.5802639077748183E-3</v>
      </c>
      <c r="L33111" s="7">
        <v>445323008</v>
      </c>
      <c r="M33111" s="7">
        <v>51673259.262397401</v>
      </c>
      <c r="N33111" s="12">
        <v>8.618055341518998</v>
      </c>
      <c r="O33111" s="4">
        <v>2.7924054618658174E-4</v>
      </c>
      <c r="P33111" s="7">
        <v>21247651371.047359</v>
      </c>
      <c r="Q33111" s="7">
        <v>2465480961.6599998</v>
      </c>
      <c r="R33111" t="s">
        <v>6</v>
      </c>
    </row>
    <row r="33112" spans="1:18" x14ac:dyDescent="0.25">
      <c r="A33112" s="1">
        <v>42909</v>
      </c>
      <c r="B33112" s="7">
        <v>42909</v>
      </c>
      <c r="C33112" s="4">
        <v>47.747798919700003</v>
      </c>
      <c r="D33112" s="4">
        <v>48.423500060999999</v>
      </c>
      <c r="E33112" s="4">
        <v>47.273899078399999</v>
      </c>
      <c r="F33112" s="4">
        <v>47.335498809800001</v>
      </c>
      <c r="G33112" s="4">
        <v>3.8572605173894914</v>
      </c>
      <c r="H33112" s="4">
        <v>-7.9097992033044986E-3</v>
      </c>
      <c r="I33112" s="4">
        <v>1.7244827817836747E-2</v>
      </c>
      <c r="J33112" s="13">
        <v>-4.0602430171119082</v>
      </c>
      <c r="K33112" s="4">
        <v>-2.2186246950675018E-2</v>
      </c>
      <c r="L33112" s="7">
        <v>284270016</v>
      </c>
      <c r="M33112" s="7">
        <v>51686183.671386078</v>
      </c>
      <c r="N33112" s="12">
        <v>5.4999227222375557</v>
      </c>
      <c r="O33112" s="4">
        <v>2.5011793668842659E-4</v>
      </c>
      <c r="P33112" s="7">
        <v>13456063004.029827</v>
      </c>
      <c r="Q33112" s="7">
        <v>2446591285.6599998</v>
      </c>
      <c r="R33112" t="s">
        <v>6</v>
      </c>
    </row>
    <row r="33113" spans="1:18" x14ac:dyDescent="0.25">
      <c r="A33113" s="1">
        <v>42910</v>
      </c>
      <c r="B33113" s="7">
        <v>42910</v>
      </c>
      <c r="C33113" s="4">
        <v>47.246700286900001</v>
      </c>
      <c r="D33113" s="4">
        <v>47.443298339800002</v>
      </c>
      <c r="E33113" s="4">
        <v>44.0116004944</v>
      </c>
      <c r="F33113" s="4">
        <v>44.491798400900002</v>
      </c>
      <c r="G33113" s="4">
        <v>3.795304866588078</v>
      </c>
      <c r="H33113" s="4">
        <v>-6.0075429231797997E-2</v>
      </c>
      <c r="I33113" s="4">
        <v>1.7055030398264101E-2</v>
      </c>
      <c r="J33113" s="13">
        <v>-4.0713100807464144</v>
      </c>
      <c r="K33113" s="4">
        <v>-1.1006048977556844E-2</v>
      </c>
      <c r="L33113" s="7">
        <v>321214016</v>
      </c>
      <c r="M33113" s="7">
        <v>51700259.230102725</v>
      </c>
      <c r="N33113" s="12">
        <v>6.2130059071922714</v>
      </c>
      <c r="O33113" s="4">
        <v>2.7232729748703961E-4</v>
      </c>
      <c r="P33113" s="7">
        <v>14291389243.415468</v>
      </c>
      <c r="Q33113" s="7">
        <v>2300237510.9400001</v>
      </c>
      <c r="R33113" t="s">
        <v>6</v>
      </c>
    </row>
    <row r="33114" spans="1:18" x14ac:dyDescent="0.25">
      <c r="A33114" s="1">
        <v>42911</v>
      </c>
      <c r="B33114" s="7">
        <v>42911</v>
      </c>
      <c r="C33114" s="4">
        <v>44.490699768100001</v>
      </c>
      <c r="D33114" s="4">
        <v>46.215301513699998</v>
      </c>
      <c r="E33114" s="4">
        <v>43.054298400900002</v>
      </c>
      <c r="F33114" s="4">
        <v>43.924400329599997</v>
      </c>
      <c r="G33114" s="4">
        <v>3.782469981836543</v>
      </c>
      <c r="H33114" s="4">
        <v>-1.2752868881302115E-2</v>
      </c>
      <c r="I33114" s="4">
        <v>1.6963092681536101E-2</v>
      </c>
      <c r="J33114" s="13">
        <v>-4.0767153137367282</v>
      </c>
      <c r="K33114" s="4">
        <v>-5.3906510033167555E-3</v>
      </c>
      <c r="L33114" s="7">
        <v>354372000</v>
      </c>
      <c r="M33114" s="7">
        <v>51714481.983929358</v>
      </c>
      <c r="N33114" s="12">
        <v>6.852471230595012</v>
      </c>
      <c r="O33114" s="4">
        <v>2.7510024201874464E-4</v>
      </c>
      <c r="P33114" s="7">
        <v>15565577593.601009</v>
      </c>
      <c r="Q33114" s="7">
        <v>2271527609.5</v>
      </c>
      <c r="R33114" t="s">
        <v>6</v>
      </c>
    </row>
    <row r="33115" spans="1:18" x14ac:dyDescent="0.25">
      <c r="A33115" s="1">
        <v>42912</v>
      </c>
      <c r="B33115" s="7">
        <v>42912</v>
      </c>
      <c r="C33115" s="4">
        <v>44.036998748800002</v>
      </c>
      <c r="D33115" s="4">
        <v>44.345199585000003</v>
      </c>
      <c r="E33115" s="4">
        <v>37.5495986938</v>
      </c>
      <c r="F33115" s="4">
        <v>41.131801605200003</v>
      </c>
      <c r="G33115" s="4">
        <v>3.7167815839866449</v>
      </c>
      <c r="H33115" s="4">
        <v>-6.3577389866335945E-2</v>
      </c>
      <c r="I33115" s="4">
        <v>1.6595776560164716E-2</v>
      </c>
      <c r="J33115" s="13">
        <v>-4.0986070400774013</v>
      </c>
      <c r="K33115" s="4">
        <v>-2.1653841564586804E-2</v>
      </c>
      <c r="L33115" s="7">
        <v>538072000</v>
      </c>
      <c r="M33115" s="7">
        <v>51726880.353109062</v>
      </c>
      <c r="N33115" s="12">
        <v>10.402173808412535</v>
      </c>
      <c r="O33115" s="4">
        <v>2.3974656042298126E-4</v>
      </c>
      <c r="P33115" s="7">
        <v>22131870753.313175</v>
      </c>
      <c r="Q33115" s="7">
        <v>2127619780.3399999</v>
      </c>
      <c r="R33115" t="s">
        <v>6</v>
      </c>
    </row>
    <row r="33116" spans="1:18" x14ac:dyDescent="0.25">
      <c r="A33116" s="1">
        <v>42913</v>
      </c>
      <c r="B33116" s="7">
        <v>42913</v>
      </c>
      <c r="C33116" s="4">
        <v>41.131301879900001</v>
      </c>
      <c r="D33116" s="4">
        <v>41.388500213599997</v>
      </c>
      <c r="E33116" s="4">
        <v>36.199501037600001</v>
      </c>
      <c r="F33116" s="4">
        <v>40.5415000916</v>
      </c>
      <c r="G33116" s="4">
        <v>3.7023261430921055</v>
      </c>
      <c r="H33116" s="4">
        <v>-1.4351462628988659E-2</v>
      </c>
      <c r="I33116" s="4">
        <v>1.5883367300889201E-2</v>
      </c>
      <c r="J33116" s="13">
        <v>-4.1424827989863706</v>
      </c>
      <c r="K33116" s="4">
        <v>-4.2927142137206754E-2</v>
      </c>
      <c r="L33116" s="7">
        <v>565265024</v>
      </c>
      <c r="M33116" s="7">
        <v>51741132.254862607</v>
      </c>
      <c r="N33116" s="12">
        <v>10.9248676897069</v>
      </c>
      <c r="O33116" s="4">
        <v>2.7552215900621563E-4</v>
      </c>
      <c r="P33116" s="7">
        <v>22916692022.274277</v>
      </c>
      <c r="Q33116" s="7">
        <v>2097663118.05</v>
      </c>
      <c r="R33116" t="s">
        <v>6</v>
      </c>
    </row>
    <row r="33117" spans="1:18" x14ac:dyDescent="0.25">
      <c r="A33117" s="1">
        <v>42914</v>
      </c>
      <c r="B33117" s="7">
        <v>42914</v>
      </c>
      <c r="C33117" s="4">
        <v>40.816001892099997</v>
      </c>
      <c r="D33117" s="4">
        <v>43.6137008667</v>
      </c>
      <c r="E33117" s="4">
        <v>39.177700042700003</v>
      </c>
      <c r="F33117" s="4">
        <v>42.849498748800002</v>
      </c>
      <c r="G33117" s="4">
        <v>3.7576939471644004</v>
      </c>
      <c r="H33117" s="4">
        <v>5.6929286089199456E-2</v>
      </c>
      <c r="I33117" s="4">
        <v>1.6641938992587459E-2</v>
      </c>
      <c r="J33117" s="13">
        <v>-4.0958293243808583</v>
      </c>
      <c r="K33117" s="4">
        <v>4.7758871108885707E-2</v>
      </c>
      <c r="L33117" s="7">
        <v>353444000</v>
      </c>
      <c r="M33117" s="7">
        <v>51755933.883173071</v>
      </c>
      <c r="N33117" s="12">
        <v>6.8290526994994867</v>
      </c>
      <c r="O33117" s="4">
        <v>2.8607082345155432E-4</v>
      </c>
      <c r="P33117" s="7">
        <v>15144898235.770868</v>
      </c>
      <c r="Q33117" s="7">
        <v>2217715824.1700001</v>
      </c>
      <c r="R33117" t="s">
        <v>6</v>
      </c>
    </row>
    <row r="33118" spans="1:18" x14ac:dyDescent="0.25">
      <c r="A33118" s="1">
        <v>42915</v>
      </c>
      <c r="B33118" s="7">
        <v>42915</v>
      </c>
      <c r="C33118" s="4">
        <v>42.8301010132</v>
      </c>
      <c r="D33118" s="4">
        <v>42.8301010132</v>
      </c>
      <c r="E33118" s="4">
        <v>40.352901458700003</v>
      </c>
      <c r="F33118" s="4">
        <v>41.065299987800003</v>
      </c>
      <c r="G33118" s="4">
        <v>3.7151634823596771</v>
      </c>
      <c r="H33118" s="4">
        <v>-4.1638731212695117E-2</v>
      </c>
      <c r="I33118" s="4">
        <v>1.6171769955069668E-2</v>
      </c>
      <c r="J33118" s="13">
        <v>-4.1244881521953598</v>
      </c>
      <c r="K33118" s="4">
        <v>-2.8252058713062821E-2</v>
      </c>
      <c r="L33118" s="7">
        <v>300131008</v>
      </c>
      <c r="M33118" s="7">
        <v>51771682.387359016</v>
      </c>
      <c r="N33118" s="12">
        <v>5.7972040729602092</v>
      </c>
      <c r="O33118" s="4">
        <v>3.042840309189158E-4</v>
      </c>
      <c r="P33118" s="7">
        <v>12324969879.160803</v>
      </c>
      <c r="Q33118" s="7">
        <v>2126019668.1099999</v>
      </c>
      <c r="R33118" t="s">
        <v>6</v>
      </c>
    </row>
    <row r="33119" spans="1:18" x14ac:dyDescent="0.25">
      <c r="A33119" s="1">
        <v>42916</v>
      </c>
      <c r="B33119" s="7">
        <v>42916</v>
      </c>
      <c r="C33119" s="4">
        <v>41.042999267600003</v>
      </c>
      <c r="D33119" s="4">
        <v>41.746700286900001</v>
      </c>
      <c r="E33119" s="4">
        <v>40.173999786400003</v>
      </c>
      <c r="F33119" s="4">
        <v>40.354301452599998</v>
      </c>
      <c r="G33119" s="4">
        <v>3.6976979925682816</v>
      </c>
      <c r="H33119" s="4">
        <v>-1.7313852216134649E-2</v>
      </c>
      <c r="I33119" s="4">
        <v>1.6266385588323957E-2</v>
      </c>
      <c r="J33119" s="13">
        <v>-4.1186545343467502</v>
      </c>
      <c r="K33119" s="4">
        <v>5.8506665329250262E-3</v>
      </c>
      <c r="L33119" s="7">
        <v>251184000</v>
      </c>
      <c r="M33119" s="7">
        <v>51786055.507729679</v>
      </c>
      <c r="N33119" s="12">
        <v>4.8504176952134888</v>
      </c>
      <c r="O33119" s="4">
        <v>2.7762513613374787E-4</v>
      </c>
      <c r="P33119" s="7">
        <v>10136354856.069878</v>
      </c>
      <c r="Q33119" s="7">
        <v>2089790095</v>
      </c>
      <c r="R33119" t="s">
        <v>6</v>
      </c>
    </row>
    <row r="33120" spans="1:18" x14ac:dyDescent="0.25">
      <c r="A33120" s="1">
        <v>42917</v>
      </c>
      <c r="B33120" s="7">
        <v>42917</v>
      </c>
      <c r="C33120" s="4">
        <v>40.404098510700003</v>
      </c>
      <c r="D33120" s="4">
        <v>40.578300476099997</v>
      </c>
      <c r="E33120" s="4">
        <v>38.471599578899998</v>
      </c>
      <c r="F33120" s="4">
        <v>38.988201141399998</v>
      </c>
      <c r="G33120" s="4">
        <v>3.6632590655208532</v>
      </c>
      <c r="H33120" s="4">
        <v>-3.3852656644412893E-2</v>
      </c>
      <c r="I33120" s="4">
        <v>1.6014540822509457E-2</v>
      </c>
      <c r="J33120" s="13">
        <v>-4.1342581680454842</v>
      </c>
      <c r="K33120" s="4">
        <v>-1.548252772240161E-2</v>
      </c>
      <c r="L33120" s="7">
        <v>225507008</v>
      </c>
      <c r="M33120" s="7">
        <v>51800005.855501756</v>
      </c>
      <c r="N33120" s="12">
        <v>4.3534166507444239</v>
      </c>
      <c r="O33120" s="4">
        <v>2.6938425093980117E-4</v>
      </c>
      <c r="P33120" s="7">
        <v>8792112586.6992989</v>
      </c>
      <c r="Q33120" s="7">
        <v>2019589047.4200001</v>
      </c>
      <c r="R33120" t="s">
        <v>6</v>
      </c>
    </row>
    <row r="33121" spans="1:18" x14ac:dyDescent="0.25">
      <c r="A33121" s="1">
        <v>42918</v>
      </c>
      <c r="B33121" s="7">
        <v>42918</v>
      </c>
      <c r="C33121" s="4">
        <v>38.949199676500001</v>
      </c>
      <c r="D33121" s="4">
        <v>43.266899108899999</v>
      </c>
      <c r="E33121" s="4">
        <v>37.804599762000002</v>
      </c>
      <c r="F33121" s="4">
        <v>41.567600250200002</v>
      </c>
      <c r="G33121" s="4">
        <v>3.7273210236742416</v>
      </c>
      <c r="H33121" s="4">
        <v>6.615845392418078E-2</v>
      </c>
      <c r="I33121" s="4">
        <v>1.6584120590337537E-2</v>
      </c>
      <c r="J33121" s="13">
        <v>-4.0993096323882687</v>
      </c>
      <c r="K33121" s="4">
        <v>3.5566412683372031E-2</v>
      </c>
      <c r="L33121" s="7">
        <v>315630016</v>
      </c>
      <c r="M33121" s="7">
        <v>51813832.059974097</v>
      </c>
      <c r="N33121" s="12">
        <v>6.0916169187150793</v>
      </c>
      <c r="O33121" s="4">
        <v>2.6691511408144254E-4</v>
      </c>
      <c r="P33121" s="7">
        <v>13119982332.052231</v>
      </c>
      <c r="Q33121" s="7">
        <v>2153776658.5</v>
      </c>
      <c r="R33121" t="s">
        <v>6</v>
      </c>
    </row>
    <row r="33122" spans="1:18" x14ac:dyDescent="0.25">
      <c r="A33122" s="1">
        <v>42919</v>
      </c>
      <c r="B33122" s="7">
        <v>42919</v>
      </c>
      <c r="C33122" s="4">
        <v>41.478500366200002</v>
      </c>
      <c r="D33122" s="4">
        <v>48.4039001465</v>
      </c>
      <c r="E33122" s="4">
        <v>40.970600128199997</v>
      </c>
      <c r="F33122" s="4">
        <v>46.425201416</v>
      </c>
      <c r="G33122" s="4">
        <v>3.8378424457538598</v>
      </c>
      <c r="H33122" s="4">
        <v>0.1168602742655712</v>
      </c>
      <c r="I33122" s="4">
        <v>1.810612870022274E-2</v>
      </c>
      <c r="J33122" s="13">
        <v>-4.0115047958009011</v>
      </c>
      <c r="K33122" s="4">
        <v>9.1775026694630779E-2</v>
      </c>
      <c r="L33122" s="7">
        <v>729937984</v>
      </c>
      <c r="M33122" s="7">
        <v>51828180.791063815</v>
      </c>
      <c r="N33122" s="12">
        <v>14.08380485015703</v>
      </c>
      <c r="O33122" s="4">
        <v>2.7692858295271612E-4</v>
      </c>
      <c r="P33122" s="7">
        <v>33887517928.388985</v>
      </c>
      <c r="Q33122" s="7">
        <v>2406133732.25</v>
      </c>
      <c r="R33122" t="s">
        <v>6</v>
      </c>
    </row>
    <row r="33123" spans="1:18" x14ac:dyDescent="0.25">
      <c r="A33123" s="1">
        <v>42920</v>
      </c>
      <c r="B33123" s="7">
        <v>42920</v>
      </c>
      <c r="C33123" s="4">
        <v>46.562599182100001</v>
      </c>
      <c r="D33123" s="4">
        <v>55.424400329599997</v>
      </c>
      <c r="E33123" s="4">
        <v>46.562599182100001</v>
      </c>
      <c r="F33123" s="4">
        <v>55.334400176999999</v>
      </c>
      <c r="G33123" s="4">
        <v>4.0133947798097998</v>
      </c>
      <c r="H33123" s="4">
        <v>0.19190436420873619</v>
      </c>
      <c r="I33123" s="4">
        <v>2.1269046625113929E-2</v>
      </c>
      <c r="J33123" s="13">
        <v>-3.8505024732891751</v>
      </c>
      <c r="K33123" s="4">
        <v>0.17468769703665474</v>
      </c>
      <c r="L33123" s="7">
        <v>1101750016</v>
      </c>
      <c r="M33123" s="7">
        <v>51843207.206073478</v>
      </c>
      <c r="N33123" s="12">
        <v>21.251579047195385</v>
      </c>
      <c r="O33123" s="4">
        <v>2.8992750238019841E-4</v>
      </c>
      <c r="P33123" s="7">
        <v>60964676280.360153</v>
      </c>
      <c r="Q33123" s="7">
        <v>2868712774</v>
      </c>
      <c r="R33123" t="s">
        <v>6</v>
      </c>
    </row>
    <row r="33124" spans="1:18" x14ac:dyDescent="0.25">
      <c r="A33124" s="1">
        <v>42921</v>
      </c>
      <c r="B33124" s="7">
        <v>42921</v>
      </c>
      <c r="C33124" s="4">
        <v>55.2748985291</v>
      </c>
      <c r="D33124" s="4">
        <v>56.034698486300002</v>
      </c>
      <c r="E33124" s="4">
        <v>50.596000671399999</v>
      </c>
      <c r="F33124" s="4">
        <v>53.194499969500001</v>
      </c>
      <c r="G33124" s="4">
        <v>3.9739550069711465</v>
      </c>
      <c r="H33124" s="4">
        <v>-3.8672149705337514E-2</v>
      </c>
      <c r="I33124" s="4">
        <v>2.0443775790508701E-2</v>
      </c>
      <c r="J33124" s="13">
        <v>-3.8900768051432513</v>
      </c>
      <c r="K33124" s="4">
        <v>-3.8801496331799384E-2</v>
      </c>
      <c r="L33124" s="7">
        <v>790609024</v>
      </c>
      <c r="M33124" s="7">
        <v>51859357.401643217</v>
      </c>
      <c r="N33124" s="12">
        <v>15.245252999894456</v>
      </c>
      <c r="O33124" s="4">
        <v>3.1151999345917659E-4</v>
      </c>
      <c r="P33124" s="7">
        <v>42056051703.054428</v>
      </c>
      <c r="Q33124" s="7">
        <v>2758632585.7199998</v>
      </c>
      <c r="R33124" t="s">
        <v>6</v>
      </c>
    </row>
    <row r="33125" spans="1:18" x14ac:dyDescent="0.25">
      <c r="A33125" s="1">
        <v>42922</v>
      </c>
      <c r="B33125" s="7">
        <v>42922</v>
      </c>
      <c r="C33125" s="4">
        <v>53.195499420200001</v>
      </c>
      <c r="D33125" s="4">
        <v>53.195499420200001</v>
      </c>
      <c r="E33125" s="4">
        <v>50.115100860600002</v>
      </c>
      <c r="F33125" s="4">
        <v>51.130298614499999</v>
      </c>
      <c r="G33125" s="4">
        <v>3.9343772493740907</v>
      </c>
      <c r="H33125" s="4">
        <v>-3.8804789145185078E-2</v>
      </c>
      <c r="I33125" s="4">
        <v>1.9600966612232373E-2</v>
      </c>
      <c r="J33125" s="13">
        <v>-3.9321763970110752</v>
      </c>
      <c r="K33125" s="4">
        <v>-4.1225710304826038E-2</v>
      </c>
      <c r="L33125" s="7">
        <v>461148992</v>
      </c>
      <c r="M33125" s="7">
        <v>51875183.777585253</v>
      </c>
      <c r="N33125" s="12">
        <v>8.8895876297455718</v>
      </c>
      <c r="O33125" s="4">
        <v>3.0517879000049148E-4</v>
      </c>
      <c r="P33125" s="7">
        <v>23578685666.735672</v>
      </c>
      <c r="Q33125" s="7">
        <v>2652393637.23</v>
      </c>
      <c r="R33125" t="s">
        <v>6</v>
      </c>
    </row>
    <row r="33126" spans="1:18" x14ac:dyDescent="0.25">
      <c r="A33126" s="1">
        <v>42923</v>
      </c>
      <c r="B33126" s="7">
        <v>42923</v>
      </c>
      <c r="C33126" s="4">
        <v>51.101501464800002</v>
      </c>
      <c r="D33126" s="4">
        <v>51.136001586900001</v>
      </c>
      <c r="E33126" s="4">
        <v>45.632499694800003</v>
      </c>
      <c r="F33126" s="4">
        <v>46.575500488300001</v>
      </c>
      <c r="G33126" s="4">
        <v>3.8410746622871352</v>
      </c>
      <c r="H33126" s="4">
        <v>-8.9082173381015747E-2</v>
      </c>
      <c r="I33126" s="4">
        <v>1.8492175249374024E-2</v>
      </c>
      <c r="J33126" s="13">
        <v>-3.9904075958637502</v>
      </c>
      <c r="K33126" s="4">
        <v>-5.6568198129901694E-2</v>
      </c>
      <c r="L33126" s="7">
        <v>553712000</v>
      </c>
      <c r="M33126" s="7">
        <v>51890956.827766657</v>
      </c>
      <c r="N33126" s="12">
        <v>10.670683946681645</v>
      </c>
      <c r="O33126" s="4">
        <v>3.0405772149223948E-4</v>
      </c>
      <c r="P33126" s="7">
        <v>25789413526.377571</v>
      </c>
      <c r="Q33126" s="7">
        <v>2416847285.0700002</v>
      </c>
      <c r="R33126" t="s">
        <v>6</v>
      </c>
    </row>
    <row r="33127" spans="1:18" x14ac:dyDescent="0.25">
      <c r="A33127" s="1">
        <v>42924</v>
      </c>
      <c r="B33127" s="7">
        <v>42924</v>
      </c>
      <c r="C33127" s="4">
        <v>46.6393013</v>
      </c>
      <c r="D33127" s="4">
        <v>52.745098114000001</v>
      </c>
      <c r="E33127" s="4">
        <v>44.670101165799998</v>
      </c>
      <c r="F33127" s="4">
        <v>52.138500213599997</v>
      </c>
      <c r="G33127" s="4">
        <v>3.9539036434886548</v>
      </c>
      <c r="H33127" s="4">
        <v>0.11944047121291695</v>
      </c>
      <c r="I33127" s="4">
        <v>2.0276781145807842E-2</v>
      </c>
      <c r="J33127" s="13">
        <v>-3.8982788334775207</v>
      </c>
      <c r="K33127" s="4">
        <v>9.6506001720604945E-2</v>
      </c>
      <c r="L33127" s="7">
        <v>604987008</v>
      </c>
      <c r="M33127" s="7">
        <v>51905232.159211382</v>
      </c>
      <c r="N33127" s="12">
        <v>11.655607398966922</v>
      </c>
      <c r="O33127" s="4">
        <v>2.7510249024906622E-4</v>
      </c>
      <c r="P33127" s="7">
        <v>31543115245.833221</v>
      </c>
      <c r="Q33127" s="7">
        <v>2706260958.02</v>
      </c>
      <c r="R33127" t="s">
        <v>6</v>
      </c>
    </row>
    <row r="33128" spans="1:18" x14ac:dyDescent="0.25">
      <c r="A33128" s="1">
        <v>42925</v>
      </c>
      <c r="B33128" s="7">
        <v>42925</v>
      </c>
      <c r="C33128" s="4">
        <v>52.3637008667</v>
      </c>
      <c r="D33128" s="4">
        <v>53.3087997437</v>
      </c>
      <c r="E33128" s="4">
        <v>49.527000427200001</v>
      </c>
      <c r="F33128" s="4">
        <v>49.580501556400002</v>
      </c>
      <c r="G33128" s="4">
        <v>3.9035976426591446</v>
      </c>
      <c r="H33128" s="4">
        <v>-4.9061607961879146E-2</v>
      </c>
      <c r="I33128" s="4">
        <v>1.9686989846862971E-2</v>
      </c>
      <c r="J33128" s="13">
        <v>-3.9277972752723143</v>
      </c>
      <c r="K33128" s="4">
        <v>-2.9087027901704653E-2</v>
      </c>
      <c r="L33128" s="7">
        <v>409244000</v>
      </c>
      <c r="M33128" s="7">
        <v>51919305.742031492</v>
      </c>
      <c r="N33128" s="12">
        <v>7.8823087895933632</v>
      </c>
      <c r="O33128" s="4">
        <v>2.7113996479086069E-4</v>
      </c>
      <c r="P33128" s="7">
        <v>20290522778.947361</v>
      </c>
      <c r="Q33128" s="7">
        <v>2574185219.1500001</v>
      </c>
      <c r="R33128" t="s">
        <v>6</v>
      </c>
    </row>
    <row r="33129" spans="1:18" x14ac:dyDescent="0.25">
      <c r="A33129" s="1">
        <v>42926</v>
      </c>
      <c r="B33129" s="7">
        <v>42926</v>
      </c>
      <c r="C33129" s="4">
        <v>49.908798217799998</v>
      </c>
      <c r="D33129" s="4">
        <v>50.534801483199999</v>
      </c>
      <c r="E33129" s="4">
        <v>44.736999511699999</v>
      </c>
      <c r="F33129" s="4">
        <v>46.576400756799998</v>
      </c>
      <c r="G33129" s="4">
        <v>3.8410939913290121</v>
      </c>
      <c r="H33129" s="4">
        <v>-6.0590367287485111E-2</v>
      </c>
      <c r="I33129" s="4">
        <v>1.9631284185238081E-2</v>
      </c>
      <c r="J33129" s="13">
        <v>-3.9306308533104501</v>
      </c>
      <c r="K33129" s="4">
        <v>-2.8295672450791847E-3</v>
      </c>
      <c r="L33129" s="7">
        <v>373252992</v>
      </c>
      <c r="M33129" s="7">
        <v>51934206.528117083</v>
      </c>
      <c r="N33129" s="12">
        <v>7.1870356158791324</v>
      </c>
      <c r="O33129" s="4">
        <v>2.8699894716673237E-4</v>
      </c>
      <c r="P33129" s="7">
        <v>17384780939.066662</v>
      </c>
      <c r="Q33129" s="7">
        <v>2418908416.2399998</v>
      </c>
      <c r="R33129" t="s">
        <v>6</v>
      </c>
    </row>
    <row r="33130" spans="1:18" x14ac:dyDescent="0.25">
      <c r="A33130" s="1">
        <v>42927</v>
      </c>
      <c r="B33130" s="7">
        <v>42927</v>
      </c>
      <c r="C33130" s="4">
        <v>46.2742004395</v>
      </c>
      <c r="D33130" s="4">
        <v>47.389400482200003</v>
      </c>
      <c r="E33130" s="4">
        <v>43.645099639900003</v>
      </c>
      <c r="F33130" s="4">
        <v>45.3307991028</v>
      </c>
      <c r="G33130" s="4">
        <v>3.8139866933612416</v>
      </c>
      <c r="H33130" s="4">
        <v>-2.6743192555902771E-2</v>
      </c>
      <c r="I33130" s="4">
        <v>1.9390449247092587E-2</v>
      </c>
      <c r="J33130" s="13">
        <v>-3.9429746409865576</v>
      </c>
      <c r="K33130" s="4">
        <v>-1.2267915632671249E-2</v>
      </c>
      <c r="L33130" s="7">
        <v>400044992</v>
      </c>
      <c r="M33130" s="7">
        <v>51948308.399984606</v>
      </c>
      <c r="N33130" s="12">
        <v>7.7008280793243031</v>
      </c>
      <c r="O33130" s="4">
        <v>2.7153340370932348E-4</v>
      </c>
      <c r="P33130" s="7">
        <v>18134359164.433235</v>
      </c>
      <c r="Q33130" s="7">
        <v>2354858331.8099999</v>
      </c>
      <c r="R33130" t="s">
        <v>6</v>
      </c>
    </row>
    <row r="33131" spans="1:18" x14ac:dyDescent="0.25">
      <c r="A33131" s="1">
        <v>42928</v>
      </c>
      <c r="B33131" s="7">
        <v>42928</v>
      </c>
      <c r="C33131" s="4">
        <v>45.255901336699999</v>
      </c>
      <c r="D33131" s="4">
        <v>49.070499420200001</v>
      </c>
      <c r="E33131" s="4">
        <v>44.065299987800003</v>
      </c>
      <c r="F33131" s="4">
        <v>48.751201629599997</v>
      </c>
      <c r="G33131" s="4">
        <v>3.8867298459523867</v>
      </c>
      <c r="H33131" s="4">
        <v>7.5454273793923138E-2</v>
      </c>
      <c r="I33131" s="4">
        <v>2.0322822632361858E-2</v>
      </c>
      <c r="J33131" s="13">
        <v>-3.8960107568459019</v>
      </c>
      <c r="K33131" s="4">
        <v>4.8084155936153575E-2</v>
      </c>
      <c r="L33131" s="7">
        <v>369964000</v>
      </c>
      <c r="M33131" s="7">
        <v>51963030.63495966</v>
      </c>
      <c r="N33131" s="12">
        <v>7.1197540920774509</v>
      </c>
      <c r="O33131" s="4">
        <v>2.8340162420109182E-4</v>
      </c>
      <c r="P33131" s="7">
        <v>18036189559.693333</v>
      </c>
      <c r="Q33131" s="7">
        <v>2533260183.77</v>
      </c>
      <c r="R33131" t="s">
        <v>6</v>
      </c>
    </row>
    <row r="33132" spans="1:18" x14ac:dyDescent="0.25">
      <c r="A33132" s="1">
        <v>42929</v>
      </c>
      <c r="B33132" s="7">
        <v>42929</v>
      </c>
      <c r="C33132" s="4">
        <v>48.723400116000001</v>
      </c>
      <c r="D33132" s="4">
        <v>49.049301147500003</v>
      </c>
      <c r="E33132" s="4">
        <v>45.3893013</v>
      </c>
      <c r="F33132" s="4">
        <v>46.3278007507</v>
      </c>
      <c r="G33132" s="4">
        <v>3.8357422290745751</v>
      </c>
      <c r="H33132" s="4">
        <v>-4.9709561977824036E-2</v>
      </c>
      <c r="I33132" s="4">
        <v>1.9647908168047859E-2</v>
      </c>
      <c r="J33132" s="13">
        <v>-3.9297844008858265</v>
      </c>
      <c r="K33132" s="4">
        <v>-3.320968137758936E-2</v>
      </c>
      <c r="L33132" s="7">
        <v>229104992</v>
      </c>
      <c r="M33132" s="7">
        <v>51978256.529555097</v>
      </c>
      <c r="N33132" s="12">
        <v>4.4077082860547616</v>
      </c>
      <c r="O33132" s="4">
        <v>2.9301398339135907E-4</v>
      </c>
      <c r="P33132" s="7">
        <v>10613930420.366718</v>
      </c>
      <c r="Q33132" s="7">
        <v>2408038311.8699999</v>
      </c>
      <c r="R33132" t="s">
        <v>6</v>
      </c>
    </row>
    <row r="33133" spans="1:18" x14ac:dyDescent="0.25">
      <c r="A33133" s="1">
        <v>42930</v>
      </c>
      <c r="B33133" s="7">
        <v>42930</v>
      </c>
      <c r="C33133" s="4">
        <v>46.359199523900003</v>
      </c>
      <c r="D33133" s="4">
        <v>46.477699279799999</v>
      </c>
      <c r="E33133" s="4">
        <v>40.801998138400002</v>
      </c>
      <c r="F33133" s="4">
        <v>42.802700042700003</v>
      </c>
      <c r="G33133" s="4">
        <v>3.7566011857077823</v>
      </c>
      <c r="H33133" s="4">
        <v>-7.6090396066269841E-2</v>
      </c>
      <c r="I33133" s="4">
        <v>1.9165330114647855E-2</v>
      </c>
      <c r="J33133" s="13">
        <v>-3.9546523554272186</v>
      </c>
      <c r="K33133" s="4">
        <v>-2.4561294223920997E-2</v>
      </c>
      <c r="L33133" s="7">
        <v>320419008</v>
      </c>
      <c r="M33133" s="7">
        <v>51992532.319921844</v>
      </c>
      <c r="N33133" s="12">
        <v>6.1627890334017428</v>
      </c>
      <c r="O33133" s="4">
        <v>2.7464927298262112E-4</v>
      </c>
      <c r="P33133" s="7">
        <v>13714798687.403492</v>
      </c>
      <c r="Q33133" s="7">
        <v>2225420765.3499999</v>
      </c>
      <c r="R33133" t="s">
        <v>6</v>
      </c>
    </row>
    <row r="33134" spans="1:18" x14ac:dyDescent="0.25">
      <c r="A33134" s="1">
        <v>42931</v>
      </c>
      <c r="B33134" s="7">
        <v>42931</v>
      </c>
      <c r="C33134" s="4">
        <v>42.805301666299997</v>
      </c>
      <c r="D33134" s="4">
        <v>42.805301666299997</v>
      </c>
      <c r="E33134" s="4">
        <v>37.7785987854</v>
      </c>
      <c r="F33134" s="4">
        <v>38.9239006042</v>
      </c>
      <c r="G33134" s="4">
        <v>3.6616084733700061</v>
      </c>
      <c r="H33134" s="4">
        <v>-9.0620438304838485E-2</v>
      </c>
      <c r="I33134" s="4">
        <v>1.9473050083271978E-2</v>
      </c>
      <c r="J33134" s="13">
        <v>-3.938723816331942</v>
      </c>
      <c r="K33134" s="4">
        <v>1.6056074525371011E-2</v>
      </c>
      <c r="L33134" s="7">
        <v>327332000</v>
      </c>
      <c r="M33134" s="7">
        <v>52006581.564735889</v>
      </c>
      <c r="N33134" s="12">
        <v>6.2940495251076847</v>
      </c>
      <c r="O33134" s="4">
        <v>2.7021659048260117E-4</v>
      </c>
      <c r="P33134" s="7">
        <v>12741038232.573994</v>
      </c>
      <c r="Q33134" s="7">
        <v>2024299011.5899999</v>
      </c>
      <c r="R33134" t="s">
        <v>6</v>
      </c>
    </row>
    <row r="33135" spans="1:18" x14ac:dyDescent="0.25">
      <c r="A33135" s="1">
        <v>42932</v>
      </c>
      <c r="B33135" s="7">
        <v>42932</v>
      </c>
      <c r="C33135" s="4">
        <v>38.921001434300003</v>
      </c>
      <c r="D33135" s="4">
        <v>41.969299316399997</v>
      </c>
      <c r="E33135" s="4">
        <v>36.384799957299997</v>
      </c>
      <c r="F33135" s="4">
        <v>40.912899017299999</v>
      </c>
      <c r="G33135" s="4">
        <v>3.7114453927232161</v>
      </c>
      <c r="H33135" s="4">
        <v>5.1099668384349449E-2</v>
      </c>
      <c r="I33135" s="4">
        <v>2.1200371099890668E-2</v>
      </c>
      <c r="J33135" s="13">
        <v>-3.8537365927455518</v>
      </c>
      <c r="K33135" s="4">
        <v>8.8703156887709023E-2</v>
      </c>
      <c r="L33135" s="7">
        <v>393366016</v>
      </c>
      <c r="M33135" s="7">
        <v>52022408.621545307</v>
      </c>
      <c r="N33135" s="12">
        <v>7.5614725735149015</v>
      </c>
      <c r="O33135" s="4">
        <v>3.0432795875493109E-4</v>
      </c>
      <c r="P33135" s="7">
        <v>16093744089.445616</v>
      </c>
      <c r="Q33135" s="7">
        <v>2128387550.5699999</v>
      </c>
      <c r="R33135" t="s">
        <v>6</v>
      </c>
    </row>
    <row r="33136" spans="1:18" x14ac:dyDescent="0.25">
      <c r="A33136" s="1">
        <v>42933</v>
      </c>
      <c r="B33136" s="7">
        <v>42933</v>
      </c>
      <c r="C33136" s="4">
        <v>41.189201355000002</v>
      </c>
      <c r="D33136" s="4">
        <v>43.073001861599998</v>
      </c>
      <c r="E33136" s="4">
        <v>40.172298431400002</v>
      </c>
      <c r="F33136" s="4">
        <v>42.669700622599997</v>
      </c>
      <c r="G33136" s="4">
        <v>3.7534890810656165</v>
      </c>
      <c r="H33136" s="4">
        <v>4.2940042077124263E-2</v>
      </c>
      <c r="I33136" s="4">
        <v>1.9148048297007038E-2</v>
      </c>
      <c r="J33136" s="13">
        <v>-3.9555544851547086</v>
      </c>
      <c r="K33136" s="4">
        <v>-9.6805984820436175E-2</v>
      </c>
      <c r="L33136" s="7">
        <v>355036000</v>
      </c>
      <c r="M33136" s="7">
        <v>52039731.612597771</v>
      </c>
      <c r="N33136" s="12">
        <v>6.8224025950597511</v>
      </c>
      <c r="O33136" s="4">
        <v>3.3299094585346166E-4</v>
      </c>
      <c r="P33136" s="7">
        <v>15149279830.245413</v>
      </c>
      <c r="Q33136" s="7">
        <v>2220519768.3899999</v>
      </c>
      <c r="R33136" t="s">
        <v>6</v>
      </c>
    </row>
    <row r="33137" spans="1:18" x14ac:dyDescent="0.25">
      <c r="A33137" s="1">
        <v>42934</v>
      </c>
      <c r="B33137" s="7">
        <v>42934</v>
      </c>
      <c r="C33137" s="4">
        <v>42.6230010986</v>
      </c>
      <c r="D33137" s="4">
        <v>45.330398559599999</v>
      </c>
      <c r="E33137" s="4">
        <v>41.467300414999997</v>
      </c>
      <c r="F33137" s="4">
        <v>44.302398681600003</v>
      </c>
      <c r="G33137" s="4">
        <v>3.7910388218967439</v>
      </c>
      <c r="H33137" s="4">
        <v>3.826363989381374E-2</v>
      </c>
      <c r="I33137" s="4">
        <v>1.9105085610500425E-2</v>
      </c>
      <c r="J33137" s="13">
        <v>-3.9578007170412106</v>
      </c>
      <c r="K33137" s="4">
        <v>-2.2437109955132017E-3</v>
      </c>
      <c r="L33137" s="7">
        <v>380816000</v>
      </c>
      <c r="M33137" s="7">
        <v>52056133.920979604</v>
      </c>
      <c r="N33137" s="12">
        <v>7.3154875576828795</v>
      </c>
      <c r="O33137" s="4">
        <v>3.1518818167506588E-4</v>
      </c>
      <c r="P33137" s="7">
        <v>16871062256.332188</v>
      </c>
      <c r="Q33137" s="7">
        <v>2306211598.79</v>
      </c>
      <c r="R33137" t="s">
        <v>6</v>
      </c>
    </row>
    <row r="33138" spans="1:18" x14ac:dyDescent="0.25">
      <c r="A33138" s="1">
        <v>42935</v>
      </c>
      <c r="B33138" s="7">
        <v>42935</v>
      </c>
      <c r="C33138" s="4">
        <v>44.3474006653</v>
      </c>
      <c r="D33138" s="4">
        <v>44.418800353999998</v>
      </c>
      <c r="E33138" s="4">
        <v>40.560798644999998</v>
      </c>
      <c r="F33138" s="4">
        <v>40.864398956300001</v>
      </c>
      <c r="G33138" s="4">
        <v>3.7102592428286063</v>
      </c>
      <c r="H33138" s="4">
        <v>-7.7603015358351193E-2</v>
      </c>
      <c r="I33138" s="4">
        <v>1.7974778279975658E-2</v>
      </c>
      <c r="J33138" s="13">
        <v>-4.018785710362053</v>
      </c>
      <c r="K33138" s="4">
        <v>-5.9162641485549526E-2</v>
      </c>
      <c r="L33138" s="7">
        <v>246376992</v>
      </c>
      <c r="M33138" s="7">
        <v>52072983.70191592</v>
      </c>
      <c r="N33138" s="12">
        <v>4.7313784324391435</v>
      </c>
      <c r="O33138" s="4">
        <v>3.2368483149158481E-4</v>
      </c>
      <c r="P33138" s="7">
        <v>10068047694.741133</v>
      </c>
      <c r="Q33138" s="7">
        <v>2127931180.8399999</v>
      </c>
      <c r="R33138" t="s">
        <v>6</v>
      </c>
    </row>
    <row r="33139" spans="1:18" x14ac:dyDescent="0.25">
      <c r="A33139" s="1">
        <v>42936</v>
      </c>
      <c r="B33139" s="7">
        <v>42936</v>
      </c>
      <c r="C33139" s="4">
        <v>40.955398559599999</v>
      </c>
      <c r="D33139" s="4">
        <v>45.447498321499999</v>
      </c>
      <c r="E33139" s="4">
        <v>40.955398559599999</v>
      </c>
      <c r="F33139" s="4">
        <v>45.015701293900001</v>
      </c>
      <c r="G33139" s="4">
        <v>3.8070113465549373</v>
      </c>
      <c r="H33139" s="4">
        <v>0.10158726039356077</v>
      </c>
      <c r="I33139" s="4">
        <v>1.59766112058785E-2</v>
      </c>
      <c r="J33139" s="13">
        <v>-4.1366294258463947</v>
      </c>
      <c r="K33139" s="4">
        <v>-0.11116504709953305</v>
      </c>
      <c r="L33139" s="7">
        <v>354801984</v>
      </c>
      <c r="M33139" s="7">
        <v>52089105.874659412</v>
      </c>
      <c r="N33139" s="12">
        <v>6.8114431615269089</v>
      </c>
      <c r="O33139" s="4">
        <v>3.0960723963467923E-4</v>
      </c>
      <c r="P33139" s="7">
        <v>15971660130.227087</v>
      </c>
      <c r="Q33139" s="7">
        <v>2344827630.7199998</v>
      </c>
      <c r="R33139" t="s">
        <v>6</v>
      </c>
    </row>
    <row r="33140" spans="1:18" x14ac:dyDescent="0.25">
      <c r="A33140" s="1">
        <v>42937</v>
      </c>
      <c r="B33140" s="7">
        <v>42937</v>
      </c>
      <c r="C33140" s="4">
        <v>45.068500518800001</v>
      </c>
      <c r="D33140" s="4">
        <v>47.447498321499999</v>
      </c>
      <c r="E33140" s="4">
        <v>44.521499633799998</v>
      </c>
      <c r="F33140" s="4">
        <v>45.763000488300001</v>
      </c>
      <c r="G33140" s="4">
        <v>3.8234759150333679</v>
      </c>
      <c r="H33140" s="4">
        <v>1.6600856432759058E-2</v>
      </c>
      <c r="I33140" s="4">
        <v>1.7154091942596036E-2</v>
      </c>
      <c r="J33140" s="13">
        <v>-4.0655185365940616</v>
      </c>
      <c r="K33140" s="4">
        <v>7.3700281088663444E-2</v>
      </c>
      <c r="L33140" s="7">
        <v>286020000</v>
      </c>
      <c r="M33140" s="7">
        <v>52105506.815918557</v>
      </c>
      <c r="N33140" s="12">
        <v>5.4892470580982646</v>
      </c>
      <c r="O33140" s="4">
        <v>3.1486317501035384E-4</v>
      </c>
      <c r="P33140" s="7">
        <v>13089133399.663567</v>
      </c>
      <c r="Q33140" s="7">
        <v>2384504333.8600001</v>
      </c>
      <c r="R33140" t="s">
        <v>6</v>
      </c>
    </row>
    <row r="33141" spans="1:18" x14ac:dyDescent="0.25">
      <c r="A33141" s="1">
        <v>42938</v>
      </c>
      <c r="B33141" s="7">
        <v>42938</v>
      </c>
      <c r="C33141" s="4">
        <v>45.772998809800001</v>
      </c>
      <c r="D33141" s="4">
        <v>46.798698425300003</v>
      </c>
      <c r="E33141" s="4">
        <v>45.452899932900003</v>
      </c>
      <c r="F33141" s="4">
        <v>46.558300018300002</v>
      </c>
      <c r="G33141" s="4">
        <v>3.8407052911221662</v>
      </c>
      <c r="H33141" s="4">
        <v>1.7378657900793272E-2</v>
      </c>
      <c r="I33141" s="4">
        <v>1.6568081817405631E-2</v>
      </c>
      <c r="J33141" s="13">
        <v>-4.1002772166220982</v>
      </c>
      <c r="K33141" s="4">
        <v>-3.4161535752018364E-2</v>
      </c>
      <c r="L33141" s="7">
        <v>132333000</v>
      </c>
      <c r="M33141" s="7">
        <v>52121207.351346195</v>
      </c>
      <c r="N33141" s="12">
        <v>2.5389473253746888</v>
      </c>
      <c r="O33141" s="4">
        <v>3.0132199813553653E-4</v>
      </c>
      <c r="P33141" s="7">
        <v>6161199516.3216944</v>
      </c>
      <c r="Q33141" s="7">
        <v>2426674809.1799998</v>
      </c>
      <c r="R33141" t="s">
        <v>6</v>
      </c>
    </row>
    <row r="33142" spans="1:18" x14ac:dyDescent="0.25">
      <c r="A33142" s="1">
        <v>42939</v>
      </c>
      <c r="B33142" s="7">
        <v>42939</v>
      </c>
      <c r="C33142" s="4">
        <v>46.628200530999997</v>
      </c>
      <c r="D33142" s="4">
        <v>46.639701843300003</v>
      </c>
      <c r="E33142" s="4">
        <v>42.936000823999997</v>
      </c>
      <c r="F33142" s="4">
        <v>44.055900573700001</v>
      </c>
      <c r="G33142" s="4">
        <v>3.7854592951413091</v>
      </c>
      <c r="H33142" s="4">
        <v>-5.3747654953390039E-2</v>
      </c>
      <c r="I33142" s="4">
        <v>1.6135328944262714E-2</v>
      </c>
      <c r="J33142" s="13">
        <v>-4.1267440666849264</v>
      </c>
      <c r="K33142" s="4">
        <v>-2.6119672627901182E-2</v>
      </c>
      <c r="L33142" s="7">
        <v>219256992</v>
      </c>
      <c r="M33142" s="7">
        <v>52137506.693058424</v>
      </c>
      <c r="N33142" s="12">
        <v>4.2053601314462519</v>
      </c>
      <c r="O33142" s="4">
        <v>3.1271995681826761E-4</v>
      </c>
      <c r="P33142" s="7">
        <v>9659564239.6405373</v>
      </c>
      <c r="Q33142" s="7">
        <v>2296964811.0300002</v>
      </c>
      <c r="R33142" t="s">
        <v>6</v>
      </c>
    </row>
    <row r="33143" spans="1:18" x14ac:dyDescent="0.25">
      <c r="A33143" s="1">
        <v>42940</v>
      </c>
      <c r="B33143" s="7">
        <v>42940</v>
      </c>
      <c r="C33143" s="4">
        <v>44.1595993042</v>
      </c>
      <c r="D33143" s="4">
        <v>44.8115005493</v>
      </c>
      <c r="E33143" s="4">
        <v>43.287700653100003</v>
      </c>
      <c r="F33143" s="4">
        <v>44.405498504599997</v>
      </c>
      <c r="G33143" s="4">
        <v>3.7933633019643089</v>
      </c>
      <c r="H33143" s="4">
        <v>7.9353259460707842E-3</v>
      </c>
      <c r="I33143" s="4">
        <v>1.6118966761675714E-2</v>
      </c>
      <c r="J33143" s="13">
        <v>-4.1277586406281754</v>
      </c>
      <c r="K33143" s="4">
        <v>-1.0140594371221639E-3</v>
      </c>
      <c r="L33143" s="7">
        <v>158532000</v>
      </c>
      <c r="M33143" s="7">
        <v>52152109.128109448</v>
      </c>
      <c r="N33143" s="12">
        <v>3.0398003580367736</v>
      </c>
      <c r="O33143" s="4">
        <v>2.8007543853201031E-4</v>
      </c>
      <c r="P33143" s="7">
        <v>7039692488.9312468</v>
      </c>
      <c r="Q33143" s="7">
        <v>2315840403.9000001</v>
      </c>
      <c r="R33143" t="s">
        <v>6</v>
      </c>
    </row>
    <row r="33144" spans="1:18" x14ac:dyDescent="0.25">
      <c r="A33144" s="1">
        <v>42941</v>
      </c>
      <c r="B33144" s="7">
        <v>42941</v>
      </c>
      <c r="C33144" s="4">
        <v>44.482898712199997</v>
      </c>
      <c r="D33144" s="4">
        <v>44.788799285899998</v>
      </c>
      <c r="E33144" s="4">
        <v>41.067298889200003</v>
      </c>
      <c r="F33144" s="4">
        <v>42.241298675499998</v>
      </c>
      <c r="G33144" s="4">
        <v>3.7433983840840006</v>
      </c>
      <c r="H33144" s="4">
        <v>-4.873720376938924E-2</v>
      </c>
      <c r="I33144" s="4">
        <v>1.6394964834081125E-2</v>
      </c>
      <c r="J33144" s="13">
        <v>-4.1107810136051102</v>
      </c>
      <c r="K33144" s="4">
        <v>1.712256601096921E-2</v>
      </c>
      <c r="L33144" s="7">
        <v>206307008</v>
      </c>
      <c r="M33144" s="7">
        <v>52166209.007633381</v>
      </c>
      <c r="N33144" s="12">
        <v>3.9548016220579014</v>
      </c>
      <c r="O33144" s="4">
        <v>2.7036067686729939E-4</v>
      </c>
      <c r="P33144" s="7">
        <v>8714675943.7767677</v>
      </c>
      <c r="Q33144" s="7">
        <v>2203568415.46</v>
      </c>
      <c r="R33144" t="s">
        <v>6</v>
      </c>
    </row>
    <row r="33145" spans="1:18" x14ac:dyDescent="0.25">
      <c r="A33145" s="1">
        <v>42942</v>
      </c>
      <c r="B33145" s="7">
        <v>42942</v>
      </c>
      <c r="C33145" s="4">
        <v>42.287998199500002</v>
      </c>
      <c r="D33145" s="4">
        <v>42.698600769000002</v>
      </c>
      <c r="E33145" s="4">
        <v>40.625701904300001</v>
      </c>
      <c r="F33145" s="4">
        <v>42.2296981812</v>
      </c>
      <c r="G33145" s="4">
        <v>3.7431237218968691</v>
      </c>
      <c r="H33145" s="4">
        <v>-2.746244709262733E-4</v>
      </c>
      <c r="I33145" s="4">
        <v>1.6695210024469897E-2</v>
      </c>
      <c r="J33145" s="13">
        <v>-4.0926334255835934</v>
      </c>
      <c r="K33145" s="4">
        <v>1.8313256138533181E-2</v>
      </c>
      <c r="L33145" s="7">
        <v>121389000</v>
      </c>
      <c r="M33145" s="7">
        <v>52180759.619328715</v>
      </c>
      <c r="N33145" s="12">
        <v>2.3263172266092362</v>
      </c>
      <c r="O33145" s="4">
        <v>2.789279108475211E-4</v>
      </c>
      <c r="P33145" s="7">
        <v>5126220832.5176868</v>
      </c>
      <c r="Q33145" s="7">
        <v>2203577729.5900002</v>
      </c>
      <c r="R33145" t="s">
        <v>6</v>
      </c>
    </row>
    <row r="33146" spans="1:18" x14ac:dyDescent="0.25">
      <c r="A33146" s="1">
        <v>42943</v>
      </c>
      <c r="B33146" s="7">
        <v>42943</v>
      </c>
      <c r="C33146" s="4">
        <v>42.353199005100002</v>
      </c>
      <c r="D33146" s="4">
        <v>42.619499206500002</v>
      </c>
      <c r="E33146" s="4">
        <v>41.3893013</v>
      </c>
      <c r="F33146" s="4">
        <v>42.139801025399997</v>
      </c>
      <c r="G33146" s="4">
        <v>3.7409926866135903</v>
      </c>
      <c r="H33146" s="4">
        <v>-2.1287662396797238E-3</v>
      </c>
      <c r="I33146" s="4">
        <v>1.5772182052161465E-2</v>
      </c>
      <c r="J33146" s="13">
        <v>-4.1495075202891769</v>
      </c>
      <c r="K33146" s="4">
        <v>-5.5286993751834483E-2</v>
      </c>
      <c r="L33146" s="7">
        <v>81714000</v>
      </c>
      <c r="M33146" s="7">
        <v>52196031.101670869</v>
      </c>
      <c r="N33146" s="12">
        <v>1.5655213294059098</v>
      </c>
      <c r="O33146" s="4">
        <v>2.9266500628896458E-4</v>
      </c>
      <c r="P33146" s="7">
        <v>3443411700.9895353</v>
      </c>
      <c r="Q33146" s="7">
        <v>2199530364.9400001</v>
      </c>
      <c r="R33146" t="s">
        <v>6</v>
      </c>
    </row>
    <row r="33147" spans="1:18" x14ac:dyDescent="0.25">
      <c r="A33147" s="1">
        <v>42944</v>
      </c>
      <c r="B33147" s="7">
        <v>42944</v>
      </c>
      <c r="C33147" s="4">
        <v>42.216201782200002</v>
      </c>
      <c r="D33147" s="4">
        <v>42.470298767099997</v>
      </c>
      <c r="E33147" s="4">
        <v>35.9415016174</v>
      </c>
      <c r="F33147" s="4">
        <v>40.614601135299999</v>
      </c>
      <c r="G33147" s="4">
        <v>3.7041276358293098</v>
      </c>
      <c r="H33147" s="4">
        <v>-3.6193808536985624E-2</v>
      </c>
      <c r="I33147" s="4">
        <v>1.4458688646214229E-2</v>
      </c>
      <c r="J33147" s="13">
        <v>-4.2364597547308849</v>
      </c>
      <c r="K33147" s="4">
        <v>-8.3279117727862617E-2</v>
      </c>
      <c r="L33147" s="7">
        <v>137556000</v>
      </c>
      <c r="M33147" s="7">
        <v>52211680.912383199</v>
      </c>
      <c r="N33147" s="12">
        <v>2.6345828672099971</v>
      </c>
      <c r="O33147" s="4">
        <v>2.9982759957067063E-4</v>
      </c>
      <c r="P33147" s="7">
        <v>5586782073.7673264</v>
      </c>
      <c r="Q33147" s="7">
        <v>2120556594.8599999</v>
      </c>
      <c r="R33147" t="s">
        <v>6</v>
      </c>
    </row>
    <row r="33148" spans="1:18" x14ac:dyDescent="0.25">
      <c r="A33148" s="1">
        <v>42945</v>
      </c>
      <c r="B33148" s="7">
        <v>42945</v>
      </c>
      <c r="C33148" s="4">
        <v>40.558898925800001</v>
      </c>
      <c r="D33148" s="4">
        <v>41.341201782200002</v>
      </c>
      <c r="E33148" s="4">
        <v>38.743999481199999</v>
      </c>
      <c r="F33148" s="4">
        <v>41.115501403800003</v>
      </c>
      <c r="G33148" s="4">
        <v>3.7163852135035516</v>
      </c>
      <c r="H33148" s="4">
        <v>1.2333009668895872E-2</v>
      </c>
      <c r="I33148" s="4">
        <v>1.5080233321769753E-2</v>
      </c>
      <c r="J33148" s="13">
        <v>-4.1943704442561227</v>
      </c>
      <c r="K33148" s="4">
        <v>4.2987624311162265E-2</v>
      </c>
      <c r="L33148" s="7">
        <v>109945000</v>
      </c>
      <c r="M33148" s="7">
        <v>52227705.588713422</v>
      </c>
      <c r="N33148" s="12">
        <v>2.1051087494787342</v>
      </c>
      <c r="O33148" s="4">
        <v>3.0691745697892402E-4</v>
      </c>
      <c r="P33148" s="7">
        <v>4520443801.8407917</v>
      </c>
      <c r="Q33148" s="7">
        <v>2147368302.45</v>
      </c>
      <c r="R33148" t="s">
        <v>6</v>
      </c>
    </row>
    <row r="33149" spans="1:18" x14ac:dyDescent="0.25">
      <c r="A33149" s="1">
        <v>42946</v>
      </c>
      <c r="B33149" s="7">
        <v>42946</v>
      </c>
      <c r="C33149" s="4">
        <v>41.184501647899999</v>
      </c>
      <c r="D33149" s="4">
        <v>41.817699432399998</v>
      </c>
      <c r="E33149" s="4">
        <v>40.062000274699997</v>
      </c>
      <c r="F33149" s="4">
        <v>40.422000885000003</v>
      </c>
      <c r="G33149" s="4">
        <v>3.6993742131005956</v>
      </c>
      <c r="H33149" s="4">
        <v>-1.686713028230042E-2</v>
      </c>
      <c r="I33149" s="4">
        <v>1.4660632199273179E-2</v>
      </c>
      <c r="J33149" s="13">
        <v>-4.2225894593556879</v>
      </c>
      <c r="K33149" s="4">
        <v>-2.7824577613851625E-2</v>
      </c>
      <c r="L33149" s="7">
        <v>75746704</v>
      </c>
      <c r="M33149" s="7">
        <v>52243981.228144981</v>
      </c>
      <c r="N33149" s="12">
        <v>1.4498646967431645</v>
      </c>
      <c r="O33149" s="4">
        <v>3.1162845941820903E-4</v>
      </c>
      <c r="P33149" s="7">
        <v>3061833336.1238332</v>
      </c>
      <c r="Q33149" s="7">
        <v>2111806255.4400001</v>
      </c>
      <c r="R33149" t="s">
        <v>6</v>
      </c>
    </row>
    <row r="33150" spans="1:18" x14ac:dyDescent="0.25">
      <c r="A33150" s="1">
        <v>42947</v>
      </c>
      <c r="B33150" s="7">
        <v>42947</v>
      </c>
      <c r="C33150" s="4">
        <v>40.340301513699998</v>
      </c>
      <c r="D33150" s="4">
        <v>44.033401489299997</v>
      </c>
      <c r="E33150" s="4">
        <v>38.947700500499998</v>
      </c>
      <c r="F33150" s="4">
        <v>43.022701263400002</v>
      </c>
      <c r="G33150" s="4">
        <v>3.7617279127423315</v>
      </c>
      <c r="H33150" s="4">
        <v>6.4338734388704646E-2</v>
      </c>
      <c r="I33150" s="4">
        <v>1.4962647877581052E-2</v>
      </c>
      <c r="J33150" s="13">
        <v>-4.2021983249334474</v>
      </c>
      <c r="K33150" s="4">
        <v>2.0600453936962245E-2</v>
      </c>
      <c r="L33150" s="7">
        <v>240820992</v>
      </c>
      <c r="M33150" s="7">
        <v>52258180.837256014</v>
      </c>
      <c r="N33150" s="12">
        <v>4.6082926757433809</v>
      </c>
      <c r="O33150" s="4">
        <v>2.7179416226004877E-4</v>
      </c>
      <c r="P33150" s="7">
        <v>10360769596.771643</v>
      </c>
      <c r="Q33150" s="7">
        <v>2248288102.73</v>
      </c>
      <c r="R33150" t="s">
        <v>6</v>
      </c>
    </row>
    <row r="33151" spans="1:18" x14ac:dyDescent="0.25">
      <c r="A33151" s="1">
        <v>42948</v>
      </c>
      <c r="B33151" s="7">
        <v>42948</v>
      </c>
      <c r="C33151" s="4">
        <v>43.019298553500001</v>
      </c>
      <c r="D33151" s="4">
        <v>43.770000457800002</v>
      </c>
      <c r="E33151" s="4">
        <v>41.084999084499998</v>
      </c>
      <c r="F33151" s="4">
        <v>43.036300659200002</v>
      </c>
      <c r="G33151" s="4">
        <v>3.7620439609327447</v>
      </c>
      <c r="H33151" s="4">
        <v>3.1609813890438388E-4</v>
      </c>
      <c r="I33151" s="4">
        <v>1.5832297316882168E-2</v>
      </c>
      <c r="J33151" s="13">
        <v>-4.1457032913684264</v>
      </c>
      <c r="K33151" s="4">
        <v>5.8121359696243081E-2</v>
      </c>
      <c r="L33151" s="7">
        <v>203656000</v>
      </c>
      <c r="M33151" s="7">
        <v>52272881.57117866</v>
      </c>
      <c r="N33151" s="12">
        <v>3.8960163258397529</v>
      </c>
      <c r="O33151" s="4">
        <v>2.8130971432830613E-4</v>
      </c>
      <c r="P33151" s="7">
        <v>8764600847.0500355</v>
      </c>
      <c r="Q33151" s="7">
        <v>2249631447.6199999</v>
      </c>
      <c r="R33151" t="s">
        <v>6</v>
      </c>
    </row>
    <row r="33152" spans="1:18" x14ac:dyDescent="0.25">
      <c r="A33152" s="1">
        <v>42949</v>
      </c>
      <c r="B33152" s="7">
        <v>42949</v>
      </c>
      <c r="C33152" s="4">
        <v>43.074901580800002</v>
      </c>
      <c r="D33152" s="4">
        <v>43.206298828100003</v>
      </c>
      <c r="E33152" s="4">
        <v>42.066699981699998</v>
      </c>
      <c r="F33152" s="4">
        <v>42.132198333700003</v>
      </c>
      <c r="G33152" s="4">
        <v>3.7408122543993687</v>
      </c>
      <c r="H33152" s="4">
        <v>-2.1007900578153566E-2</v>
      </c>
      <c r="I33152" s="4">
        <v>1.5543094344942117E-2</v>
      </c>
      <c r="J33152" s="13">
        <v>-4.1641388325685034</v>
      </c>
      <c r="K33152" s="4">
        <v>-1.8266646093847098E-2</v>
      </c>
      <c r="L33152" s="7">
        <v>103557000</v>
      </c>
      <c r="M33152" s="7">
        <v>52288034.439871445</v>
      </c>
      <c r="N33152" s="12">
        <v>1.9805104764281249</v>
      </c>
      <c r="O33152" s="4">
        <v>2.8988011062968137E-4</v>
      </c>
      <c r="P33152" s="7">
        <v>4363084062.8429708</v>
      </c>
      <c r="Q33152" s="7">
        <v>2203009837.5</v>
      </c>
      <c r="R33152" t="s">
        <v>6</v>
      </c>
    </row>
    <row r="33153" spans="1:18" x14ac:dyDescent="0.25">
      <c r="A33153" s="1">
        <v>42950</v>
      </c>
      <c r="B33153" s="7">
        <v>42950</v>
      </c>
      <c r="C33153" s="4">
        <v>42.193000793499998</v>
      </c>
      <c r="D33153" s="4">
        <v>43.167400360099997</v>
      </c>
      <c r="E33153" s="4">
        <v>42.132801055900003</v>
      </c>
      <c r="F33153" s="4">
        <v>42.861499786400003</v>
      </c>
      <c r="G33153" s="4">
        <v>3.757973982116356</v>
      </c>
      <c r="H33153" s="4">
        <v>1.7309836218934206E-2</v>
      </c>
      <c r="I33153" s="4">
        <v>1.5281863168602014E-2</v>
      </c>
      <c r="J33153" s="13">
        <v>-4.1810885675593124</v>
      </c>
      <c r="K33153" s="4">
        <v>-1.6806896396733911E-2</v>
      </c>
      <c r="L33153" s="7">
        <v>95497600</v>
      </c>
      <c r="M33153" s="7">
        <v>52302482.632474594</v>
      </c>
      <c r="N33153" s="12">
        <v>1.8258712625756999</v>
      </c>
      <c r="O33153" s="4">
        <v>2.7631929097972119E-4</v>
      </c>
      <c r="P33153" s="7">
        <v>4093170362.0017128</v>
      </c>
      <c r="Q33153" s="7">
        <v>2241762848.1799998</v>
      </c>
      <c r="R33153" t="s">
        <v>6</v>
      </c>
    </row>
    <row r="33154" spans="1:18" x14ac:dyDescent="0.25">
      <c r="A33154" s="1">
        <v>42951</v>
      </c>
      <c r="B33154" s="7">
        <v>42951</v>
      </c>
      <c r="C33154" s="4">
        <v>42.893501281699997</v>
      </c>
      <c r="D33154" s="4">
        <v>43.713100433299999</v>
      </c>
      <c r="E33154" s="4">
        <v>42.821498870799999</v>
      </c>
      <c r="F33154" s="4">
        <v>43.449699401899998</v>
      </c>
      <c r="G33154" s="4">
        <v>3.7716039334343052</v>
      </c>
      <c r="H33154" s="4">
        <v>1.3723262565035851E-2</v>
      </c>
      <c r="I33154" s="4">
        <v>1.500391969779569E-2</v>
      </c>
      <c r="J33154" s="13">
        <v>-4.1994437988298916</v>
      </c>
      <c r="K33154" s="4">
        <v>-1.8187799991390058E-2</v>
      </c>
      <c r="L33154" s="7">
        <v>114810000</v>
      </c>
      <c r="M33154" s="7">
        <v>52317658.092028059</v>
      </c>
      <c r="N33154" s="12">
        <v>2.1944789615400286</v>
      </c>
      <c r="O33154" s="4">
        <v>2.901479774889846E-4</v>
      </c>
      <c r="P33154" s="7">
        <v>4988459988.332139</v>
      </c>
      <c r="Q33154" s="7">
        <v>2273186517.5100002</v>
      </c>
      <c r="R33154" t="s">
        <v>6</v>
      </c>
    </row>
    <row r="33155" spans="1:18" x14ac:dyDescent="0.25">
      <c r="A33155" s="1">
        <v>42952</v>
      </c>
      <c r="B33155" s="7">
        <v>42952</v>
      </c>
      <c r="C33155" s="4">
        <v>43.486000060999999</v>
      </c>
      <c r="D33155" s="4">
        <v>46.916599273700001</v>
      </c>
      <c r="E33155" s="4">
        <v>43.476001739499999</v>
      </c>
      <c r="F33155" s="4">
        <v>46.8590011597</v>
      </c>
      <c r="G33155" s="4">
        <v>3.8471431174384736</v>
      </c>
      <c r="H33155" s="4">
        <v>7.8465485486210684E-2</v>
      </c>
      <c r="I33155" s="4">
        <v>1.4405256347635386E-2</v>
      </c>
      <c r="J33155" s="13">
        <v>-4.2401621148639403</v>
      </c>
      <c r="K33155" s="4">
        <v>-3.9900463493433486E-2</v>
      </c>
      <c r="L33155" s="7">
        <v>248320000</v>
      </c>
      <c r="M33155" s="7">
        <v>52332006.07675308</v>
      </c>
      <c r="N33155" s="12">
        <v>4.7450884958585355</v>
      </c>
      <c r="O33155" s="4">
        <v>2.7424745770887458E-4</v>
      </c>
      <c r="P33155" s="7">
        <v>11636027167.976704</v>
      </c>
      <c r="Q33155" s="7">
        <v>2452225533.4400001</v>
      </c>
      <c r="R33155" t="s">
        <v>6</v>
      </c>
    </row>
    <row r="33156" spans="1:18" x14ac:dyDescent="0.25">
      <c r="A33156" s="1">
        <v>42953</v>
      </c>
      <c r="B33156" s="7">
        <v>42953</v>
      </c>
      <c r="C33156" s="4">
        <v>46.845001220699999</v>
      </c>
      <c r="D33156" s="4">
        <v>47.301300048800002</v>
      </c>
      <c r="E33156" s="4">
        <v>45.098598480200003</v>
      </c>
      <c r="F33156" s="4">
        <v>45.103000640899999</v>
      </c>
      <c r="G33156" s="4">
        <v>3.8089487773530566</v>
      </c>
      <c r="H33156" s="4">
        <v>-3.7474134645238834E-2</v>
      </c>
      <c r="I33156" s="4">
        <v>1.4033554286383029E-2</v>
      </c>
      <c r="J33156" s="13">
        <v>-4.2663040822129608</v>
      </c>
      <c r="K33156" s="4">
        <v>-2.5803224342715137E-2</v>
      </c>
      <c r="L33156" s="7">
        <v>147891008</v>
      </c>
      <c r="M33156" s="7">
        <v>52345606.627978198</v>
      </c>
      <c r="N33156" s="12">
        <v>2.8252802389141434</v>
      </c>
      <c r="O33156" s="4">
        <v>2.5988973564611685E-4</v>
      </c>
      <c r="P33156" s="7">
        <v>6670328228.6073465</v>
      </c>
      <c r="Q33156" s="7">
        <v>2360943929.29</v>
      </c>
      <c r="R33156" t="s">
        <v>6</v>
      </c>
    </row>
    <row r="33157" spans="1:18" x14ac:dyDescent="0.25">
      <c r="A33157" s="1">
        <v>42954</v>
      </c>
      <c r="B33157" s="7">
        <v>42954</v>
      </c>
      <c r="C33157" s="4">
        <v>45.171699523900003</v>
      </c>
      <c r="D33157" s="4">
        <v>46.4840011597</v>
      </c>
      <c r="E33157" s="4">
        <v>45.123798370400003</v>
      </c>
      <c r="F33157" s="4">
        <v>45.795501709</v>
      </c>
      <c r="G33157" s="4">
        <v>3.8241858703359375</v>
      </c>
      <c r="H33157" s="4">
        <v>1.5353769333742093E-2</v>
      </c>
      <c r="I33157" s="4">
        <v>1.3553215654357003E-2</v>
      </c>
      <c r="J33157" s="13">
        <v>-4.3011314421470859</v>
      </c>
      <c r="K33157" s="4">
        <v>-3.4227867169196437E-2</v>
      </c>
      <c r="L33157" s="7">
        <v>106560000</v>
      </c>
      <c r="M33157" s="7">
        <v>52360130.417978562</v>
      </c>
      <c r="N33157" s="12">
        <v>2.0351362601536067</v>
      </c>
      <c r="O33157" s="4">
        <v>2.7745957943682261E-4</v>
      </c>
      <c r="P33157" s="7">
        <v>4879968662.1110401</v>
      </c>
      <c r="Q33157" s="7">
        <v>2397858442.04</v>
      </c>
      <c r="R33157" t="s">
        <v>6</v>
      </c>
    </row>
    <row r="33158" spans="1:18" x14ac:dyDescent="0.25">
      <c r="A33158" s="1">
        <v>42955</v>
      </c>
      <c r="B33158" s="7">
        <v>42955</v>
      </c>
      <c r="C33158" s="4">
        <v>45.898101806600003</v>
      </c>
      <c r="D33158" s="4">
        <v>49.368301391599999</v>
      </c>
      <c r="E33158" s="4">
        <v>45.794101715099998</v>
      </c>
      <c r="F33158" s="4">
        <v>48.631900787399999</v>
      </c>
      <c r="G33158" s="4">
        <v>3.8842797103760724</v>
      </c>
      <c r="H33158" s="4">
        <v>6.1936194004892267E-2</v>
      </c>
      <c r="I33158" s="4">
        <v>1.4220103750536119E-2</v>
      </c>
      <c r="J33158" s="13">
        <v>-4.2530985585340719</v>
      </c>
      <c r="K33158" s="4">
        <v>4.9205156413543005E-2</v>
      </c>
      <c r="L33158" s="7">
        <v>205564992</v>
      </c>
      <c r="M33158" s="7">
        <v>52375381.52384802</v>
      </c>
      <c r="N33158" s="12">
        <v>3.9248399919798262</v>
      </c>
      <c r="O33158" s="4">
        <v>2.9127325978203544E-4</v>
      </c>
      <c r="P33158" s="7">
        <v>9997016296.306675</v>
      </c>
      <c r="Q33158" s="7">
        <v>2547114357.9699998</v>
      </c>
      <c r="R33158" t="s">
        <v>6</v>
      </c>
    </row>
    <row r="33159" spans="1:18" x14ac:dyDescent="0.25">
      <c r="A33159" s="1">
        <v>42956</v>
      </c>
      <c r="B33159" s="7">
        <v>42956</v>
      </c>
      <c r="C33159" s="4">
        <v>48.5867004395</v>
      </c>
      <c r="D33159" s="4">
        <v>50.226398467999999</v>
      </c>
      <c r="E33159" s="4">
        <v>47.164299011200001</v>
      </c>
      <c r="F33159" s="4">
        <v>48.0119018555</v>
      </c>
      <c r="G33159" s="4">
        <v>3.8714489354949673</v>
      </c>
      <c r="H33159" s="4">
        <v>-1.2748811415173695E-2</v>
      </c>
      <c r="I33159" s="4">
        <v>1.4364198415042315E-2</v>
      </c>
      <c r="J33159" s="13">
        <v>-4.2430163893579316</v>
      </c>
      <c r="K33159" s="4">
        <v>1.0133165484166255E-2</v>
      </c>
      <c r="L33159" s="7">
        <v>253103008</v>
      </c>
      <c r="M33159" s="7">
        <v>52389880.347175948</v>
      </c>
      <c r="N33159" s="12">
        <v>4.8311430818841981</v>
      </c>
      <c r="O33159" s="4">
        <v>2.7682515918909438E-4</v>
      </c>
      <c r="P33159" s="7">
        <v>12151956779.427832</v>
      </c>
      <c r="Q33159" s="7">
        <v>2515337793.4499998</v>
      </c>
      <c r="R33159" t="s">
        <v>6</v>
      </c>
    </row>
    <row r="33160" spans="1:18" x14ac:dyDescent="0.25">
      <c r="A33160" s="1">
        <v>42957</v>
      </c>
      <c r="B33160" s="7">
        <v>42957</v>
      </c>
      <c r="C33160" s="4">
        <v>48.049400329599997</v>
      </c>
      <c r="D33160" s="4">
        <v>48.506999969500001</v>
      </c>
      <c r="E33160" s="4">
        <v>46.499801635700003</v>
      </c>
      <c r="F33160" s="4">
        <v>46.499801635700003</v>
      </c>
      <c r="G33160" s="4">
        <v>3.8394480466852872</v>
      </c>
      <c r="H33160" s="4">
        <v>-3.1494278738445319E-2</v>
      </c>
      <c r="I33160" s="4">
        <v>1.3752129735722931E-2</v>
      </c>
      <c r="J33160" s="13">
        <v>-4.2865615769929954</v>
      </c>
      <c r="K33160" s="4">
        <v>-4.2610709044398912E-2</v>
      </c>
      <c r="L33160" s="7">
        <v>121661000</v>
      </c>
      <c r="M33160" s="7">
        <v>52404530.528559461</v>
      </c>
      <c r="N33160" s="12">
        <v>2.3215740847768322</v>
      </c>
      <c r="O33160" s="4">
        <v>2.7963761868569768E-4</v>
      </c>
      <c r="P33160" s="7">
        <v>5657212366.8008976</v>
      </c>
      <c r="Q33160" s="7">
        <v>2436800274.3899999</v>
      </c>
      <c r="R33160" t="s">
        <v>6</v>
      </c>
    </row>
    <row r="33161" spans="1:18" x14ac:dyDescent="0.25">
      <c r="A33161" s="1">
        <v>42958</v>
      </c>
      <c r="B33161" s="7">
        <v>42958</v>
      </c>
      <c r="C33161" s="4">
        <v>46.4048995972</v>
      </c>
      <c r="D33161" s="4">
        <v>47.327301025399997</v>
      </c>
      <c r="E33161" s="4">
        <v>46.4048995972</v>
      </c>
      <c r="F33161" s="4">
        <v>47.099399566700001</v>
      </c>
      <c r="G33161" s="4">
        <v>3.8522602528880365</v>
      </c>
      <c r="H33161" s="4">
        <v>1.2894634168496316E-2</v>
      </c>
      <c r="I33161" s="4">
        <v>1.2901753141870642E-2</v>
      </c>
      <c r="J33161" s="13">
        <v>-4.3503920743778224</v>
      </c>
      <c r="K33161" s="4">
        <v>-6.1835992693068158E-2</v>
      </c>
      <c r="L33161" s="7">
        <v>137644000</v>
      </c>
      <c r="M33161" s="7">
        <v>52419257.854097173</v>
      </c>
      <c r="N33161" s="12">
        <v>2.6258288582245068</v>
      </c>
      <c r="O33161" s="4">
        <v>2.8103153275431544E-4</v>
      </c>
      <c r="P33161" s="7">
        <v>6482949753.9588547</v>
      </c>
      <c r="Q33161" s="7">
        <v>2468915570.6599998</v>
      </c>
      <c r="R33161" t="s">
        <v>6</v>
      </c>
    </row>
    <row r="33162" spans="1:18" x14ac:dyDescent="0.25">
      <c r="A33162" s="1">
        <v>42959</v>
      </c>
      <c r="B33162" s="7">
        <v>42959</v>
      </c>
      <c r="C33162" s="4">
        <v>47.0505981445</v>
      </c>
      <c r="D33162" s="4">
        <v>47.623500823999997</v>
      </c>
      <c r="E33162" s="4">
        <v>46.285800933799997</v>
      </c>
      <c r="F33162" s="4">
        <v>46.433898925800001</v>
      </c>
      <c r="G33162" s="4">
        <v>3.8380297727857484</v>
      </c>
      <c r="H33162" s="4">
        <v>-1.4129705410735612E-2</v>
      </c>
      <c r="I33162" s="4">
        <v>1.1952989899558441E-2</v>
      </c>
      <c r="J33162" s="13">
        <v>-4.426773831099748</v>
      </c>
      <c r="K33162" s="4">
        <v>-7.353754422979443E-2</v>
      </c>
      <c r="L33162" s="7">
        <v>142064992</v>
      </c>
      <c r="M33162" s="7">
        <v>52433583.584927291</v>
      </c>
      <c r="N33162" s="12">
        <v>2.7094274754250902</v>
      </c>
      <c r="O33162" s="4">
        <v>2.7329137070181429E-4</v>
      </c>
      <c r="P33162" s="7">
        <v>6596631479.4225855</v>
      </c>
      <c r="Q33162" s="7">
        <v>2434695720.5</v>
      </c>
      <c r="R33162" t="s">
        <v>6</v>
      </c>
    </row>
    <row r="33163" spans="1:18" x14ac:dyDescent="0.25">
      <c r="A33163" s="1">
        <v>42960</v>
      </c>
      <c r="B33163" s="7">
        <v>42960</v>
      </c>
      <c r="C33163" s="4">
        <v>46.568698883099998</v>
      </c>
      <c r="D33163" s="4">
        <v>48.072799682599999</v>
      </c>
      <c r="E33163" s="4">
        <v>44.325901031500003</v>
      </c>
      <c r="F33163" s="4">
        <v>45.8128013611</v>
      </c>
      <c r="G33163" s="4">
        <v>3.8245635577665715</v>
      </c>
      <c r="H33163" s="4">
        <v>-1.3375951170770664E-2</v>
      </c>
      <c r="I33163" s="4">
        <v>1.1247207703722392E-2</v>
      </c>
      <c r="J33163" s="13">
        <v>-4.4876353852530118</v>
      </c>
      <c r="K33163" s="4">
        <v>-5.9046498137016047E-2</v>
      </c>
      <c r="L33163" s="7">
        <v>242564992</v>
      </c>
      <c r="M33163" s="7">
        <v>52449205.813689314</v>
      </c>
      <c r="N33163" s="12">
        <v>4.6247600556935451</v>
      </c>
      <c r="O33163" s="4">
        <v>2.9794318247807047E-4</v>
      </c>
      <c r="P33163" s="7">
        <v>11112581795.652811</v>
      </c>
      <c r="Q33163" s="7">
        <v>2402845047.4899998</v>
      </c>
      <c r="R33163" t="s">
        <v>6</v>
      </c>
    </row>
    <row r="33164" spans="1:18" x14ac:dyDescent="0.25">
      <c r="A33164" s="1">
        <v>42961</v>
      </c>
      <c r="B33164" s="7">
        <v>42961</v>
      </c>
      <c r="C33164" s="4">
        <v>45.832298278800003</v>
      </c>
      <c r="D33164" s="4">
        <v>46.510898590099998</v>
      </c>
      <c r="E33164" s="4">
        <v>45.431198120099999</v>
      </c>
      <c r="F33164" s="4">
        <v>45.804500579799999</v>
      </c>
      <c r="G33164" s="4">
        <v>3.8243823522268565</v>
      </c>
      <c r="H33164" s="4">
        <v>-1.8118912298275541E-4</v>
      </c>
      <c r="I33164" s="4">
        <v>1.0590317937461506E-2</v>
      </c>
      <c r="J33164" s="13">
        <v>-4.5478150973963034</v>
      </c>
      <c r="K33164" s="4">
        <v>-5.8404697731640559E-2</v>
      </c>
      <c r="L33164" s="7">
        <v>114402000</v>
      </c>
      <c r="M33164" s="7">
        <v>52463156.707787707</v>
      </c>
      <c r="N33164" s="12">
        <v>2.1806160204427423</v>
      </c>
      <c r="O33164" s="4">
        <v>2.659886624012983E-4</v>
      </c>
      <c r="P33164" s="7">
        <v>5240126475.3302794</v>
      </c>
      <c r="Q33164" s="7">
        <v>2403048691.8400002</v>
      </c>
      <c r="R33164" t="s">
        <v>6</v>
      </c>
    </row>
    <row r="33165" spans="1:18" x14ac:dyDescent="0.25">
      <c r="A33165" s="1">
        <v>42962</v>
      </c>
      <c r="B33165" s="7">
        <v>42962</v>
      </c>
      <c r="C33165" s="4">
        <v>45.8134994507</v>
      </c>
      <c r="D33165" s="4">
        <v>45.835700988799999</v>
      </c>
      <c r="E33165" s="4">
        <v>42.294300079300001</v>
      </c>
      <c r="F33165" s="4">
        <v>43.306499481199999</v>
      </c>
      <c r="G33165" s="4">
        <v>3.7683027272359593</v>
      </c>
      <c r="H33165" s="4">
        <v>-5.4536149657346766E-2</v>
      </c>
      <c r="I33165" s="4">
        <v>1.0355624714157057E-2</v>
      </c>
      <c r="J33165" s="13">
        <v>-4.5702254562433868</v>
      </c>
      <c r="K33165" s="4">
        <v>-2.216111213000134E-2</v>
      </c>
      <c r="L33165" s="7">
        <v>206080992</v>
      </c>
      <c r="M33165" s="7">
        <v>52468583.000489548</v>
      </c>
      <c r="N33165" s="12">
        <v>3.9277026406083273</v>
      </c>
      <c r="O33165" s="4">
        <v>1.0343054140001671E-4</v>
      </c>
      <c r="P33165" s="7">
        <v>8924646373.1331806</v>
      </c>
      <c r="Q33165" s="7">
        <v>2272230662.4899998</v>
      </c>
      <c r="R33165" t="s">
        <v>6</v>
      </c>
    </row>
    <row r="33166" spans="1:18" x14ac:dyDescent="0.25">
      <c r="A33166" s="1">
        <v>42963</v>
      </c>
      <c r="B33166" s="7">
        <v>42963</v>
      </c>
      <c r="C33166" s="4">
        <v>43.371898651099997</v>
      </c>
      <c r="D33166" s="4">
        <v>45.056400299099998</v>
      </c>
      <c r="E33166" s="4">
        <v>42.570301055900003</v>
      </c>
      <c r="F33166" s="4">
        <v>44.151199340799998</v>
      </c>
      <c r="G33166" s="4">
        <v>3.7876200918180363</v>
      </c>
      <c r="H33166" s="4">
        <v>1.9505152106941717E-2</v>
      </c>
      <c r="I33166" s="4">
        <v>1.0087944496788853E-2</v>
      </c>
      <c r="J33166" s="13">
        <v>-4.5964141822390108</v>
      </c>
      <c r="K33166" s="4">
        <v>-2.5848775400508842E-2</v>
      </c>
      <c r="L33166" s="7">
        <v>120765000</v>
      </c>
      <c r="M33166" s="7">
        <v>52468583.15532285</v>
      </c>
      <c r="N33166" s="12">
        <v>2.3016630664963666</v>
      </c>
      <c r="O33166" s="4">
        <v>2.9509716681384875E-9</v>
      </c>
      <c r="P33166" s="7">
        <v>5331919588.3917122</v>
      </c>
      <c r="Q33166" s="7">
        <v>2316550874.02</v>
      </c>
      <c r="R33166" t="s">
        <v>6</v>
      </c>
    </row>
    <row r="33167" spans="1:18" x14ac:dyDescent="0.25">
      <c r="A33167" s="1">
        <v>42964</v>
      </c>
      <c r="B33167" s="7">
        <v>42964</v>
      </c>
      <c r="C33167" s="4">
        <v>44.178798675499998</v>
      </c>
      <c r="D33167" s="4">
        <v>44.832000732399997</v>
      </c>
      <c r="E33167" s="4">
        <v>43.784198760999999</v>
      </c>
      <c r="F33167" s="4">
        <v>43.914600372300001</v>
      </c>
      <c r="G33167" s="4">
        <v>3.7822468473003497</v>
      </c>
      <c r="H33167" s="4">
        <v>-5.3588344605025699E-3</v>
      </c>
      <c r="I33167" s="4">
        <v>1.0137983319748632E-2</v>
      </c>
      <c r="J33167" s="13">
        <v>-4.5914661842530577</v>
      </c>
      <c r="K33167" s="4">
        <v>4.960259543032486E-3</v>
      </c>
      <c r="L33167" s="7">
        <v>104020000</v>
      </c>
      <c r="M33167" s="7">
        <v>52503881.926803492</v>
      </c>
      <c r="N33167" s="12">
        <v>1.9811868414799492</v>
      </c>
      <c r="O33167" s="4">
        <v>6.7276014250560639E-4</v>
      </c>
      <c r="P33167" s="7">
        <v>4567996730.7266464</v>
      </c>
      <c r="Q33167" s="7">
        <v>2305686992.8099999</v>
      </c>
      <c r="R33167" t="s">
        <v>6</v>
      </c>
    </row>
    <row r="33168" spans="1:18" x14ac:dyDescent="0.25">
      <c r="A33168" s="1">
        <v>42965</v>
      </c>
      <c r="B33168" s="7">
        <v>42965</v>
      </c>
      <c r="C33168" s="4">
        <v>43.897201538099999</v>
      </c>
      <c r="D33168" s="4">
        <v>47.859500885000003</v>
      </c>
      <c r="E33168" s="4">
        <v>43.590900421100002</v>
      </c>
      <c r="F33168" s="4">
        <v>47.281398773200003</v>
      </c>
      <c r="G33168" s="4">
        <v>3.8561169575417757</v>
      </c>
      <c r="H33168" s="4">
        <v>7.6666948403421586E-2</v>
      </c>
      <c r="I33168" s="4">
        <v>1.1364026861736497E-2</v>
      </c>
      <c r="J33168" s="13">
        <v>-4.4773024512358175</v>
      </c>
      <c r="K33168" s="4">
        <v>0.1209356440348005</v>
      </c>
      <c r="L33168" s="7">
        <v>293350016</v>
      </c>
      <c r="M33168" s="7">
        <v>52517908.734491162</v>
      </c>
      <c r="N33168" s="12">
        <v>5.5857139606044948</v>
      </c>
      <c r="O33168" s="4">
        <v>2.671575352699633E-4</v>
      </c>
      <c r="P33168" s="7">
        <v>13869999086.620602</v>
      </c>
      <c r="Q33168" s="7">
        <v>2483120185.6100001</v>
      </c>
      <c r="R33168" t="s">
        <v>6</v>
      </c>
    </row>
    <row r="33169" spans="1:18" x14ac:dyDescent="0.25">
      <c r="A33169" s="1">
        <v>42966</v>
      </c>
      <c r="B33169" s="7">
        <v>42966</v>
      </c>
      <c r="C33169" s="4">
        <v>47.054298400900002</v>
      </c>
      <c r="D33169" s="4">
        <v>47.081699371299997</v>
      </c>
      <c r="E33169" s="4">
        <v>43.782001495400003</v>
      </c>
      <c r="F33169" s="4">
        <v>45.479999542199998</v>
      </c>
      <c r="G33169" s="4">
        <v>3.8172726588163721</v>
      </c>
      <c r="H33169" s="4">
        <v>-3.8099533383963088E-2</v>
      </c>
      <c r="I33169" s="4">
        <v>1.0844838072362726E-2</v>
      </c>
      <c r="J33169" s="13">
        <v>-4.5240660659016543</v>
      </c>
      <c r="K33169" s="4">
        <v>-4.5687043482967982E-2</v>
      </c>
      <c r="L33169" s="7">
        <v>155404000</v>
      </c>
      <c r="M33169" s="7">
        <v>52531582.900592759</v>
      </c>
      <c r="N33169" s="12">
        <v>2.9582965412269435</v>
      </c>
      <c r="O33169" s="4">
        <v>2.6037148909961705E-4</v>
      </c>
      <c r="P33169" s="7">
        <v>7067773848.8560486</v>
      </c>
      <c r="Q33169" s="7">
        <v>2389136366.27</v>
      </c>
      <c r="R33169" t="s">
        <v>6</v>
      </c>
    </row>
    <row r="33170" spans="1:18" x14ac:dyDescent="0.25">
      <c r="A33170" s="1">
        <v>42967</v>
      </c>
      <c r="B33170" s="7">
        <v>42967</v>
      </c>
      <c r="C33170" s="4">
        <v>45.376201629599997</v>
      </c>
      <c r="D33170" s="4">
        <v>47.546100616499999</v>
      </c>
      <c r="E33170" s="4">
        <v>44.751499176000003</v>
      </c>
      <c r="F33170" s="4">
        <v>46.230998992899998</v>
      </c>
      <c r="G33170" s="4">
        <v>3.8336505469576605</v>
      </c>
      <c r="H33170" s="4">
        <v>1.6512740946779531E-2</v>
      </c>
      <c r="I33170" s="4">
        <v>1.1309893676806128E-2</v>
      </c>
      <c r="J33170" s="13">
        <v>-4.4820773897111934</v>
      </c>
      <c r="K33170" s="4">
        <v>4.2882669279181065E-2</v>
      </c>
      <c r="L33170" s="7">
        <v>138850000</v>
      </c>
      <c r="M33170" s="7">
        <v>52546783.516468726</v>
      </c>
      <c r="N33170" s="12">
        <v>2.6424072171131638</v>
      </c>
      <c r="O33170" s="4">
        <v>2.8936146669578702E-4</v>
      </c>
      <c r="P33170" s="7">
        <v>6419174210.1641645</v>
      </c>
      <c r="Q33170" s="7">
        <v>2429290295.8299999</v>
      </c>
      <c r="R33170" t="s">
        <v>6</v>
      </c>
    </row>
    <row r="33171" spans="1:18" x14ac:dyDescent="0.25">
      <c r="A33171" s="1">
        <v>42968</v>
      </c>
      <c r="B33171" s="7">
        <v>42968</v>
      </c>
      <c r="C33171" s="4">
        <v>46.1898002625</v>
      </c>
      <c r="D33171" s="4">
        <v>48.747600555399998</v>
      </c>
      <c r="E33171" s="4">
        <v>45.621398925800001</v>
      </c>
      <c r="F33171" s="4">
        <v>47.936000823999997</v>
      </c>
      <c r="G33171" s="4">
        <v>3.8698668050843401</v>
      </c>
      <c r="H33171" s="4">
        <v>3.6880055984986337E-2</v>
      </c>
      <c r="I33171" s="4">
        <v>1.197878946182912E-2</v>
      </c>
      <c r="J33171" s="13">
        <v>-4.4246177379922775</v>
      </c>
      <c r="K33171" s="4">
        <v>5.9142535211868207E-2</v>
      </c>
      <c r="L33171" s="7">
        <v>207172000</v>
      </c>
      <c r="M33171" s="7">
        <v>52561406.468403734</v>
      </c>
      <c r="N33171" s="12">
        <v>3.9415231425463739</v>
      </c>
      <c r="O33171" s="4">
        <v>2.7828443448732075E-4</v>
      </c>
      <c r="P33171" s="7">
        <v>9930997162.7097282</v>
      </c>
      <c r="Q33171" s="7">
        <v>2519583623.7800002</v>
      </c>
      <c r="R33171" t="s">
        <v>6</v>
      </c>
    </row>
    <row r="33172" spans="1:18" x14ac:dyDescent="0.25">
      <c r="A33172" s="1">
        <v>42969</v>
      </c>
      <c r="B33172" s="7">
        <v>42969</v>
      </c>
      <c r="C33172" s="4">
        <v>47.895198821999998</v>
      </c>
      <c r="D33172" s="4">
        <v>47.895198821999998</v>
      </c>
      <c r="E33172" s="4">
        <v>45.476398467999999</v>
      </c>
      <c r="F33172" s="4">
        <v>46.727100372300001</v>
      </c>
      <c r="G33172" s="4">
        <v>3.8443243041194473</v>
      </c>
      <c r="H33172" s="4">
        <v>-2.5219051045550285E-2</v>
      </c>
      <c r="I33172" s="4">
        <v>1.1395408423744516E-2</v>
      </c>
      <c r="J33172" s="13">
        <v>-4.4745447745622204</v>
      </c>
      <c r="K33172" s="4">
        <v>-4.8701168005629493E-2</v>
      </c>
      <c r="L33172" s="7">
        <v>163104000</v>
      </c>
      <c r="M33172" s="7">
        <v>52577656.952931777</v>
      </c>
      <c r="N33172" s="12">
        <v>3.1021542125015742</v>
      </c>
      <c r="O33172" s="4">
        <v>3.0917141720343875E-4</v>
      </c>
      <c r="P33172" s="7">
        <v>7621376979.1236191</v>
      </c>
      <c r="Q33172" s="7">
        <v>2456801453.7800002</v>
      </c>
      <c r="R33172" t="s">
        <v>6</v>
      </c>
    </row>
    <row r="33173" spans="1:18" x14ac:dyDescent="0.25">
      <c r="A33173" s="1">
        <v>42970</v>
      </c>
      <c r="B33173" s="7">
        <v>42970</v>
      </c>
      <c r="C33173" s="4">
        <v>46.713600158699997</v>
      </c>
      <c r="D33173" s="4">
        <v>54.7798995972</v>
      </c>
      <c r="E33173" s="4">
        <v>46.483600616499999</v>
      </c>
      <c r="F33173" s="4">
        <v>53.248100280800003</v>
      </c>
      <c r="G33173" s="4">
        <v>3.9749621284752155</v>
      </c>
      <c r="H33173" s="4">
        <v>0.13955498750283413</v>
      </c>
      <c r="I33173" s="4">
        <v>1.282616969936029E-2</v>
      </c>
      <c r="J33173" s="13">
        <v>-4.35626768745571</v>
      </c>
      <c r="K33173" s="4">
        <v>0.1255559452028511</v>
      </c>
      <c r="L33173" s="7">
        <v>447188000</v>
      </c>
      <c r="M33173" s="7">
        <v>52593007.094560809</v>
      </c>
      <c r="N33173" s="12">
        <v>8.502803408749152</v>
      </c>
      <c r="O33173" s="4">
        <v>2.9195180079581034E-4</v>
      </c>
      <c r="P33173" s="7">
        <v>23811911468.370392</v>
      </c>
      <c r="Q33173" s="7">
        <v>2800477715.8400002</v>
      </c>
      <c r="R33173" t="s">
        <v>6</v>
      </c>
    </row>
    <row r="33174" spans="1:18" x14ac:dyDescent="0.25">
      <c r="A33174" s="1">
        <v>42971</v>
      </c>
      <c r="B33174" s="7">
        <v>42971</v>
      </c>
      <c r="C33174" s="4">
        <v>52.8244018555</v>
      </c>
      <c r="D33174" s="4">
        <v>53.280399322500003</v>
      </c>
      <c r="E33174" s="4">
        <v>50.185600280800003</v>
      </c>
      <c r="F33174" s="4">
        <v>50.185600280800003</v>
      </c>
      <c r="G33174" s="4">
        <v>3.9157281385531988</v>
      </c>
      <c r="H33174" s="4">
        <v>-5.7513788921109449E-2</v>
      </c>
      <c r="I33174" s="4">
        <v>1.1577693911813078E-2</v>
      </c>
      <c r="J33174" s="13">
        <v>-4.4586749707266913</v>
      </c>
      <c r="K33174" s="4">
        <v>-9.7338162273767542E-2</v>
      </c>
      <c r="L33174" s="7">
        <v>391342016</v>
      </c>
      <c r="M33174" s="7">
        <v>52608482.077479161</v>
      </c>
      <c r="N33174" s="12">
        <v>7.4387627345653291</v>
      </c>
      <c r="O33174" s="4">
        <v>2.9424031393619093E-4</v>
      </c>
      <c r="P33174" s="7">
        <v>19639733988.058437</v>
      </c>
      <c r="Q33174" s="7">
        <v>2640188252.9200001</v>
      </c>
      <c r="R33174" t="s">
        <v>6</v>
      </c>
    </row>
    <row r="33175" spans="1:18" x14ac:dyDescent="0.25">
      <c r="A33175" s="1">
        <v>42972</v>
      </c>
      <c r="B33175" s="7">
        <v>42972</v>
      </c>
      <c r="C33175" s="4">
        <v>50.172298431400002</v>
      </c>
      <c r="D33175" s="4">
        <v>52.134799957299997</v>
      </c>
      <c r="E33175" s="4">
        <v>49.8420982361</v>
      </c>
      <c r="F33175" s="4">
        <v>51.176799774199999</v>
      </c>
      <c r="G33175" s="4">
        <v>3.9352862999411511</v>
      </c>
      <c r="H33175" s="4">
        <v>1.9750675250550093E-2</v>
      </c>
      <c r="I33175" s="4">
        <v>1.1706651713553781E-2</v>
      </c>
      <c r="J33175" s="13">
        <v>-4.4475980762001672</v>
      </c>
      <c r="K33175" s="4">
        <v>1.1138470469419019E-2</v>
      </c>
      <c r="L33175" s="7">
        <v>157619008</v>
      </c>
      <c r="M33175" s="7">
        <v>52624207.604081266</v>
      </c>
      <c r="N33175" s="12">
        <v>2.995180643589888</v>
      </c>
      <c r="O33175" s="4">
        <v>2.9891618197507637E-4</v>
      </c>
      <c r="P33175" s="7">
        <v>8066436413.0240278</v>
      </c>
      <c r="Q33175" s="7">
        <v>2693138535.8299999</v>
      </c>
      <c r="R33175" t="s">
        <v>6</v>
      </c>
    </row>
    <row r="33176" spans="1:18" x14ac:dyDescent="0.25">
      <c r="A33176" s="1">
        <v>42973</v>
      </c>
      <c r="B33176" s="7">
        <v>42973</v>
      </c>
      <c r="C33176" s="4">
        <v>51.165798187299998</v>
      </c>
      <c r="D33176" s="4">
        <v>52.260299682599999</v>
      </c>
      <c r="E33176" s="4">
        <v>50.452400207499998</v>
      </c>
      <c r="F33176" s="4">
        <v>51.749599456799999</v>
      </c>
      <c r="G33176" s="4">
        <v>3.9464166921503074</v>
      </c>
      <c r="H33176" s="4">
        <v>1.1192565481375951E-2</v>
      </c>
      <c r="I33176" s="4">
        <v>1.1889899967356505E-2</v>
      </c>
      <c r="J33176" s="13">
        <v>-4.4320659814892274</v>
      </c>
      <c r="K33176" s="4">
        <v>1.5653344635730648E-2</v>
      </c>
      <c r="L33176" s="7">
        <v>126024000</v>
      </c>
      <c r="M33176" s="7">
        <v>52639682.924387351</v>
      </c>
      <c r="N33176" s="12">
        <v>2.3940873690486186</v>
      </c>
      <c r="O33176" s="4">
        <v>2.9407227226134735E-4</v>
      </c>
      <c r="P33176" s="7">
        <v>6521691521.9437628</v>
      </c>
      <c r="Q33176" s="7">
        <v>2724082506.8699999</v>
      </c>
      <c r="R33176" t="s">
        <v>6</v>
      </c>
    </row>
    <row r="33177" spans="1:18" x14ac:dyDescent="0.25">
      <c r="A33177" s="1">
        <v>42974</v>
      </c>
      <c r="B33177" s="7">
        <v>42974</v>
      </c>
      <c r="C33177" s="4">
        <v>51.804798126199998</v>
      </c>
      <c r="D33177" s="4">
        <v>64.442298889200003</v>
      </c>
      <c r="E33177" s="4">
        <v>51.638500213599997</v>
      </c>
      <c r="F33177" s="4">
        <v>61.158798217799998</v>
      </c>
      <c r="G33177" s="4">
        <v>4.1134737310607381</v>
      </c>
      <c r="H33177" s="4">
        <v>0.18182167320646986</v>
      </c>
      <c r="I33177" s="4">
        <v>1.395402106674991E-2</v>
      </c>
      <c r="J33177" s="13">
        <v>-4.2719875637378451</v>
      </c>
      <c r="K33177" s="4">
        <v>0.17360289868379133</v>
      </c>
      <c r="L33177" s="7">
        <v>890545984</v>
      </c>
      <c r="M33177" s="7">
        <v>52656833.906404465</v>
      </c>
      <c r="N33177" s="12">
        <v>16.912258446508801</v>
      </c>
      <c r="O33177" s="4">
        <v>3.2581849023959275E-4</v>
      </c>
      <c r="P33177" s="7">
        <v>54464722139.128143</v>
      </c>
      <c r="Q33177" s="7">
        <v>3220428679.6700001</v>
      </c>
      <c r="R33177" t="s">
        <v>6</v>
      </c>
    </row>
    <row r="33178" spans="1:18" x14ac:dyDescent="0.25">
      <c r="A33178" s="1">
        <v>42975</v>
      </c>
      <c r="B33178" s="7">
        <v>42975</v>
      </c>
      <c r="C33178" s="4">
        <v>61.3633995056</v>
      </c>
      <c r="D33178" s="4">
        <v>64.919998168899994</v>
      </c>
      <c r="E33178" s="4">
        <v>59.867599487299998</v>
      </c>
      <c r="F33178" s="4">
        <v>62.355499267600003</v>
      </c>
      <c r="G33178" s="4">
        <v>4.1328518681981654</v>
      </c>
      <c r="H33178" s="4">
        <v>1.9567111922936878E-2</v>
      </c>
      <c r="I33178" s="4">
        <v>1.4227774238592608E-2</v>
      </c>
      <c r="J33178" s="13">
        <v>-4.2525592924246416</v>
      </c>
      <c r="K33178" s="4">
        <v>1.9618228361071188E-2</v>
      </c>
      <c r="L33178" s="7">
        <v>556636992</v>
      </c>
      <c r="M33178" s="7">
        <v>52674557.990535654</v>
      </c>
      <c r="N33178" s="12">
        <v>10.567473429962416</v>
      </c>
      <c r="O33178" s="4">
        <v>3.3659608480624909E-4</v>
      </c>
      <c r="P33178" s="7">
        <v>34709377546.975067</v>
      </c>
      <c r="Q33178" s="7">
        <v>3284548362.1999998</v>
      </c>
      <c r="R33178" t="s">
        <v>6</v>
      </c>
    </row>
    <row r="33179" spans="1:18" x14ac:dyDescent="0.25">
      <c r="A33179" s="1">
        <v>42976</v>
      </c>
      <c r="B33179" s="7">
        <v>42976</v>
      </c>
      <c r="C33179" s="4">
        <v>62.394599914600001</v>
      </c>
      <c r="D33179" s="4">
        <v>63.286300659200002</v>
      </c>
      <c r="E33179" s="4">
        <v>61.257301330600001</v>
      </c>
      <c r="F33179" s="4">
        <v>63.166999816900002</v>
      </c>
      <c r="G33179" s="4">
        <v>4.1457820099866369</v>
      </c>
      <c r="H33179" s="4">
        <v>1.3014097534804866E-2</v>
      </c>
      <c r="I33179" s="4">
        <v>1.3794873039966673E-2</v>
      </c>
      <c r="J33179" s="13">
        <v>-4.2834582746921956</v>
      </c>
      <c r="K33179" s="4">
        <v>-3.0426487753207179E-2</v>
      </c>
      <c r="L33179" s="7">
        <v>294799008</v>
      </c>
      <c r="M33179" s="7">
        <v>52692107.524624012</v>
      </c>
      <c r="N33179" s="12">
        <v>5.5947469526102154</v>
      </c>
      <c r="O33179" s="4">
        <v>3.3316908120067208E-4</v>
      </c>
      <c r="P33179" s="7">
        <v>18621568884.358303</v>
      </c>
      <c r="Q33179" s="7">
        <v>3328402346.3600001</v>
      </c>
      <c r="R33179" t="s">
        <v>6</v>
      </c>
    </row>
    <row r="33180" spans="1:18" x14ac:dyDescent="0.25">
      <c r="A33180" s="1">
        <v>42977</v>
      </c>
      <c r="B33180" s="7">
        <v>42977</v>
      </c>
      <c r="C33180" s="4">
        <v>63.163799285899998</v>
      </c>
      <c r="D33180" s="4">
        <v>64.213699340800005</v>
      </c>
      <c r="E33180" s="4">
        <v>60.897300720200001</v>
      </c>
      <c r="F33180" s="4">
        <v>64.169296264600007</v>
      </c>
      <c r="G33180" s="4">
        <v>4.1615248449670545</v>
      </c>
      <c r="H33180" s="4">
        <v>1.5867406250183267E-2</v>
      </c>
      <c r="I33180" s="4">
        <v>1.4055877819615063E-2</v>
      </c>
      <c r="J33180" s="13">
        <v>-4.2647146205358695</v>
      </c>
      <c r="K33180" s="4">
        <v>1.8920419121814566E-2</v>
      </c>
      <c r="L33180" s="7">
        <v>240308992</v>
      </c>
      <c r="M33180" s="7">
        <v>52709585.440255463</v>
      </c>
      <c r="N33180" s="12">
        <v>4.5591136790931914</v>
      </c>
      <c r="O33180" s="4">
        <v>3.3169892897684825E-4</v>
      </c>
      <c r="P33180" s="7">
        <v>15420458902.695393</v>
      </c>
      <c r="Q33180" s="7">
        <v>3382337004.0999999</v>
      </c>
      <c r="R33180" t="s">
        <v>6</v>
      </c>
    </row>
    <row r="33181" spans="1:18" x14ac:dyDescent="0.25">
      <c r="A33181" s="1">
        <v>42978</v>
      </c>
      <c r="B33181" s="7">
        <v>42978</v>
      </c>
      <c r="C33181" s="4">
        <v>64.158203125</v>
      </c>
      <c r="D33181" s="4">
        <v>72.280700683600003</v>
      </c>
      <c r="E33181" s="4">
        <v>64.040397643999995</v>
      </c>
      <c r="F33181" s="4">
        <v>71.055099487299998</v>
      </c>
      <c r="G33181" s="4">
        <v>4.2634556251878024</v>
      </c>
      <c r="H33181" s="4">
        <v>0.10730682154135843</v>
      </c>
      <c r="I33181" s="4">
        <v>1.5107209357901528E-2</v>
      </c>
      <c r="J33181" s="13">
        <v>-4.1925832081792791</v>
      </c>
      <c r="K33181" s="4">
        <v>7.4796576334729178E-2</v>
      </c>
      <c r="L33181" s="7">
        <v>633147008</v>
      </c>
      <c r="M33181" s="7">
        <v>52724707.752321199</v>
      </c>
      <c r="N33181" s="12">
        <v>12.008544665136162</v>
      </c>
      <c r="O33181" s="4">
        <v>2.8689870996758435E-4</v>
      </c>
      <c r="P33181" s="7">
        <v>44988323643.526329</v>
      </c>
      <c r="Q33181" s="7">
        <v>3746359354.7800002</v>
      </c>
      <c r="R33181" t="s">
        <v>6</v>
      </c>
    </row>
    <row r="33182" spans="1:18" x14ac:dyDescent="0.25">
      <c r="A33182" s="1">
        <v>42979</v>
      </c>
      <c r="B33182" s="7">
        <v>42979</v>
      </c>
      <c r="C33182" s="4">
        <v>70.856101989699994</v>
      </c>
      <c r="D33182" s="4">
        <v>87.405899047899993</v>
      </c>
      <c r="E33182" s="4">
        <v>70.005401611300002</v>
      </c>
      <c r="F33182" s="4">
        <v>86.039703369099996</v>
      </c>
      <c r="G33182" s="4">
        <v>4.4548088568006063</v>
      </c>
      <c r="H33182" s="4">
        <v>0.21088710015075363</v>
      </c>
      <c r="I33182" s="4">
        <v>1.7587802864516076E-2</v>
      </c>
      <c r="J33182" s="13">
        <v>-4.0405496362483317</v>
      </c>
      <c r="K33182" s="4">
        <v>0.16419932019523667</v>
      </c>
      <c r="L33182" s="7">
        <v>1551740032</v>
      </c>
      <c r="M33182" s="7">
        <v>52740205.306654654</v>
      </c>
      <c r="N33182" s="12">
        <v>29.422335824775498</v>
      </c>
      <c r="O33182" s="4">
        <v>2.9393343261866791E-4</v>
      </c>
      <c r="P33182" s="7">
        <v>133511252059.23773</v>
      </c>
      <c r="Q33182" s="7">
        <v>4537751620.21</v>
      </c>
      <c r="R33182" t="s">
        <v>6</v>
      </c>
    </row>
    <row r="33183" spans="1:18" x14ac:dyDescent="0.25">
      <c r="A33183" s="1">
        <v>42980</v>
      </c>
      <c r="B33183" s="7">
        <v>42980</v>
      </c>
      <c r="C33183" s="4">
        <v>85.829902648900003</v>
      </c>
      <c r="D33183" s="4">
        <v>92.065200805700002</v>
      </c>
      <c r="E33183" s="4">
        <v>72.226501464799995</v>
      </c>
      <c r="F33183" s="4">
        <v>79.024299621599994</v>
      </c>
      <c r="G33183" s="4">
        <v>4.3697553953177062</v>
      </c>
      <c r="H33183" s="4">
        <v>-8.1536819314738482E-2</v>
      </c>
      <c r="I33183" s="4">
        <v>1.7258848835934593E-2</v>
      </c>
      <c r="J33183" s="13">
        <v>-4.0594302910357678</v>
      </c>
      <c r="K33183" s="4">
        <v>-1.8703531709759975E-2</v>
      </c>
      <c r="L33183" s="7">
        <v>1363990016</v>
      </c>
      <c r="M33183" s="7">
        <v>52755107.624522239</v>
      </c>
      <c r="N33183" s="12">
        <v>25.855127160540079</v>
      </c>
      <c r="O33183" s="4">
        <v>2.8256086188773675E-4</v>
      </c>
      <c r="P33183" s="7">
        <v>107788355705.25497</v>
      </c>
      <c r="Q33183" s="7">
        <v>4168935431.4899998</v>
      </c>
      <c r="R33183" t="s">
        <v>6</v>
      </c>
    </row>
    <row r="33184" spans="1:18" x14ac:dyDescent="0.25">
      <c r="A33184" s="1">
        <v>42981</v>
      </c>
      <c r="B33184" s="7">
        <v>42981</v>
      </c>
      <c r="C33184" s="4">
        <v>78.979896545399995</v>
      </c>
      <c r="D33184" s="4">
        <v>82.829803466800001</v>
      </c>
      <c r="E33184" s="4">
        <v>73.608497619600001</v>
      </c>
      <c r="F33184" s="4">
        <v>76.843002319299998</v>
      </c>
      <c r="G33184" s="4">
        <v>4.3417644094860881</v>
      </c>
      <c r="H33184" s="4">
        <v>-2.7602867886775597E-2</v>
      </c>
      <c r="I33184" s="4">
        <v>1.6767111860951287E-2</v>
      </c>
      <c r="J33184" s="13">
        <v>-4.0883359385540414</v>
      </c>
      <c r="K33184" s="4">
        <v>-2.849187565508202E-2</v>
      </c>
      <c r="L33184" s="7">
        <v>675462016</v>
      </c>
      <c r="M33184" s="7">
        <v>52769805.779199012</v>
      </c>
      <c r="N33184" s="12">
        <v>12.80016111535995</v>
      </c>
      <c r="O33184" s="4">
        <v>2.7861102627986089E-4</v>
      </c>
      <c r="P33184" s="7">
        <v>51904529262.087051</v>
      </c>
      <c r="Q33184" s="7">
        <v>4054990307.8800001</v>
      </c>
      <c r="R33184" t="s">
        <v>6</v>
      </c>
    </row>
    <row r="33185" spans="1:18" x14ac:dyDescent="0.25">
      <c r="A33185" s="1">
        <v>42982</v>
      </c>
      <c r="B33185" s="7">
        <v>42982</v>
      </c>
      <c r="C33185" s="4">
        <v>76.732101440400001</v>
      </c>
      <c r="D33185" s="4">
        <v>76.732101440400001</v>
      </c>
      <c r="E33185" s="4">
        <v>61.243698120099999</v>
      </c>
      <c r="F33185" s="4">
        <v>65.205802917499994</v>
      </c>
      <c r="G33185" s="4">
        <v>4.1775484667743292</v>
      </c>
      <c r="H33185" s="4">
        <v>-0.15144123798605391</v>
      </c>
      <c r="I33185" s="4">
        <v>1.5392122393218875E-2</v>
      </c>
      <c r="J33185" s="13">
        <v>-4.1738994333480104</v>
      </c>
      <c r="K33185" s="4">
        <v>-8.2005146690445077E-2</v>
      </c>
      <c r="L33185" s="7">
        <v>922041024</v>
      </c>
      <c r="M33185" s="7">
        <v>52782880.010151677</v>
      </c>
      <c r="N33185" s="12">
        <v>17.468562227424211</v>
      </c>
      <c r="O33185" s="4">
        <v>2.477596943860433E-4</v>
      </c>
      <c r="P33185" s="7">
        <v>60122425292.793884</v>
      </c>
      <c r="Q33185" s="7">
        <v>3441750071.3600001</v>
      </c>
      <c r="R33185" t="s">
        <v>6</v>
      </c>
    </row>
    <row r="33186" spans="1:18" x14ac:dyDescent="0.25">
      <c r="A33186" s="1">
        <v>42983</v>
      </c>
      <c r="B33186" s="7">
        <v>42983</v>
      </c>
      <c r="C33186" s="4">
        <v>65.251296997099999</v>
      </c>
      <c r="D33186" s="4">
        <v>72.443702697800006</v>
      </c>
      <c r="E33186" s="4">
        <v>59.049999237100003</v>
      </c>
      <c r="F33186" s="4">
        <v>71.294799804700006</v>
      </c>
      <c r="G33186" s="4">
        <v>4.2668233907450075</v>
      </c>
      <c r="H33186" s="4">
        <v>9.3381211713686921E-2</v>
      </c>
      <c r="I33186" s="4">
        <v>1.629025810506482E-2</v>
      </c>
      <c r="J33186" s="13">
        <v>-4.1171880121066682</v>
      </c>
      <c r="K33186" s="4">
        <v>5.8350348892861295E-2</v>
      </c>
      <c r="L33186" s="7">
        <v>1016089984</v>
      </c>
      <c r="M33186" s="7">
        <v>52797657.51655636</v>
      </c>
      <c r="N33186" s="12">
        <v>19.244982292658971</v>
      </c>
      <c r="O33186" s="4">
        <v>2.7996779262216939E-4</v>
      </c>
      <c r="P33186" s="7">
        <v>72441931992.840836</v>
      </c>
      <c r="Q33186" s="7">
        <v>3764198422.8000002</v>
      </c>
      <c r="R33186" t="s">
        <v>6</v>
      </c>
    </row>
    <row r="33187" spans="1:18" x14ac:dyDescent="0.25">
      <c r="A33187" s="1">
        <v>42984</v>
      </c>
      <c r="B33187" s="7">
        <v>42984</v>
      </c>
      <c r="C33187" s="4">
        <v>71.7772979736</v>
      </c>
      <c r="D33187" s="4">
        <v>80.638999939000001</v>
      </c>
      <c r="E33187" s="4">
        <v>71.513900756799998</v>
      </c>
      <c r="F33187" s="4">
        <v>80.1143035889</v>
      </c>
      <c r="G33187" s="4">
        <v>4.3834544097789863</v>
      </c>
      <c r="H33187" s="4">
        <v>0.12370472753075298</v>
      </c>
      <c r="I33187" s="4">
        <v>1.7427063367209474E-2</v>
      </c>
      <c r="J33187" s="13">
        <v>-4.0497309151588983</v>
      </c>
      <c r="K33187" s="4">
        <v>6.9784361598985906E-2</v>
      </c>
      <c r="L33187" s="7">
        <v>830718016</v>
      </c>
      <c r="M33187" s="7">
        <v>52814105.005916029</v>
      </c>
      <c r="N33187" s="12">
        <v>15.729093883290197</v>
      </c>
      <c r="O33187" s="4">
        <v>3.1151930091807123E-4</v>
      </c>
      <c r="P33187" s="7">
        <v>66552395330.59269</v>
      </c>
      <c r="Q33187" s="7">
        <v>4231165242.2199998</v>
      </c>
      <c r="R33187" t="s">
        <v>6</v>
      </c>
    </row>
    <row r="33188" spans="1:18" x14ac:dyDescent="0.25">
      <c r="A33188" s="1">
        <v>42985</v>
      </c>
      <c r="B33188" s="7">
        <v>42985</v>
      </c>
      <c r="C33188" s="4">
        <v>79.877998352099993</v>
      </c>
      <c r="D33188" s="4">
        <v>81.055000305199997</v>
      </c>
      <c r="E33188" s="4">
        <v>75.590896606399994</v>
      </c>
      <c r="F33188" s="4">
        <v>78.484298706100006</v>
      </c>
      <c r="G33188" s="4">
        <v>4.3628985882995961</v>
      </c>
      <c r="H33188" s="4">
        <v>-2.0345990787915116E-2</v>
      </c>
      <c r="I33188" s="4">
        <v>1.7062249603377128E-2</v>
      </c>
      <c r="J33188" s="13">
        <v>-4.07088688140459</v>
      </c>
      <c r="K33188" s="4">
        <v>-2.0933748626792467E-2</v>
      </c>
      <c r="L33188" s="7">
        <v>526828992</v>
      </c>
      <c r="M33188" s="7">
        <v>52829608.242874436</v>
      </c>
      <c r="N33188" s="12">
        <v>9.972229768920494</v>
      </c>
      <c r="O33188" s="4">
        <v>2.9354349480447041E-4</v>
      </c>
      <c r="P33188" s="7">
        <v>41347803975.161568</v>
      </c>
      <c r="Q33188" s="7">
        <v>4146294753.8600001</v>
      </c>
      <c r="R33188" t="s">
        <v>6</v>
      </c>
    </row>
    <row r="33189" spans="1:18" x14ac:dyDescent="0.25">
      <c r="A33189" s="1">
        <v>42986</v>
      </c>
      <c r="B33189" s="7">
        <v>42986</v>
      </c>
      <c r="C33189" s="4">
        <v>78.452796935999999</v>
      </c>
      <c r="D33189" s="4">
        <v>80.126098632799994</v>
      </c>
      <c r="E33189" s="4">
        <v>63.829898834200002</v>
      </c>
      <c r="F33189" s="4">
        <v>67.794799804700006</v>
      </c>
      <c r="G33189" s="4">
        <v>4.2164854929591051</v>
      </c>
      <c r="H33189" s="4">
        <v>-0.13619920261285567</v>
      </c>
      <c r="I33189" s="4">
        <v>1.6031876986036062E-2</v>
      </c>
      <c r="J33189" s="13">
        <v>-4.133176227135813</v>
      </c>
      <c r="K33189" s="4">
        <v>-6.0389024969903372E-2</v>
      </c>
      <c r="L33189" s="7">
        <v>930673024</v>
      </c>
      <c r="M33189" s="7">
        <v>52846382.524189144</v>
      </c>
      <c r="N33189" s="12">
        <v>17.610912602655578</v>
      </c>
      <c r="O33189" s="4">
        <v>3.175166705305027E-4</v>
      </c>
      <c r="P33189" s="7">
        <v>63094791345.71476</v>
      </c>
      <c r="Q33189" s="7">
        <v>3582709923.6300001</v>
      </c>
      <c r="R33189" t="s">
        <v>6</v>
      </c>
    </row>
    <row r="33190" spans="1:18" x14ac:dyDescent="0.25">
      <c r="A33190" s="1">
        <v>42987</v>
      </c>
      <c r="B33190" s="7">
        <v>42987</v>
      </c>
      <c r="C33190" s="4">
        <v>67.212699890099998</v>
      </c>
      <c r="D33190" s="4">
        <v>69.553802490199999</v>
      </c>
      <c r="E33190" s="4">
        <v>64.009101867699997</v>
      </c>
      <c r="F33190" s="4">
        <v>66.009101867699997</v>
      </c>
      <c r="G33190" s="4">
        <v>4.1897926396044811</v>
      </c>
      <c r="H33190" s="4">
        <v>-2.6339747917895791E-2</v>
      </c>
      <c r="I33190" s="4">
        <v>1.5619537098974449E-2</v>
      </c>
      <c r="J33190" s="13">
        <v>-4.15923277015861</v>
      </c>
      <c r="K33190" s="4">
        <v>-2.5720000684933231E-2</v>
      </c>
      <c r="L33190" s="7">
        <v>467895008</v>
      </c>
      <c r="M33190" s="7">
        <v>52860905.876185045</v>
      </c>
      <c r="N33190" s="12">
        <v>8.851437565143895</v>
      </c>
      <c r="O33190" s="4">
        <v>2.7482206543186872E-4</v>
      </c>
      <c r="P33190" s="7">
        <v>30885329246.460304</v>
      </c>
      <c r="Q33190" s="7">
        <v>3489300920.8000002</v>
      </c>
      <c r="R33190" t="s">
        <v>6</v>
      </c>
    </row>
    <row r="33191" spans="1:18" x14ac:dyDescent="0.25">
      <c r="A33191" s="1">
        <v>42988</v>
      </c>
      <c r="B33191" s="7">
        <v>42988</v>
      </c>
      <c r="C33191" s="4">
        <v>65.802803039599993</v>
      </c>
      <c r="D33191" s="4">
        <v>65.951202392599996</v>
      </c>
      <c r="E33191" s="4">
        <v>57.064399719199997</v>
      </c>
      <c r="F33191" s="4">
        <v>61.613498687700002</v>
      </c>
      <c r="G33191" s="4">
        <v>4.1208809810735918</v>
      </c>
      <c r="H33191" s="4">
        <v>-6.6590864829671012E-2</v>
      </c>
      <c r="I33191" s="4">
        <v>1.4944068932200879E-2</v>
      </c>
      <c r="J33191" s="13">
        <v>-4.2034407848054807</v>
      </c>
      <c r="K33191" s="4">
        <v>-4.3245082264180605E-2</v>
      </c>
      <c r="L33191" s="7">
        <v>529848000</v>
      </c>
      <c r="M33191" s="7">
        <v>52874058.498001687</v>
      </c>
      <c r="N33191" s="12">
        <v>10.02094439223017</v>
      </c>
      <c r="O33191" s="4">
        <v>2.4881567197220726E-4</v>
      </c>
      <c r="P33191" s="7">
        <v>32645789052.68047</v>
      </c>
      <c r="Q33191" s="7">
        <v>3257755733.8800001</v>
      </c>
      <c r="R33191" t="s">
        <v>6</v>
      </c>
    </row>
    <row r="33192" spans="1:18" x14ac:dyDescent="0.25">
      <c r="A33192" s="1">
        <v>42989</v>
      </c>
      <c r="B33192" s="7">
        <v>42989</v>
      </c>
      <c r="C33192" s="4">
        <v>61.646598815899999</v>
      </c>
      <c r="D33192" s="4">
        <v>67.232498168899994</v>
      </c>
      <c r="E33192" s="4">
        <v>61.371498107900003</v>
      </c>
      <c r="F33192" s="4">
        <v>66.039901733400001</v>
      </c>
      <c r="G33192" s="4">
        <v>4.1902591310647512</v>
      </c>
      <c r="H33192" s="4">
        <v>7.1841449357324824E-2</v>
      </c>
      <c r="I33192" s="4">
        <v>1.5870131335730606E-2</v>
      </c>
      <c r="J33192" s="13">
        <v>-4.1433164687546471</v>
      </c>
      <c r="K33192" s="4">
        <v>6.1968558076862523E-2</v>
      </c>
      <c r="L33192" s="7">
        <v>412076000</v>
      </c>
      <c r="M33192" s="7">
        <v>52888905.983691223</v>
      </c>
      <c r="N33192" s="12">
        <v>7.7913504228479864</v>
      </c>
      <c r="O33192" s="4">
        <v>2.808085119869677E-4</v>
      </c>
      <c r="P33192" s="7">
        <v>27213458546.692539</v>
      </c>
      <c r="Q33192" s="7">
        <v>3492778153.9499998</v>
      </c>
      <c r="R33192" t="s">
        <v>6</v>
      </c>
    </row>
    <row r="33193" spans="1:18" x14ac:dyDescent="0.25">
      <c r="A33193" s="1">
        <v>42990</v>
      </c>
      <c r="B33193" s="7">
        <v>42990</v>
      </c>
      <c r="C33193" s="4">
        <v>66.238800048800002</v>
      </c>
      <c r="D33193" s="4">
        <v>70.252998352099993</v>
      </c>
      <c r="E33193" s="4">
        <v>63.863300323499999</v>
      </c>
      <c r="F33193" s="4">
        <v>64.233703613299994</v>
      </c>
      <c r="G33193" s="4">
        <v>4.1625280513432763</v>
      </c>
      <c r="H33193" s="4">
        <v>-2.7350103084519174E-2</v>
      </c>
      <c r="I33193" s="4">
        <v>1.5549904910216635E-2</v>
      </c>
      <c r="J33193" s="13">
        <v>-4.1637007554742</v>
      </c>
      <c r="K33193" s="4">
        <v>-2.0177931659141436E-2</v>
      </c>
      <c r="L33193" s="7">
        <v>481217984</v>
      </c>
      <c r="M33193" s="7">
        <v>52903204.395898916</v>
      </c>
      <c r="N33193" s="12">
        <v>9.0961972813371634</v>
      </c>
      <c r="O33193" s="4">
        <v>2.7034804259520715E-4</v>
      </c>
      <c r="P33193" s="7">
        <v>30910413357.645741</v>
      </c>
      <c r="Q33193" s="7">
        <v>3398168751.3600001</v>
      </c>
      <c r="R33193" t="s">
        <v>6</v>
      </c>
    </row>
    <row r="33194" spans="1:18" x14ac:dyDescent="0.25">
      <c r="A33194" s="1">
        <v>42991</v>
      </c>
      <c r="B33194" s="7">
        <v>42991</v>
      </c>
      <c r="C33194" s="4">
        <v>64.321601867699997</v>
      </c>
      <c r="D33194" s="4">
        <v>64.597000122099999</v>
      </c>
      <c r="E33194" s="4">
        <v>58.934799194299998</v>
      </c>
      <c r="F33194" s="4">
        <v>61.730098724400001</v>
      </c>
      <c r="G33194" s="4">
        <v>4.122771635698224</v>
      </c>
      <c r="H33194" s="4">
        <v>-3.8976499066163232E-2</v>
      </c>
      <c r="I33194" s="4">
        <v>1.5899205769089517E-2</v>
      </c>
      <c r="J33194" s="13">
        <v>-4.1414861226331654</v>
      </c>
      <c r="K33194" s="4">
        <v>2.2463215105796845E-2</v>
      </c>
      <c r="L33194" s="7">
        <v>501521984</v>
      </c>
      <c r="M33194" s="7">
        <v>52917658.465347782</v>
      </c>
      <c r="N33194" s="12">
        <v>9.4774031683282622</v>
      </c>
      <c r="O33194" s="4">
        <v>2.7321727698571011E-4</v>
      </c>
      <c r="P33194" s="7">
        <v>30959001584.776958</v>
      </c>
      <c r="Q33194" s="7">
        <v>3266612281.3299999</v>
      </c>
      <c r="R33194" t="s">
        <v>6</v>
      </c>
    </row>
    <row r="33195" spans="1:18" x14ac:dyDescent="0.25">
      <c r="A33195" s="1">
        <v>42992</v>
      </c>
      <c r="B33195" s="7">
        <v>42992</v>
      </c>
      <c r="C33195" s="4">
        <v>61.642200469999999</v>
      </c>
      <c r="D33195" s="4">
        <v>62.426700592000003</v>
      </c>
      <c r="E33195" s="4">
        <v>41.248500823999997</v>
      </c>
      <c r="F33195" s="4">
        <v>41.584899902300002</v>
      </c>
      <c r="G33195" s="4">
        <v>3.7277371182551113</v>
      </c>
      <c r="H33195" s="4">
        <v>-0.32634321406223871</v>
      </c>
      <c r="I33195" s="4">
        <v>1.3180842975608337E-2</v>
      </c>
      <c r="J33195" s="13">
        <v>-4.3289907932574208</v>
      </c>
      <c r="K33195" s="4">
        <v>-0.17097475389406511</v>
      </c>
      <c r="L33195" s="7">
        <v>749713984</v>
      </c>
      <c r="M33195" s="7">
        <v>52933207.496268451</v>
      </c>
      <c r="N33195" s="12">
        <v>14.163396088416736</v>
      </c>
      <c r="O33195" s="4">
        <v>2.9383444716949168E-4</v>
      </c>
      <c r="P33195" s="7">
        <v>31176780979.994545</v>
      </c>
      <c r="Q33195" s="7">
        <v>2201222135.2399998</v>
      </c>
      <c r="R33195" t="s">
        <v>6</v>
      </c>
    </row>
    <row r="33196" spans="1:18" x14ac:dyDescent="0.25">
      <c r="A33196" s="1">
        <v>42993</v>
      </c>
      <c r="B33196" s="7">
        <v>42993</v>
      </c>
      <c r="C33196" s="4">
        <v>41.685001373299997</v>
      </c>
      <c r="D33196" s="4">
        <v>50.647701263400002</v>
      </c>
      <c r="E33196" s="4">
        <v>32.030998230000002</v>
      </c>
      <c r="F33196" s="4">
        <v>48.212600707999997</v>
      </c>
      <c r="G33196" s="4">
        <v>3.8756204123680473</v>
      </c>
      <c r="H33196" s="4">
        <v>0.15937758227797072</v>
      </c>
      <c r="I33196" s="4">
        <v>1.3254250271923524E-2</v>
      </c>
      <c r="J33196" s="13">
        <v>-4.323437002747772</v>
      </c>
      <c r="K33196" s="4">
        <v>5.5692413945777229E-3</v>
      </c>
      <c r="L33196" s="7">
        <v>1554339968</v>
      </c>
      <c r="M33196" s="7">
        <v>52948206.594389632</v>
      </c>
      <c r="N33196" s="12">
        <v>29.355856750862969</v>
      </c>
      <c r="O33196" s="4">
        <v>2.8335895047052454E-4</v>
      </c>
      <c r="P33196" s="7">
        <v>74938772241.669495</v>
      </c>
      <c r="Q33196" s="7">
        <v>2552770742.7399998</v>
      </c>
      <c r="R33196" t="s">
        <v>6</v>
      </c>
    </row>
    <row r="33197" spans="1:18" x14ac:dyDescent="0.25">
      <c r="A33197" s="1">
        <v>42994</v>
      </c>
      <c r="B33197" s="7">
        <v>42994</v>
      </c>
      <c r="C33197" s="4">
        <v>48.133399963400002</v>
      </c>
      <c r="D33197" s="4">
        <v>52.829200744600001</v>
      </c>
      <c r="E33197" s="4">
        <v>46.464900970499997</v>
      </c>
      <c r="F33197" s="4">
        <v>48.258300781300001</v>
      </c>
      <c r="G33197" s="4">
        <v>3.876567849906476</v>
      </c>
      <c r="H33197" s="4">
        <v>9.4788649914961487E-4</v>
      </c>
      <c r="I33197" s="4">
        <v>1.3312487658420583E-2</v>
      </c>
      <c r="J33197" s="13">
        <v>-4.3190527625799211</v>
      </c>
      <c r="K33197" s="4">
        <v>4.3938650095074385E-3</v>
      </c>
      <c r="L33197" s="7">
        <v>562278016</v>
      </c>
      <c r="M33197" s="7">
        <v>52963456.514416195</v>
      </c>
      <c r="N33197" s="12">
        <v>10.616339132755673</v>
      </c>
      <c r="O33197" s="4">
        <v>2.8801579897474717E-4</v>
      </c>
      <c r="P33197" s="7">
        <v>27134581618.840614</v>
      </c>
      <c r="Q33197" s="7">
        <v>2555926414.8899999</v>
      </c>
      <c r="R33197" t="s">
        <v>6</v>
      </c>
    </row>
    <row r="33198" spans="1:18" x14ac:dyDescent="0.25">
      <c r="A33198" s="1">
        <v>42995</v>
      </c>
      <c r="B33198" s="7">
        <v>42995</v>
      </c>
      <c r="C33198" s="4">
        <v>48.230400085399999</v>
      </c>
      <c r="D33198" s="4">
        <v>49.881801605200003</v>
      </c>
      <c r="E33198" s="4">
        <v>45.124801635700003</v>
      </c>
      <c r="F33198" s="4">
        <v>48.490200042700003</v>
      </c>
      <c r="G33198" s="4">
        <v>3.8813617165511105</v>
      </c>
      <c r="H33198" s="4">
        <v>4.8053756067984663E-3</v>
      </c>
      <c r="I33198" s="4">
        <v>1.3533861482578093E-2</v>
      </c>
      <c r="J33198" s="13">
        <v>-4.302560475997784</v>
      </c>
      <c r="K33198" s="4">
        <v>1.6629035071253857E-2</v>
      </c>
      <c r="L33198" s="7">
        <v>245262000</v>
      </c>
      <c r="M33198" s="7">
        <v>52978632.325249478</v>
      </c>
      <c r="N33198" s="12">
        <v>4.629451332270591</v>
      </c>
      <c r="O33198" s="4">
        <v>2.8653361831005203E-4</v>
      </c>
      <c r="P33198" s="7">
        <v>11892803442.872688</v>
      </c>
      <c r="Q33198" s="7">
        <v>2568944479.4400001</v>
      </c>
      <c r="R33198" t="s">
        <v>6</v>
      </c>
    </row>
    <row r="33199" spans="1:18" x14ac:dyDescent="0.25">
      <c r="A33199" s="1">
        <v>42996</v>
      </c>
      <c r="B33199" s="7">
        <v>42996</v>
      </c>
      <c r="C33199" s="4">
        <v>48.5302009583</v>
      </c>
      <c r="D33199" s="4">
        <v>55.614898681600003</v>
      </c>
      <c r="E33199" s="4">
        <v>48.5302009583</v>
      </c>
      <c r="F33199" s="4">
        <v>55.525398254400002</v>
      </c>
      <c r="G33199" s="4">
        <v>4.0168405422788567</v>
      </c>
      <c r="H33199" s="4">
        <v>0.14508494923726592</v>
      </c>
      <c r="I33199" s="4">
        <v>1.3658712713108579E-2</v>
      </c>
      <c r="J33199" s="13">
        <v>-4.2933776669735124</v>
      </c>
      <c r="K33199" s="4">
        <v>9.2251003670463638E-3</v>
      </c>
      <c r="L33199" s="7">
        <v>408675008</v>
      </c>
      <c r="M33199" s="7">
        <v>52993709.037950531</v>
      </c>
      <c r="N33199" s="12">
        <v>7.7117645739296048</v>
      </c>
      <c r="O33199" s="4">
        <v>2.84581010104085E-4</v>
      </c>
      <c r="P33199" s="7">
        <v>22691842575.820107</v>
      </c>
      <c r="Q33199" s="7">
        <v>2942496799.3099999</v>
      </c>
      <c r="R33199" t="s">
        <v>6</v>
      </c>
    </row>
    <row r="33200" spans="1:18" x14ac:dyDescent="0.25">
      <c r="A33200" s="1">
        <v>42997</v>
      </c>
      <c r="B33200" s="7">
        <v>42997</v>
      </c>
      <c r="C33200" s="4">
        <v>55.683601379400002</v>
      </c>
      <c r="D33200" s="4">
        <v>55.883300781300001</v>
      </c>
      <c r="E33200" s="4">
        <v>51.047798156699997</v>
      </c>
      <c r="F33200" s="4">
        <v>52.835300445599998</v>
      </c>
      <c r="G33200" s="4">
        <v>3.9671795363649496</v>
      </c>
      <c r="H33200" s="4">
        <v>-4.8448059687475231E-2</v>
      </c>
      <c r="I33200" s="4">
        <v>1.3461326033058883E-2</v>
      </c>
      <c r="J33200" s="13">
        <v>-4.3079344430460118</v>
      </c>
      <c r="K33200" s="4">
        <v>-1.4451338438377113E-2</v>
      </c>
      <c r="L33200" s="7">
        <v>286583008</v>
      </c>
      <c r="M33200" s="7">
        <v>53007506.924912982</v>
      </c>
      <c r="N33200" s="12">
        <v>5.4064607944296457</v>
      </c>
      <c r="O33200" s="4">
        <v>2.6036839490834509E-4</v>
      </c>
      <c r="P33200" s="7">
        <v>15141699330.283789</v>
      </c>
      <c r="Q33200" s="7">
        <v>2800667554.25</v>
      </c>
      <c r="R33200" t="s">
        <v>6</v>
      </c>
    </row>
    <row r="33201" spans="1:18" x14ac:dyDescent="0.25">
      <c r="A33201" s="1">
        <v>42998</v>
      </c>
      <c r="B33201" s="7">
        <v>42998</v>
      </c>
      <c r="C33201" s="4">
        <v>52.744899749799998</v>
      </c>
      <c r="D33201" s="4">
        <v>53.829898834200002</v>
      </c>
      <c r="E33201" s="4">
        <v>51.2513008118</v>
      </c>
      <c r="F33201" s="4">
        <v>51.733798980700001</v>
      </c>
      <c r="G33201" s="4">
        <v>3.9461113199560933</v>
      </c>
      <c r="H33201" s="4">
        <v>-2.0847831953451627E-2</v>
      </c>
      <c r="I33201" s="4">
        <v>1.3244869910629125E-2</v>
      </c>
      <c r="J33201" s="13">
        <v>-4.3241449780783938</v>
      </c>
      <c r="K33201" s="4">
        <v>-1.6079851412719347E-2</v>
      </c>
      <c r="L33201" s="7">
        <v>160252000</v>
      </c>
      <c r="M33201" s="7">
        <v>53023183.416577376</v>
      </c>
      <c r="N33201" s="12">
        <v>3.0223006178444236</v>
      </c>
      <c r="O33201" s="4">
        <v>2.9574097281354967E-4</v>
      </c>
      <c r="P33201" s="7">
        <v>8290444754.2551365</v>
      </c>
      <c r="Q33201" s="7">
        <v>2743090712.1900001</v>
      </c>
      <c r="R33201" t="s">
        <v>6</v>
      </c>
    </row>
    <row r="33202" spans="1:18" x14ac:dyDescent="0.25">
      <c r="A33202" s="1">
        <v>42999</v>
      </c>
      <c r="B33202" s="7">
        <v>42999</v>
      </c>
      <c r="C33202" s="4">
        <v>51.663600921600001</v>
      </c>
      <c r="D33202" s="4">
        <v>52.314201355000002</v>
      </c>
      <c r="E33202" s="4">
        <v>45.667400360099997</v>
      </c>
      <c r="F33202" s="4">
        <v>46.605800628700003</v>
      </c>
      <c r="G33202" s="4">
        <v>3.8417250103957095</v>
      </c>
      <c r="H33202" s="4">
        <v>-9.912278728869435E-2</v>
      </c>
      <c r="I33202" s="4">
        <v>1.2835386040175194E-2</v>
      </c>
      <c r="J33202" s="13">
        <v>-4.3555493879648521</v>
      </c>
      <c r="K33202" s="4">
        <v>-3.0916413163508471E-2</v>
      </c>
      <c r="L33202" s="7">
        <v>229363008</v>
      </c>
      <c r="M33202" s="7">
        <v>53038306.656356432</v>
      </c>
      <c r="N33202" s="12">
        <v>4.3244783338593207</v>
      </c>
      <c r="O33202" s="4">
        <v>2.852193852684999E-4</v>
      </c>
      <c r="P33202" s="7">
        <v>10689646622.446924</v>
      </c>
      <c r="Q33202" s="7">
        <v>2471892745.71</v>
      </c>
      <c r="R33202" t="s">
        <v>6</v>
      </c>
    </row>
    <row r="33203" spans="1:18" x14ac:dyDescent="0.25">
      <c r="A33203" s="1">
        <v>43000</v>
      </c>
      <c r="B33203" s="7">
        <v>43000</v>
      </c>
      <c r="C33203" s="4">
        <v>46.652698516800001</v>
      </c>
      <c r="D33203" s="4">
        <v>49.0920982361</v>
      </c>
      <c r="E33203" s="4">
        <v>45.188999176000003</v>
      </c>
      <c r="F33203" s="4">
        <v>48.090301513699998</v>
      </c>
      <c r="G33203" s="4">
        <v>3.8730805250494962</v>
      </c>
      <c r="H33203" s="4">
        <v>3.1852277291119752E-2</v>
      </c>
      <c r="I33203" s="4">
        <v>1.3245462902594757E-2</v>
      </c>
      <c r="J33203" s="13">
        <v>-4.3241002076355368</v>
      </c>
      <c r="K33203" s="4">
        <v>3.1948930958212621E-2</v>
      </c>
      <c r="L33203" s="7">
        <v>218134000</v>
      </c>
      <c r="M33203" s="7">
        <v>53053355.701942712</v>
      </c>
      <c r="N33203" s="12">
        <v>4.1115966580039034</v>
      </c>
      <c r="O33203" s="4">
        <v>2.837391790010505E-4</v>
      </c>
      <c r="P33203" s="7">
        <v>10490129830.389435</v>
      </c>
      <c r="Q33203" s="7">
        <v>2551351872.02</v>
      </c>
      <c r="R33203" t="s">
        <v>6</v>
      </c>
    </row>
    <row r="33204" spans="1:18" x14ac:dyDescent="0.25">
      <c r="A33204" s="1">
        <v>43001</v>
      </c>
      <c r="B33204" s="7">
        <v>43001</v>
      </c>
      <c r="C33204" s="4">
        <v>48.157100677499997</v>
      </c>
      <c r="D33204" s="4">
        <v>49.789501190199999</v>
      </c>
      <c r="E33204" s="4">
        <v>46.687000274699997</v>
      </c>
      <c r="F33204" s="4">
        <v>49.271598815899999</v>
      </c>
      <c r="G33204" s="4">
        <v>3.8973478261186827</v>
      </c>
      <c r="H33204" s="4">
        <v>2.4564148383712504E-2</v>
      </c>
      <c r="I33204" s="4">
        <v>1.2992194938473891E-2</v>
      </c>
      <c r="J33204" s="13">
        <v>-4.34340649117462</v>
      </c>
      <c r="K33204" s="4">
        <v>-1.9121110827410311E-2</v>
      </c>
      <c r="L33204" s="7">
        <v>142072992</v>
      </c>
      <c r="M33204" s="7">
        <v>53068308.647135153</v>
      </c>
      <c r="N33204" s="12">
        <v>2.6771720377349859</v>
      </c>
      <c r="O33204" s="4">
        <v>2.8184730248634955E-4</v>
      </c>
      <c r="P33204" s="7">
        <v>7000163464.3985701</v>
      </c>
      <c r="Q33204" s="7">
        <v>2614760413.5</v>
      </c>
      <c r="R33204" t="s">
        <v>6</v>
      </c>
    </row>
    <row r="33205" spans="1:18" x14ac:dyDescent="0.25">
      <c r="A33205" s="1">
        <v>43002</v>
      </c>
      <c r="B33205" s="7">
        <v>43002</v>
      </c>
      <c r="C33205" s="4">
        <v>49.250099182100001</v>
      </c>
      <c r="D33205" s="4">
        <v>49.268699646000002</v>
      </c>
      <c r="E33205" s="4">
        <v>47.5186004639</v>
      </c>
      <c r="F33205" s="4">
        <v>47.618301391599999</v>
      </c>
      <c r="G33205" s="4">
        <v>3.8632171703595262</v>
      </c>
      <c r="H33205" s="4">
        <v>-3.3554775246434236E-2</v>
      </c>
      <c r="I33205" s="4">
        <v>1.2929777089201304E-2</v>
      </c>
      <c r="J33205" s="13">
        <v>-4.3482223261612623</v>
      </c>
      <c r="K33205" s="4">
        <v>-4.8042574459645909E-3</v>
      </c>
      <c r="L33205" s="7">
        <v>82147104</v>
      </c>
      <c r="M33205" s="7">
        <v>53083505.820640251</v>
      </c>
      <c r="N33205" s="12">
        <v>1.5475071348444938</v>
      </c>
      <c r="O33205" s="4">
        <v>2.8637003689240497E-4</v>
      </c>
      <c r="P33205" s="7">
        <v>3911705556.71911</v>
      </c>
      <c r="Q33205" s="7">
        <v>2527746379.0900002</v>
      </c>
      <c r="R33205" t="s">
        <v>6</v>
      </c>
    </row>
    <row r="33206" spans="1:18" x14ac:dyDescent="0.25">
      <c r="A33206" s="1">
        <v>43003</v>
      </c>
      <c r="B33206" s="7">
        <v>43003</v>
      </c>
      <c r="C33206" s="4">
        <v>47.619899749799998</v>
      </c>
      <c r="D33206" s="4">
        <v>52.438899993900002</v>
      </c>
      <c r="E33206" s="4">
        <v>47.571701049799998</v>
      </c>
      <c r="F33206" s="4">
        <v>51.5801010132</v>
      </c>
      <c r="G33206" s="4">
        <v>3.9431359588304979</v>
      </c>
      <c r="H33206" s="4">
        <v>8.3199095848027732E-2</v>
      </c>
      <c r="I33206" s="4">
        <v>1.3137845253677286E-2</v>
      </c>
      <c r="J33206" s="13">
        <v>-4.3322582631108864</v>
      </c>
      <c r="K33206" s="4">
        <v>1.6092169496855161E-2</v>
      </c>
      <c r="L33206" s="7">
        <v>208640992</v>
      </c>
      <c r="M33206" s="7">
        <v>53098431.328955732</v>
      </c>
      <c r="N33206" s="12">
        <v>3.9293249683295919</v>
      </c>
      <c r="O33206" s="4">
        <v>2.8117035762317377E-4</v>
      </c>
      <c r="P33206" s="7">
        <v>10761723442.854254</v>
      </c>
      <c r="Q33206" s="7">
        <v>2738822451.5900002</v>
      </c>
      <c r="R33206" t="s">
        <v>6</v>
      </c>
    </row>
    <row r="33207" spans="1:18" x14ac:dyDescent="0.25">
      <c r="A33207" s="1">
        <v>43004</v>
      </c>
      <c r="B33207" s="7">
        <v>43004</v>
      </c>
      <c r="C33207" s="4">
        <v>51.687900543200001</v>
      </c>
      <c r="D33207" s="4">
        <v>53.7024993896</v>
      </c>
      <c r="E33207" s="4">
        <v>51.076999664299997</v>
      </c>
      <c r="F33207" s="4">
        <v>51.546798706099999</v>
      </c>
      <c r="G33207" s="4">
        <v>3.9424901077800301</v>
      </c>
      <c r="H33207" s="4">
        <v>-6.4564253357082206E-4</v>
      </c>
      <c r="I33207" s="4">
        <v>1.3243104400382139E-2</v>
      </c>
      <c r="J33207" s="13">
        <v>-4.3242782846294245</v>
      </c>
      <c r="K33207" s="4">
        <v>8.011903373225604E-3</v>
      </c>
      <c r="L33207" s="7">
        <v>173663008</v>
      </c>
      <c r="M33207" s="7">
        <v>53113258.705162019</v>
      </c>
      <c r="N33207" s="12">
        <v>3.2696733778664173</v>
      </c>
      <c r="O33207" s="4">
        <v>2.7924320615853223E-4</v>
      </c>
      <c r="P33207" s="7">
        <v>8951772116.0718346</v>
      </c>
      <c r="Q33207" s="7">
        <v>2737818455.0999999</v>
      </c>
      <c r="R33207" t="s">
        <v>6</v>
      </c>
    </row>
    <row r="33208" spans="1:18" x14ac:dyDescent="0.25">
      <c r="A33208" s="1">
        <v>43005</v>
      </c>
      <c r="B33208" s="7">
        <v>43005</v>
      </c>
      <c r="C33208" s="4">
        <v>51.576198577900001</v>
      </c>
      <c r="D33208" s="4">
        <v>56.540599823000001</v>
      </c>
      <c r="E33208" s="4">
        <v>51.576198577900001</v>
      </c>
      <c r="F33208" s="4">
        <v>56.283100128199997</v>
      </c>
      <c r="G33208" s="4">
        <v>4.0303943147412022</v>
      </c>
      <c r="H33208" s="4">
        <v>9.188352217767326E-2</v>
      </c>
      <c r="I33208" s="4">
        <v>1.3398600979121354E-2</v>
      </c>
      <c r="J33208" s="13">
        <v>-4.3126049820189873</v>
      </c>
      <c r="K33208" s="4">
        <v>1.1741701495211903E-2</v>
      </c>
      <c r="L33208" s="7">
        <v>220363008</v>
      </c>
      <c r="M33208" s="7">
        <v>53126657.250918359</v>
      </c>
      <c r="N33208" s="12">
        <v>4.1478801679394346</v>
      </c>
      <c r="O33208" s="4">
        <v>2.5226367357192184E-4</v>
      </c>
      <c r="P33208" s="7">
        <v>12402713243.815336</v>
      </c>
      <c r="Q33208" s="7">
        <v>2990132969.5300002</v>
      </c>
      <c r="R33208" t="s">
        <v>6</v>
      </c>
    </row>
    <row r="33209" spans="1:18" x14ac:dyDescent="0.25">
      <c r="A33209" s="1">
        <v>43006</v>
      </c>
      <c r="B33209" s="7">
        <v>43006</v>
      </c>
      <c r="C33209" s="4">
        <v>56.212200164800002</v>
      </c>
      <c r="D33209" s="4">
        <v>56.671298980700001</v>
      </c>
      <c r="E33209" s="4">
        <v>53.408100128199997</v>
      </c>
      <c r="F33209" s="4">
        <v>54.085201263400002</v>
      </c>
      <c r="G33209" s="4">
        <v>3.9905606043178179</v>
      </c>
      <c r="H33209" s="4">
        <v>-3.9050778293905027E-2</v>
      </c>
      <c r="I33209" s="4">
        <v>1.295537711814514E-2</v>
      </c>
      <c r="J33209" s="13">
        <v>-4.3462443555387837</v>
      </c>
      <c r="K33209" s="4">
        <v>-3.3079861223337885E-2</v>
      </c>
      <c r="L33209" s="7">
        <v>202008992</v>
      </c>
      <c r="M33209" s="7">
        <v>53141806.130524471</v>
      </c>
      <c r="N33209" s="12">
        <v>3.8013196522495822</v>
      </c>
      <c r="O33209" s="4">
        <v>2.8514648558753379E-4</v>
      </c>
      <c r="P33209" s="7">
        <v>10925696989.336561</v>
      </c>
      <c r="Q33209" s="7">
        <v>2874185280.0700002</v>
      </c>
      <c r="R33209" t="s">
        <v>6</v>
      </c>
    </row>
    <row r="33210" spans="1:18" x14ac:dyDescent="0.25">
      <c r="A33210" s="1">
        <v>43007</v>
      </c>
      <c r="B33210" s="7">
        <v>43007</v>
      </c>
      <c r="C33210" s="4">
        <v>54.109298706099999</v>
      </c>
      <c r="D33210" s="4">
        <v>54.1599006653</v>
      </c>
      <c r="E33210" s="4">
        <v>50.418800353999998</v>
      </c>
      <c r="F33210" s="4">
        <v>52.6230010986</v>
      </c>
      <c r="G33210" s="4">
        <v>3.9631533074065555</v>
      </c>
      <c r="H33210" s="4">
        <v>-2.7035124778013682E-2</v>
      </c>
      <c r="I33210" s="4">
        <v>1.2640432017849881E-2</v>
      </c>
      <c r="J33210" s="13">
        <v>-4.3708547122201376</v>
      </c>
      <c r="K33210" s="4">
        <v>-2.4309990934509387E-2</v>
      </c>
      <c r="L33210" s="7">
        <v>186560000</v>
      </c>
      <c r="M33210" s="7">
        <v>53156931.262219854</v>
      </c>
      <c r="N33210" s="12">
        <v>3.5096081652966582</v>
      </c>
      <c r="O33210" s="4">
        <v>2.8461832212162006E-4</v>
      </c>
      <c r="P33210" s="7">
        <v>9817347084.9548168</v>
      </c>
      <c r="Q33210" s="7">
        <v>2797277252.21</v>
      </c>
      <c r="R33210" t="s">
        <v>6</v>
      </c>
    </row>
    <row r="33211" spans="1:18" x14ac:dyDescent="0.25">
      <c r="A33211" s="1">
        <v>43008</v>
      </c>
      <c r="B33211" s="7">
        <v>43008</v>
      </c>
      <c r="C33211" s="4">
        <v>52.626499176000003</v>
      </c>
      <c r="D33211" s="4">
        <v>55.234500885000003</v>
      </c>
      <c r="E33211" s="4">
        <v>52.619098663300001</v>
      </c>
      <c r="F33211" s="4">
        <v>55.142398834200002</v>
      </c>
      <c r="G33211" s="4">
        <v>4.0099189090780873</v>
      </c>
      <c r="H33211" s="4">
        <v>4.7876359823708893E-2</v>
      </c>
      <c r="I33211" s="4">
        <v>1.2709399644286188E-2</v>
      </c>
      <c r="J33211" s="13">
        <v>-4.3654134298069849</v>
      </c>
      <c r="K33211" s="4">
        <v>5.4561130773786853E-3</v>
      </c>
      <c r="L33211" s="7">
        <v>131446000</v>
      </c>
      <c r="M33211" s="7">
        <v>53172783.495981872</v>
      </c>
      <c r="N33211" s="12">
        <v>2.472054147963366</v>
      </c>
      <c r="O33211" s="4">
        <v>2.9821574318916744E-4</v>
      </c>
      <c r="P33211" s="7">
        <v>7248247757.1602535</v>
      </c>
      <c r="Q33211" s="7">
        <v>2932074834.6599998</v>
      </c>
      <c r="R33211" t="s">
        <v>6</v>
      </c>
    </row>
    <row r="33212" spans="1:18" x14ac:dyDescent="0.25">
      <c r="A33212" s="1">
        <v>43009</v>
      </c>
      <c r="B33212" s="7">
        <v>43009</v>
      </c>
      <c r="C33212" s="4">
        <v>55.136199951199998</v>
      </c>
      <c r="D33212" s="4">
        <v>55.161598205600001</v>
      </c>
      <c r="E33212" s="4">
        <v>53.625198364299997</v>
      </c>
      <c r="F33212" s="4">
        <v>54.543300628700003</v>
      </c>
      <c r="G33212" s="4">
        <v>3.9989948931642521</v>
      </c>
      <c r="H33212" s="4">
        <v>-1.0864565527904288E-2</v>
      </c>
      <c r="I33212" s="4">
        <v>1.2385676203819286E-2</v>
      </c>
      <c r="J33212" s="13">
        <v>-4.3912146189184833</v>
      </c>
      <c r="K33212" s="4">
        <v>-2.5471182709439766E-2</v>
      </c>
      <c r="L33212" s="7">
        <v>100183000</v>
      </c>
      <c r="M33212" s="7">
        <v>53188506.758857377</v>
      </c>
      <c r="N33212" s="12">
        <v>1.8835460159504613</v>
      </c>
      <c r="O33212" s="4">
        <v>2.957013314281912E-4</v>
      </c>
      <c r="P33212" s="7">
        <v>5464311486.8850527</v>
      </c>
      <c r="Q33212" s="7">
        <v>2901076714.1399999</v>
      </c>
      <c r="R33212" t="s">
        <v>6</v>
      </c>
    </row>
    <row r="33213" spans="1:18" x14ac:dyDescent="0.25">
      <c r="A33213" s="1">
        <v>43010</v>
      </c>
      <c r="B33213" s="7">
        <v>43010</v>
      </c>
      <c r="C33213" s="4">
        <v>54.546901702900001</v>
      </c>
      <c r="D33213" s="4">
        <v>54.784801483199999</v>
      </c>
      <c r="E33213" s="4">
        <v>53.257999420200001</v>
      </c>
      <c r="F33213" s="4">
        <v>53.3759994507</v>
      </c>
      <c r="G33213" s="4">
        <v>3.9773611964451394</v>
      </c>
      <c r="H33213" s="4">
        <v>-2.1401366703975799E-2</v>
      </c>
      <c r="I33213" s="4">
        <v>1.2105268290479844E-2</v>
      </c>
      <c r="J33213" s="13">
        <v>-4.4141145252293112</v>
      </c>
      <c r="K33213" s="4">
        <v>-2.2639693523796033E-2</v>
      </c>
      <c r="L33213" s="7">
        <v>95474600</v>
      </c>
      <c r="M33213" s="7">
        <v>53203207.919374287</v>
      </c>
      <c r="N33213" s="12">
        <v>1.7945271297303169</v>
      </c>
      <c r="O33213" s="4">
        <v>2.7639731612623435E-4</v>
      </c>
      <c r="P33213" s="7">
        <v>5096052197.1558018</v>
      </c>
      <c r="Q33213" s="7">
        <v>2839774396.6799998</v>
      </c>
      <c r="R33213" t="s">
        <v>6</v>
      </c>
    </row>
    <row r="33214" spans="1:18" x14ac:dyDescent="0.25">
      <c r="A33214" s="1">
        <v>43011</v>
      </c>
      <c r="B33214" s="7">
        <v>43011</v>
      </c>
      <c r="C33214" s="4">
        <v>53.390399932900003</v>
      </c>
      <c r="D33214" s="4">
        <v>53.592998504599997</v>
      </c>
      <c r="E33214" s="4">
        <v>51.586601257300003</v>
      </c>
      <c r="F33214" s="4">
        <v>52.349601745599998</v>
      </c>
      <c r="G33214" s="4">
        <v>3.957944329753702</v>
      </c>
      <c r="H33214" s="4">
        <v>-1.9229573509869743E-2</v>
      </c>
      <c r="I33214" s="4">
        <v>1.2125036359732184E-2</v>
      </c>
      <c r="J33214" s="13">
        <v>-4.4124828434222874</v>
      </c>
      <c r="K33214" s="4">
        <v>1.6330137241060893E-3</v>
      </c>
      <c r="L33214" s="7">
        <v>88516096</v>
      </c>
      <c r="M33214" s="7">
        <v>53217955.597420737</v>
      </c>
      <c r="N33214" s="12">
        <v>1.6632750169811112</v>
      </c>
      <c r="O33214" s="4">
        <v>2.7719527869069638E-4</v>
      </c>
      <c r="P33214" s="7">
        <v>4633782373.6752968</v>
      </c>
      <c r="Q33214" s="7">
        <v>2785938781.2399998</v>
      </c>
      <c r="R33214" t="s">
        <v>6</v>
      </c>
    </row>
    <row r="33215" spans="1:18" x14ac:dyDescent="0.25">
      <c r="A33215" s="1">
        <v>43012</v>
      </c>
      <c r="B33215" s="7">
        <v>43012</v>
      </c>
      <c r="C33215" s="4">
        <v>52.284301757800002</v>
      </c>
      <c r="D33215" s="4">
        <v>53.046100616499999</v>
      </c>
      <c r="E33215" s="4">
        <v>50.830398559599999</v>
      </c>
      <c r="F33215" s="4">
        <v>51.399501800499998</v>
      </c>
      <c r="G33215" s="4">
        <v>3.9396284798168697</v>
      </c>
      <c r="H33215" s="4">
        <v>-1.8149134156113349E-2</v>
      </c>
      <c r="I33215" s="4">
        <v>1.2153021606589487E-2</v>
      </c>
      <c r="J33215" s="13">
        <v>-4.4101774482139149</v>
      </c>
      <c r="K33215" s="4">
        <v>2.3080546752208913E-3</v>
      </c>
      <c r="L33215" s="7">
        <v>77473400</v>
      </c>
      <c r="M33215" s="7">
        <v>53233205.507127762</v>
      </c>
      <c r="N33215" s="12">
        <v>1.4553585353718095</v>
      </c>
      <c r="O33215" s="4">
        <v>2.8655572232774376E-4</v>
      </c>
      <c r="P33215" s="7">
        <v>3982094162.7908564</v>
      </c>
      <c r="Q33215" s="7">
        <v>2736160242.3099999</v>
      </c>
      <c r="R33215" t="s">
        <v>6</v>
      </c>
    </row>
    <row r="33216" spans="1:18" x14ac:dyDescent="0.25">
      <c r="A33216" s="1">
        <v>43013</v>
      </c>
      <c r="B33216" s="7">
        <v>43013</v>
      </c>
      <c r="C33216" s="4">
        <v>51.401401519799997</v>
      </c>
      <c r="D33216" s="4">
        <v>51.865501403800003</v>
      </c>
      <c r="E33216" s="4">
        <v>50.440498352100001</v>
      </c>
      <c r="F33216" s="4">
        <v>51.669498443599998</v>
      </c>
      <c r="G33216" s="4">
        <v>3.9448676353350076</v>
      </c>
      <c r="H33216" s="4">
        <v>5.2529038928812001E-3</v>
      </c>
      <c r="I33216" s="4">
        <v>1.1937292580508324E-2</v>
      </c>
      <c r="J33216" s="13">
        <v>-4.4280879487810436</v>
      </c>
      <c r="K33216" s="4">
        <v>-1.7751060852569576E-2</v>
      </c>
      <c r="L33216" s="7">
        <v>69594400</v>
      </c>
      <c r="M33216" s="7">
        <v>53246908.975768857</v>
      </c>
      <c r="N33216" s="12">
        <v>1.3070129579102971</v>
      </c>
      <c r="O33216" s="4">
        <v>2.5742332272776645E-4</v>
      </c>
      <c r="P33216" s="7">
        <v>3595907742.4832759</v>
      </c>
      <c r="Q33216" s="7">
        <v>2751241080.4499998</v>
      </c>
      <c r="R33216" t="s">
        <v>6</v>
      </c>
    </row>
    <row r="33217" spans="1:18" x14ac:dyDescent="0.25">
      <c r="A33217" s="1">
        <v>43014</v>
      </c>
      <c r="B33217" s="7">
        <v>43014</v>
      </c>
      <c r="C33217" s="4">
        <v>51.636001586900001</v>
      </c>
      <c r="D33217" s="4">
        <v>52.603099823000001</v>
      </c>
      <c r="E33217" s="4">
        <v>51.530498504599997</v>
      </c>
      <c r="F33217" s="4">
        <v>52.120098114000001</v>
      </c>
      <c r="G33217" s="4">
        <v>3.9535506347184182</v>
      </c>
      <c r="H33217" s="4">
        <v>8.7208059681836477E-3</v>
      </c>
      <c r="I33217" s="4">
        <v>1.1924585469350813E-2</v>
      </c>
      <c r="J33217" s="13">
        <v>-4.4291530042919423</v>
      </c>
      <c r="K33217" s="4">
        <v>-1.0644885405807708E-3</v>
      </c>
      <c r="L33217" s="7">
        <v>59355900</v>
      </c>
      <c r="M33217" s="7">
        <v>53261484.299169786</v>
      </c>
      <c r="N33217" s="12">
        <v>1.1144244434983801</v>
      </c>
      <c r="O33217" s="4">
        <v>2.7373088281166483E-4</v>
      </c>
      <c r="P33217" s="7">
        <v>3093635331.6447725</v>
      </c>
      <c r="Q33217" s="7">
        <v>2775993787.3699999</v>
      </c>
      <c r="R33217" t="s">
        <v>6</v>
      </c>
    </row>
    <row r="33218" spans="1:18" x14ac:dyDescent="0.25">
      <c r="A33218" s="1">
        <v>43015</v>
      </c>
      <c r="B33218" s="7">
        <v>43015</v>
      </c>
      <c r="C33218" s="4">
        <v>52.137500762899997</v>
      </c>
      <c r="D33218" s="4">
        <v>52.749801635700003</v>
      </c>
      <c r="E33218" s="4">
        <v>51.636199951199998</v>
      </c>
      <c r="F33218" s="4">
        <v>52.583999633799998</v>
      </c>
      <c r="G33218" s="4">
        <v>3.9624118839971794</v>
      </c>
      <c r="H33218" s="4">
        <v>8.9006263722935693E-3</v>
      </c>
      <c r="I33218" s="4">
        <v>1.1878315930554158E-2</v>
      </c>
      <c r="J33218" s="13">
        <v>-4.4330407317834277</v>
      </c>
      <c r="K33218" s="4">
        <v>-3.8801800629111216E-3</v>
      </c>
      <c r="L33218" s="7">
        <v>51786200</v>
      </c>
      <c r="M33218" s="7">
        <v>53275857.742842294</v>
      </c>
      <c r="N33218" s="12">
        <v>0.97203878443341563</v>
      </c>
      <c r="O33218" s="4">
        <v>2.6986562356716084E-4</v>
      </c>
      <c r="P33218" s="7">
        <v>2723125521.8358936</v>
      </c>
      <c r="Q33218" s="7">
        <v>2801457684.04</v>
      </c>
      <c r="R33218" t="s">
        <v>6</v>
      </c>
    </row>
    <row r="33219" spans="1:18" x14ac:dyDescent="0.25">
      <c r="A33219" s="1">
        <v>43016</v>
      </c>
      <c r="B33219" s="7">
        <v>43016</v>
      </c>
      <c r="C33219" s="4">
        <v>52.493499755899997</v>
      </c>
      <c r="D33219" s="4">
        <v>54.505100250200002</v>
      </c>
      <c r="E33219" s="4">
        <v>52.256999969500001</v>
      </c>
      <c r="F33219" s="4">
        <v>53.1426010132</v>
      </c>
      <c r="G33219" s="4">
        <v>3.9729788855621329</v>
      </c>
      <c r="H33219" s="4">
        <v>1.0623029501182029E-2</v>
      </c>
      <c r="I33219" s="4">
        <v>1.1526479073399293E-2</v>
      </c>
      <c r="J33219" s="13">
        <v>-4.4631083622470893</v>
      </c>
      <c r="K33219" s="4">
        <v>-2.9620095913583892E-2</v>
      </c>
      <c r="L33219" s="7">
        <v>100841000</v>
      </c>
      <c r="M33219" s="7">
        <v>53290606.355841786</v>
      </c>
      <c r="N33219" s="12">
        <v>1.8922847176225774</v>
      </c>
      <c r="O33219" s="4">
        <v>2.7683482958982289E-4</v>
      </c>
      <c r="P33219" s="7">
        <v>5358953028.7721014</v>
      </c>
      <c r="Q33219" s="7">
        <v>2832001431.3200002</v>
      </c>
      <c r="R33219" t="s">
        <v>6</v>
      </c>
    </row>
    <row r="33220" spans="1:18" x14ac:dyDescent="0.25">
      <c r="A33220" s="1">
        <v>43017</v>
      </c>
      <c r="B33220" s="7">
        <v>43017</v>
      </c>
      <c r="C33220" s="4">
        <v>53.082500457800002</v>
      </c>
      <c r="D33220" s="4">
        <v>53.388198852499997</v>
      </c>
      <c r="E33220" s="4">
        <v>48.472499847400002</v>
      </c>
      <c r="F33220" s="4">
        <v>50.164001464800002</v>
      </c>
      <c r="G33220" s="4">
        <v>3.9152976671620263</v>
      </c>
      <c r="H33220" s="4">
        <v>-5.6049186370462918E-2</v>
      </c>
      <c r="I33220" s="4">
        <v>1.0512110439496234E-2</v>
      </c>
      <c r="J33220" s="13">
        <v>-4.555227311254713</v>
      </c>
      <c r="K33220" s="4">
        <v>-8.8003338004925491E-2</v>
      </c>
      <c r="L33220" s="7">
        <v>152366000</v>
      </c>
      <c r="M33220" s="7">
        <v>53304830.815307461</v>
      </c>
      <c r="N33220" s="12">
        <v>2.8583900871559527</v>
      </c>
      <c r="O33220" s="4">
        <v>2.6692245478861497E-4</v>
      </c>
      <c r="P33220" s="7">
        <v>7643288247.1857166</v>
      </c>
      <c r="Q33220" s="7">
        <v>2673983611.0999999</v>
      </c>
      <c r="R33220" t="s">
        <v>6</v>
      </c>
    </row>
    <row r="33221" spans="1:18" x14ac:dyDescent="0.25">
      <c r="A33221" s="1">
        <v>43018</v>
      </c>
      <c r="B33221" s="7">
        <v>43018</v>
      </c>
      <c r="C33221" s="4">
        <v>50.1542015076</v>
      </c>
      <c r="D33221" s="4">
        <v>51.671298980700001</v>
      </c>
      <c r="E33221" s="4">
        <v>49.857299804699998</v>
      </c>
      <c r="F33221" s="4">
        <v>50.7170982361</v>
      </c>
      <c r="G33221" s="4">
        <v>3.9262630970589742</v>
      </c>
      <c r="H33221" s="4">
        <v>1.1025770575501343E-2</v>
      </c>
      <c r="I33221" s="4">
        <v>1.0605855668947986E-2</v>
      </c>
      <c r="J33221" s="13">
        <v>-4.5463490087938894</v>
      </c>
      <c r="K33221" s="4">
        <v>8.9178314850585309E-3</v>
      </c>
      <c r="L33221" s="7">
        <v>90415504</v>
      </c>
      <c r="M33221" s="7">
        <v>53317934.226276822</v>
      </c>
      <c r="N33221" s="12">
        <v>1.6957803281778363</v>
      </c>
      <c r="O33221" s="4">
        <v>2.4582032751896058E-4</v>
      </c>
      <c r="P33221" s="7">
        <v>4585611998.4344921</v>
      </c>
      <c r="Q33221" s="7">
        <v>2704130907.9000001</v>
      </c>
      <c r="R33221" t="s">
        <v>6</v>
      </c>
    </row>
    <row r="33222" spans="1:18" x14ac:dyDescent="0.25">
      <c r="A33222" s="1">
        <v>43019</v>
      </c>
      <c r="B33222" s="7">
        <v>43019</v>
      </c>
      <c r="C33222" s="4">
        <v>50.753299713099999</v>
      </c>
      <c r="D33222" s="4">
        <v>51.136398315400001</v>
      </c>
      <c r="E33222" s="4">
        <v>50.3165016174</v>
      </c>
      <c r="F33222" s="4">
        <v>50.887500762899997</v>
      </c>
      <c r="G33222" s="4">
        <v>3.9296173288209908</v>
      </c>
      <c r="H33222" s="4">
        <v>3.3598634923223112E-3</v>
      </c>
      <c r="I33222" s="4">
        <v>1.0543398287950062E-2</v>
      </c>
      <c r="J33222" s="13">
        <v>-4.5522553696229222</v>
      </c>
      <c r="K33222" s="4">
        <v>-5.8889525699268334E-3</v>
      </c>
      <c r="L33222" s="7">
        <v>57390100</v>
      </c>
      <c r="M33222" s="7">
        <v>53331556.572308637</v>
      </c>
      <c r="N33222" s="12">
        <v>1.076100224492579</v>
      </c>
      <c r="O33222" s="4">
        <v>2.5549275735257715E-4</v>
      </c>
      <c r="P33222" s="7">
        <v>2920438757.532907</v>
      </c>
      <c r="Q33222" s="7">
        <v>2713909625.7600002</v>
      </c>
      <c r="R33222" t="s">
        <v>6</v>
      </c>
    </row>
    <row r="33223" spans="1:18" x14ac:dyDescent="0.25">
      <c r="A33223" s="1">
        <v>43020</v>
      </c>
      <c r="B33223" s="7">
        <v>43020</v>
      </c>
      <c r="C33223" s="4">
        <v>50.886699676500001</v>
      </c>
      <c r="D33223" s="4">
        <v>60.107601165799998</v>
      </c>
      <c r="E33223" s="4">
        <v>50.871498107900003</v>
      </c>
      <c r="F33223" s="4">
        <v>60.107601165799998</v>
      </c>
      <c r="G33223" s="4">
        <v>4.0961363088483278</v>
      </c>
      <c r="H33223" s="4">
        <v>0.18118595459932671</v>
      </c>
      <c r="I33223" s="4">
        <v>1.1035173968645354E-2</v>
      </c>
      <c r="J33223" s="13">
        <v>-4.5066674742282133</v>
      </c>
      <c r="K33223" s="4">
        <v>4.6642995670317877E-2</v>
      </c>
      <c r="L33223" s="7">
        <v>341368992</v>
      </c>
      <c r="M33223" s="7">
        <v>53345406.337300532</v>
      </c>
      <c r="N33223" s="12">
        <v>6.3992200160879777</v>
      </c>
      <c r="O33223" s="4">
        <v>2.5969174503872596E-4</v>
      </c>
      <c r="P33223" s="7">
        <v>20518871221.507172</v>
      </c>
      <c r="Q33223" s="7">
        <v>3206464408.1500001</v>
      </c>
      <c r="R33223" t="s">
        <v>6</v>
      </c>
    </row>
    <row r="33224" spans="1:18" x14ac:dyDescent="0.25">
      <c r="A33224" s="1">
        <v>43021</v>
      </c>
      <c r="B33224" s="7">
        <v>43021</v>
      </c>
      <c r="C33224" s="4">
        <v>60.551898956300001</v>
      </c>
      <c r="D33224" s="4">
        <v>60.9617004395</v>
      </c>
      <c r="E33224" s="4">
        <v>55.840900421100002</v>
      </c>
      <c r="F33224" s="4">
        <v>59.428901672400002</v>
      </c>
      <c r="G33224" s="4">
        <v>4.0847806681780101</v>
      </c>
      <c r="H33224" s="4">
        <v>-1.1291408744259828E-2</v>
      </c>
      <c r="I33224" s="4">
        <v>1.0523586352106189E-2</v>
      </c>
      <c r="J33224" s="13">
        <v>-4.5541362217736152</v>
      </c>
      <c r="K33224" s="4">
        <v>-4.6359723733649966E-2</v>
      </c>
      <c r="L33224" s="7">
        <v>357124000</v>
      </c>
      <c r="M33224" s="7">
        <v>53359830.870351277</v>
      </c>
      <c r="N33224" s="12">
        <v>6.6927498489960824</v>
      </c>
      <c r="O33224" s="4">
        <v>2.7039878484644156E-4</v>
      </c>
      <c r="P33224" s="7">
        <v>21223487080.854179</v>
      </c>
      <c r="Q33224" s="7">
        <v>3171116142.0500002</v>
      </c>
      <c r="R33224" t="s">
        <v>6</v>
      </c>
    </row>
    <row r="33225" spans="1:18" x14ac:dyDescent="0.25">
      <c r="A33225" s="1">
        <v>43022</v>
      </c>
      <c r="B33225" s="7">
        <v>43022</v>
      </c>
      <c r="C33225" s="4">
        <v>59.405601501500001</v>
      </c>
      <c r="D33225" s="4">
        <v>66.193000793500005</v>
      </c>
      <c r="E33225" s="4">
        <v>58.600898742699997</v>
      </c>
      <c r="F33225" s="4">
        <v>63.950199127200001</v>
      </c>
      <c r="G33225" s="4">
        <v>4.1581046418151564</v>
      </c>
      <c r="H33225" s="4">
        <v>7.6079101709190466E-2</v>
      </c>
      <c r="I33225" s="4">
        <v>1.096579244088843E-2</v>
      </c>
      <c r="J33225" s="13">
        <v>-4.5129746296927742</v>
      </c>
      <c r="K33225" s="4">
        <v>4.2020474198298158E-2</v>
      </c>
      <c r="L33225" s="7">
        <v>313105984</v>
      </c>
      <c r="M33225" s="7">
        <v>53375583.100384504</v>
      </c>
      <c r="N33225" s="12">
        <v>5.866090182305558</v>
      </c>
      <c r="O33225" s="4">
        <v>2.9520764545711557E-4</v>
      </c>
      <c r="P33225" s="7">
        <v>20023190024.717899</v>
      </c>
      <c r="Q33225" s="7">
        <v>3413379167.8000002</v>
      </c>
      <c r="R33225" t="s">
        <v>6</v>
      </c>
    </row>
    <row r="33226" spans="1:18" x14ac:dyDescent="0.25">
      <c r="A33226" s="1">
        <v>43023</v>
      </c>
      <c r="B33226" s="7">
        <v>43023</v>
      </c>
      <c r="C33226" s="4">
        <v>64.126602172899993</v>
      </c>
      <c r="D33226" s="4">
        <v>70.093803405800003</v>
      </c>
      <c r="E33226" s="4">
        <v>62.549400329599997</v>
      </c>
      <c r="F33226" s="4">
        <v>65.4673995972</v>
      </c>
      <c r="G33226" s="4">
        <v>4.181552302666165</v>
      </c>
      <c r="H33226" s="4">
        <v>2.3724718463850512E-2</v>
      </c>
      <c r="I33226" s="4">
        <v>1.1529624805221976E-2</v>
      </c>
      <c r="J33226" s="13">
        <v>-4.4628354859746056</v>
      </c>
      <c r="K33226" s="4">
        <v>5.1417384322465384E-2</v>
      </c>
      <c r="L33226" s="7">
        <v>453940000</v>
      </c>
      <c r="M33226" s="7">
        <v>53392407.700419784</v>
      </c>
      <c r="N33226" s="12">
        <v>8.5019578541394569</v>
      </c>
      <c r="O33226" s="4">
        <v>3.1521154539216245E-4</v>
      </c>
      <c r="P33226" s="7">
        <v>29718271373.152969</v>
      </c>
      <c r="Q33226" s="7">
        <v>3495462090.3800001</v>
      </c>
      <c r="R33226" t="s">
        <v>6</v>
      </c>
    </row>
    <row r="33227" spans="1:18" x14ac:dyDescent="0.25">
      <c r="A33227" s="1">
        <v>43024</v>
      </c>
      <c r="B33227" s="7">
        <v>43024</v>
      </c>
      <c r="C33227" s="4">
        <v>65.718299865700004</v>
      </c>
      <c r="D33227" s="4">
        <v>66.335800170900001</v>
      </c>
      <c r="E33227" s="4">
        <v>62.691299438500003</v>
      </c>
      <c r="F33227" s="4">
        <v>64.621902465800005</v>
      </c>
      <c r="G33227" s="4">
        <v>4.1685534007831597</v>
      </c>
      <c r="H33227" s="4">
        <v>-1.2914781045254106E-2</v>
      </c>
      <c r="I33227" s="4">
        <v>1.128650571020917E-2</v>
      </c>
      <c r="J33227" s="13">
        <v>-4.4841474518080915</v>
      </c>
      <c r="K33227" s="4">
        <v>-2.1086470645835204E-2</v>
      </c>
      <c r="L33227" s="7">
        <v>200428000</v>
      </c>
      <c r="M33227" s="7">
        <v>53407555.333991259</v>
      </c>
      <c r="N33227" s="12">
        <v>3.7528023656315441</v>
      </c>
      <c r="O33227" s="4">
        <v>2.8370388644894637E-4</v>
      </c>
      <c r="P33227" s="7">
        <v>12952038667.415363</v>
      </c>
      <c r="Q33227" s="7">
        <v>3451297831.73</v>
      </c>
      <c r="R33227" t="s">
        <v>6</v>
      </c>
    </row>
    <row r="33228" spans="1:18" x14ac:dyDescent="0.25">
      <c r="A33228" s="1">
        <v>43025</v>
      </c>
      <c r="B33228" s="7">
        <v>43025</v>
      </c>
      <c r="C33228" s="4">
        <v>64.673202514600007</v>
      </c>
      <c r="D33228" s="4">
        <v>64.695503234900002</v>
      </c>
      <c r="E33228" s="4">
        <v>58.853900909399997</v>
      </c>
      <c r="F33228" s="4">
        <v>59.4790000916</v>
      </c>
      <c r="G33228" s="4">
        <v>4.0856233106167572</v>
      </c>
      <c r="H33228" s="4">
        <v>-7.9584508935214265E-2</v>
      </c>
      <c r="I33228" s="4">
        <v>1.0610810181144736E-2</v>
      </c>
      <c r="J33228" s="13">
        <v>-4.54588196912594</v>
      </c>
      <c r="K33228" s="4">
        <v>-5.9867557454317794E-2</v>
      </c>
      <c r="L33228" s="7">
        <v>205363008</v>
      </c>
      <c r="M33228" s="7">
        <v>53421582.289658248</v>
      </c>
      <c r="N33228" s="12">
        <v>3.8441955329308115</v>
      </c>
      <c r="O33228" s="4">
        <v>2.6263991263538751E-4</v>
      </c>
      <c r="P33228" s="7">
        <v>12214786371.643251</v>
      </c>
      <c r="Q33228" s="7">
        <v>3177462297.9000001</v>
      </c>
      <c r="R33228" t="s">
        <v>6</v>
      </c>
    </row>
    <row r="33229" spans="1:18" x14ac:dyDescent="0.25">
      <c r="A33229" s="1">
        <v>43026</v>
      </c>
      <c r="B33229" s="7">
        <v>43026</v>
      </c>
      <c r="C33229" s="4">
        <v>59.586898803700002</v>
      </c>
      <c r="D33229" s="4">
        <v>61.747600555399998</v>
      </c>
      <c r="E33229" s="4">
        <v>53.793701171899997</v>
      </c>
      <c r="F33229" s="4">
        <v>60.730800628700003</v>
      </c>
      <c r="G33229" s="4">
        <v>4.1064509932360531</v>
      </c>
      <c r="H33229" s="4">
        <v>2.1046092489318598E-2</v>
      </c>
      <c r="I33229" s="4">
        <v>1.0862845420725225E-2</v>
      </c>
      <c r="J33229" s="13">
        <v>-4.5224069895199008</v>
      </c>
      <c r="K33229" s="4">
        <v>2.3752685730666606E-2</v>
      </c>
      <c r="L33229" s="7">
        <v>283868992</v>
      </c>
      <c r="M33229" s="7">
        <v>53436356.818691052</v>
      </c>
      <c r="N33229" s="12">
        <v>5.312281916283407</v>
      </c>
      <c r="O33229" s="4">
        <v>2.7656479646549585E-4</v>
      </c>
      <c r="P33229" s="7">
        <v>17239591157.822037</v>
      </c>
      <c r="Q33229" s="7">
        <v>3245232732.2800002</v>
      </c>
      <c r="R33229" t="s">
        <v>6</v>
      </c>
    </row>
    <row r="33230" spans="1:18" x14ac:dyDescent="0.25">
      <c r="A33230" s="1">
        <v>43027</v>
      </c>
      <c r="B33230" s="7">
        <v>43027</v>
      </c>
      <c r="C33230" s="4">
        <v>60.821800231899999</v>
      </c>
      <c r="D33230" s="4">
        <v>61.2921981812</v>
      </c>
      <c r="E33230" s="4">
        <v>58.7084999084</v>
      </c>
      <c r="F33230" s="4">
        <v>59.739700317400001</v>
      </c>
      <c r="G33230" s="4">
        <v>4.0899967963274406</v>
      </c>
      <c r="H33230" s="4">
        <v>-1.6319566036342201E-2</v>
      </c>
      <c r="I33230" s="4">
        <v>1.0465006711547794E-2</v>
      </c>
      <c r="J33230" s="13">
        <v>-4.559718281751576</v>
      </c>
      <c r="K33230" s="4">
        <v>-3.6623802859092038E-2</v>
      </c>
      <c r="L33230" s="7">
        <v>160943008</v>
      </c>
      <c r="M33230" s="7">
        <v>53450632.087954402</v>
      </c>
      <c r="N33230" s="12">
        <v>3.0110590223734697</v>
      </c>
      <c r="O33230" s="4">
        <v>2.6714525677312359E-4</v>
      </c>
      <c r="P33230" s="7">
        <v>9614687066.1009102</v>
      </c>
      <c r="Q33230" s="7">
        <v>3193124742.71</v>
      </c>
      <c r="R33230" t="s">
        <v>6</v>
      </c>
    </row>
    <row r="33231" spans="1:18" x14ac:dyDescent="0.25">
      <c r="A33231" s="1">
        <v>43028</v>
      </c>
      <c r="B33231" s="7">
        <v>43028</v>
      </c>
      <c r="C33231" s="4">
        <v>59.809799194299998</v>
      </c>
      <c r="D33231" s="4">
        <v>61.884201049799998</v>
      </c>
      <c r="E33231" s="4">
        <v>58.563400268599999</v>
      </c>
      <c r="F33231" s="4">
        <v>60.330600738500003</v>
      </c>
      <c r="G33231" s="4">
        <v>4.0998394499449473</v>
      </c>
      <c r="H33231" s="4">
        <v>9.8912518469379505E-3</v>
      </c>
      <c r="I33231" s="4">
        <v>1.0035947862554614E-2</v>
      </c>
      <c r="J33231" s="13">
        <v>-4.6015818455338415</v>
      </c>
      <c r="K33231" s="4">
        <v>-4.0999385936344085E-2</v>
      </c>
      <c r="L33231" s="7">
        <v>150542000</v>
      </c>
      <c r="M33231" s="7">
        <v>53465031.717504449</v>
      </c>
      <c r="N33231" s="12">
        <v>2.8157095425553176</v>
      </c>
      <c r="O33231" s="4">
        <v>2.6940054752490588E-4</v>
      </c>
      <c r="P33231" s="7">
        <v>9082289296.375267</v>
      </c>
      <c r="Q33231" s="7">
        <v>3225577482.02</v>
      </c>
      <c r="R33231" t="s">
        <v>6</v>
      </c>
    </row>
    <row r="33232" spans="1:18" x14ac:dyDescent="0.25">
      <c r="A33232" s="1">
        <v>43029</v>
      </c>
      <c r="B33232" s="7">
        <v>43029</v>
      </c>
      <c r="C33232" s="4">
        <v>60.303798675499998</v>
      </c>
      <c r="D33232" s="4">
        <v>60.5209999084</v>
      </c>
      <c r="E33232" s="4">
        <v>56.834098815899999</v>
      </c>
      <c r="F33232" s="4">
        <v>58.2018013</v>
      </c>
      <c r="G33232" s="4">
        <v>4.0639163044302666</v>
      </c>
      <c r="H33232" s="4">
        <v>-3.5285566734652267E-2</v>
      </c>
      <c r="I33232" s="4">
        <v>9.649479467747784E-3</v>
      </c>
      <c r="J33232" s="13">
        <v>-4.6408513062521521</v>
      </c>
      <c r="K33232" s="4">
        <v>-3.8508409977775271E-2</v>
      </c>
      <c r="L33232" s="7">
        <v>139503008</v>
      </c>
      <c r="M33232" s="7">
        <v>53479531.177328005</v>
      </c>
      <c r="N33232" s="12">
        <v>2.6085308702021792</v>
      </c>
      <c r="O33232" s="4">
        <v>2.7119519726777087E-4</v>
      </c>
      <c r="P33232" s="7">
        <v>8119326352.36831</v>
      </c>
      <c r="Q33232" s="7">
        <v>3112605047.1999998</v>
      </c>
      <c r="R33232" t="s">
        <v>6</v>
      </c>
    </row>
    <row r="33233" spans="1:18" x14ac:dyDescent="0.25">
      <c r="A33233" s="1">
        <v>43030</v>
      </c>
      <c r="B33233" s="7">
        <v>43030</v>
      </c>
      <c r="C33233" s="4">
        <v>58.271900176999999</v>
      </c>
      <c r="D33233" s="4">
        <v>58.650699615500002</v>
      </c>
      <c r="E33233" s="4">
        <v>56.437900543200001</v>
      </c>
      <c r="F33233" s="4">
        <v>56.807899475100001</v>
      </c>
      <c r="G33233" s="4">
        <v>4.0396753913228824</v>
      </c>
      <c r="H33233" s="4">
        <v>-2.3949461937013944E-2</v>
      </c>
      <c r="I33233" s="4">
        <v>9.4547152518881222E-3</v>
      </c>
      <c r="J33233" s="13">
        <v>-4.6612416934660814</v>
      </c>
      <c r="K33233" s="4">
        <v>-2.0183909039926722E-2</v>
      </c>
      <c r="L33233" s="7">
        <v>96781400</v>
      </c>
      <c r="M33233" s="7">
        <v>53492957.866220258</v>
      </c>
      <c r="N33233" s="12">
        <v>1.8092362782039304</v>
      </c>
      <c r="O33233" s="4">
        <v>2.5106220261603238E-4</v>
      </c>
      <c r="P33233" s="7">
        <v>5497948042.2594433</v>
      </c>
      <c r="Q33233" s="7">
        <v>3038822573.0900002</v>
      </c>
      <c r="R33233" t="s">
        <v>6</v>
      </c>
    </row>
    <row r="33234" spans="1:18" x14ac:dyDescent="0.25">
      <c r="A33234" s="1">
        <v>43031</v>
      </c>
      <c r="B33234" s="7">
        <v>43031</v>
      </c>
      <c r="C33234" s="4">
        <v>56.770698547400002</v>
      </c>
      <c r="D33234" s="4">
        <v>56.770698547400002</v>
      </c>
      <c r="E33234" s="4">
        <v>52.872398376500001</v>
      </c>
      <c r="F33234" s="4">
        <v>54.9202003479</v>
      </c>
      <c r="G33234" s="4">
        <v>4.0058812288883825</v>
      </c>
      <c r="H33234" s="4">
        <v>-3.3229518159308392E-2</v>
      </c>
      <c r="I33234" s="4">
        <v>9.2609171133758595E-3</v>
      </c>
      <c r="J33234" s="13">
        <v>-4.6819521949068506</v>
      </c>
      <c r="K33234" s="4">
        <v>-2.0497511913281665E-2</v>
      </c>
      <c r="L33234" s="7">
        <v>177315008</v>
      </c>
      <c r="M33234" s="7">
        <v>53508282.032921739</v>
      </c>
      <c r="N33234" s="12">
        <v>3.3137862264182654</v>
      </c>
      <c r="O33234" s="4">
        <v>2.8647073021844722E-4</v>
      </c>
      <c r="P33234" s="7">
        <v>9738175764.0494919</v>
      </c>
      <c r="Q33234" s="7">
        <v>2938685569.52</v>
      </c>
      <c r="R33234" t="s">
        <v>6</v>
      </c>
    </row>
    <row r="33235" spans="1:18" x14ac:dyDescent="0.25">
      <c r="A33235" s="1">
        <v>43032</v>
      </c>
      <c r="B33235" s="7">
        <v>43032</v>
      </c>
      <c r="C33235" s="4">
        <v>54.959499359100001</v>
      </c>
      <c r="D33235" s="4">
        <v>59.101299285899998</v>
      </c>
      <c r="E33235" s="4">
        <v>53.294498443599998</v>
      </c>
      <c r="F33235" s="4">
        <v>55.963199615500002</v>
      </c>
      <c r="G33235" s="4">
        <v>4.0246943249944129</v>
      </c>
      <c r="H33235" s="4">
        <v>1.899117739908034E-2</v>
      </c>
      <c r="I33235" s="4">
        <v>1.012607990226874E-2</v>
      </c>
      <c r="J33235" s="13">
        <v>-4.5926410146627923</v>
      </c>
      <c r="K33235" s="4">
        <v>9.3420854360449515E-2</v>
      </c>
      <c r="L33235" s="7">
        <v>199788992</v>
      </c>
      <c r="M33235" s="7">
        <v>53522457.739539281</v>
      </c>
      <c r="N33235" s="12">
        <v>3.7328067588422327</v>
      </c>
      <c r="O33235" s="4">
        <v>2.6492546721682832E-4</v>
      </c>
      <c r="P33235" s="7">
        <v>11180831240.275534</v>
      </c>
      <c r="Q33235" s="7">
        <v>2995287986.3899999</v>
      </c>
      <c r="R33235" t="s">
        <v>6</v>
      </c>
    </row>
    <row r="33236" spans="1:18" x14ac:dyDescent="0.25">
      <c r="A33236" s="1">
        <v>43033</v>
      </c>
      <c r="B33236" s="7">
        <v>43033</v>
      </c>
      <c r="C33236" s="4">
        <v>55.951698303199997</v>
      </c>
      <c r="D33236" s="4">
        <v>56.5801010132</v>
      </c>
      <c r="E33236" s="4">
        <v>54.094001769999998</v>
      </c>
      <c r="F33236" s="4">
        <v>56.494300842299999</v>
      </c>
      <c r="G33236" s="4">
        <v>4.0341397630168823</v>
      </c>
      <c r="H33236" s="4">
        <v>9.4901869523003318E-3</v>
      </c>
      <c r="I33236" s="4">
        <v>9.8237293526113132E-3</v>
      </c>
      <c r="J33236" s="13">
        <v>-4.6229544575688886</v>
      </c>
      <c r="K33236" s="4">
        <v>-2.9858598053298557E-2</v>
      </c>
      <c r="L33236" s="7">
        <v>114510000</v>
      </c>
      <c r="M33236" s="7">
        <v>53536806.573688813</v>
      </c>
      <c r="N33236" s="12">
        <v>2.1389023239999725</v>
      </c>
      <c r="O33236" s="4">
        <v>2.6808997111752467E-4</v>
      </c>
      <c r="P33236" s="7">
        <v>6469162389.4517727</v>
      </c>
      <c r="Q33236" s="7">
        <v>3024524456.71</v>
      </c>
      <c r="R33236" t="s">
        <v>6</v>
      </c>
    </row>
    <row r="33237" spans="1:18" x14ac:dyDescent="0.25">
      <c r="A33237" s="1">
        <v>43034</v>
      </c>
      <c r="B33237" s="7">
        <v>43034</v>
      </c>
      <c r="C33237" s="4">
        <v>56.468601226799997</v>
      </c>
      <c r="D33237" s="4">
        <v>57.145401001000003</v>
      </c>
      <c r="E33237" s="4">
        <v>55.277099609399997</v>
      </c>
      <c r="F33237" s="4">
        <v>55.737998962399999</v>
      </c>
      <c r="G33237" s="4">
        <v>4.0206621219189085</v>
      </c>
      <c r="H33237" s="4">
        <v>-1.3387224350490961E-2</v>
      </c>
      <c r="I33237" s="4">
        <v>9.4393908418951254E-3</v>
      </c>
      <c r="J33237" s="13">
        <v>-4.6628638303671055</v>
      </c>
      <c r="K33237" s="4">
        <v>-3.9123483243563108E-2</v>
      </c>
      <c r="L33237" s="7">
        <v>81104704</v>
      </c>
      <c r="M33237" s="7">
        <v>53550708.368693076</v>
      </c>
      <c r="N33237" s="12">
        <v>1.514540264184733</v>
      </c>
      <c r="O33237" s="4">
        <v>2.5966799093869925E-4</v>
      </c>
      <c r="P33237" s="7">
        <v>4520613907.3977594</v>
      </c>
      <c r="Q33237" s="7">
        <v>2984809327.4899998</v>
      </c>
      <c r="R33237" t="s">
        <v>6</v>
      </c>
    </row>
    <row r="33238" spans="1:18" x14ac:dyDescent="0.25">
      <c r="A33238" s="1">
        <v>43035</v>
      </c>
      <c r="B33238" s="7">
        <v>43035</v>
      </c>
      <c r="C33238" s="4">
        <v>55.673099517799997</v>
      </c>
      <c r="D33238" s="4">
        <v>56.2540016174</v>
      </c>
      <c r="E33238" s="4">
        <v>55.154300689700001</v>
      </c>
      <c r="F33238" s="4">
        <v>55.332401275599999</v>
      </c>
      <c r="G33238" s="4">
        <v>4.0133586551296974</v>
      </c>
      <c r="H33238" s="4">
        <v>-7.2768612858457688E-3</v>
      </c>
      <c r="I33238" s="4">
        <v>9.5715895812633102E-3</v>
      </c>
      <c r="J33238" s="13">
        <v>-4.648955986864939</v>
      </c>
      <c r="K33238" s="4">
        <v>1.4005007482203536E-2</v>
      </c>
      <c r="L33238" s="7">
        <v>78923104</v>
      </c>
      <c r="M33238" s="7">
        <v>53565606.136941701</v>
      </c>
      <c r="N33238" s="12">
        <v>1.4733914108659814</v>
      </c>
      <c r="O33238" s="4">
        <v>2.7819927508810813E-4</v>
      </c>
      <c r="P33238" s="7">
        <v>4367004860.4439116</v>
      </c>
      <c r="Q33238" s="7">
        <v>2963913613.3400002</v>
      </c>
      <c r="R33238" t="s">
        <v>6</v>
      </c>
    </row>
    <row r="33239" spans="1:18" x14ac:dyDescent="0.25">
      <c r="A33239" s="1">
        <v>43036</v>
      </c>
      <c r="B33239" s="7">
        <v>43036</v>
      </c>
      <c r="C33239" s="4">
        <v>55.384300231899999</v>
      </c>
      <c r="D33239" s="4">
        <v>56.131801605200003</v>
      </c>
      <c r="E33239" s="4">
        <v>54.573200225800001</v>
      </c>
      <c r="F33239" s="4">
        <v>54.693901062000002</v>
      </c>
      <c r="G33239" s="4">
        <v>4.001752205259109</v>
      </c>
      <c r="H33239" s="4">
        <v>-1.1539354860450582E-2</v>
      </c>
      <c r="I33239" s="4">
        <v>9.5068741402357833E-3</v>
      </c>
      <c r="J33239" s="13">
        <v>-4.6557401483343206</v>
      </c>
      <c r="K33239" s="4">
        <v>-6.7612009978164373E-3</v>
      </c>
      <c r="L33239" s="7">
        <v>71063200</v>
      </c>
      <c r="M33239" s="7">
        <v>53581281.331495456</v>
      </c>
      <c r="N33239" s="12">
        <v>1.3262691416494468</v>
      </c>
      <c r="O33239" s="4">
        <v>2.9263543688241351E-4</v>
      </c>
      <c r="P33239" s="7">
        <v>3886723629.9491186</v>
      </c>
      <c r="Q33239" s="7">
        <v>2930569299.9200001</v>
      </c>
      <c r="R33239" t="s">
        <v>6</v>
      </c>
    </row>
    <row r="33240" spans="1:18" x14ac:dyDescent="0.25">
      <c r="A33240" s="1">
        <v>43037</v>
      </c>
      <c r="B33240" s="7">
        <v>43037</v>
      </c>
      <c r="C33240" s="4">
        <v>54.669799804699998</v>
      </c>
      <c r="D33240" s="4">
        <v>57.7519989014</v>
      </c>
      <c r="E33240" s="4">
        <v>54.493499755899997</v>
      </c>
      <c r="F33240" s="4">
        <v>57.1063995361</v>
      </c>
      <c r="G33240" s="4">
        <v>4.0449161863206298</v>
      </c>
      <c r="H33240" s="4">
        <v>4.4109094931174021E-2</v>
      </c>
      <c r="I33240" s="4">
        <v>9.2797839774889923E-3</v>
      </c>
      <c r="J33240" s="13">
        <v>-4.6799170107427956</v>
      </c>
      <c r="K33240" s="4">
        <v>-2.3886943215718097E-2</v>
      </c>
      <c r="L33240" s="7">
        <v>138340000</v>
      </c>
      <c r="M33240" s="7">
        <v>53596032.807237007</v>
      </c>
      <c r="N33240" s="12">
        <v>2.5811611933583287</v>
      </c>
      <c r="O33240" s="4">
        <v>2.7531024594739029E-4</v>
      </c>
      <c r="P33240" s="7">
        <v>7900099311.8240738</v>
      </c>
      <c r="Q33240" s="7">
        <v>3060676463.04</v>
      </c>
      <c r="R33240" t="s">
        <v>6</v>
      </c>
    </row>
    <row r="33241" spans="1:18" x14ac:dyDescent="0.25">
      <c r="A33241" s="1">
        <v>43038</v>
      </c>
      <c r="B33241" s="7">
        <v>43038</v>
      </c>
      <c r="C33241" s="4">
        <v>56.840198516800001</v>
      </c>
      <c r="D33241" s="4">
        <v>58.5495986938</v>
      </c>
      <c r="E33241" s="4">
        <v>56.235801696800003</v>
      </c>
      <c r="F33241" s="4">
        <v>56.390499114999997</v>
      </c>
      <c r="G33241" s="4">
        <v>4.0323006889060062</v>
      </c>
      <c r="H33241" s="4">
        <v>-1.2536255602096636E-2</v>
      </c>
      <c r="I33241" s="4">
        <v>9.1983076652750167E-3</v>
      </c>
      <c r="J33241" s="13">
        <v>-4.6887357612745415</v>
      </c>
      <c r="K33241" s="4">
        <v>-8.7799794059454199E-3</v>
      </c>
      <c r="L33241" s="7">
        <v>129287000</v>
      </c>
      <c r="M33241" s="7">
        <v>53611758.213287808</v>
      </c>
      <c r="N33241" s="12">
        <v>2.411541876422846</v>
      </c>
      <c r="O33241" s="4">
        <v>2.93406157641539E-4</v>
      </c>
      <c r="P33241" s="7">
        <v>7290558459.0810051</v>
      </c>
      <c r="Q33241" s="7">
        <v>3023193804.0799999</v>
      </c>
      <c r="R33241" t="s">
        <v>6</v>
      </c>
    </row>
    <row r="33242" spans="1:18" x14ac:dyDescent="0.25">
      <c r="A33242" s="1">
        <v>43039</v>
      </c>
      <c r="B33242" s="7">
        <v>43039</v>
      </c>
      <c r="C33242" s="4">
        <v>56.365001678500001</v>
      </c>
      <c r="D33242" s="4">
        <v>56.787101745599998</v>
      </c>
      <c r="E33242" s="4">
        <v>55.717601776099997</v>
      </c>
      <c r="F33242" s="4">
        <v>55.754100799600003</v>
      </c>
      <c r="G33242" s="4">
        <v>4.0209509645785468</v>
      </c>
      <c r="H33242" s="4">
        <v>-1.128555918794325E-2</v>
      </c>
      <c r="I33242" s="4">
        <v>8.619457924887686E-3</v>
      </c>
      <c r="J33242" s="13">
        <v>-4.7537330820278143</v>
      </c>
      <c r="K33242" s="4">
        <v>-6.2930025984298699E-2</v>
      </c>
      <c r="L33242" s="7">
        <v>99381104</v>
      </c>
      <c r="M33242" s="7">
        <v>53625806.602757551</v>
      </c>
      <c r="N33242" s="12">
        <v>1.8532328051712628</v>
      </c>
      <c r="O33242" s="4">
        <v>2.6203933498791402E-4</v>
      </c>
      <c r="P33242" s="7">
        <v>5540904089.9915314</v>
      </c>
      <c r="Q33242" s="7">
        <v>2989858626.79</v>
      </c>
      <c r="R33242" t="s">
        <v>6</v>
      </c>
    </row>
    <row r="33243" spans="1:18" x14ac:dyDescent="0.25">
      <c r="A33243" s="1">
        <v>43040</v>
      </c>
      <c r="B33243" s="7">
        <v>43040</v>
      </c>
      <c r="C33243" s="4">
        <v>55.740699768100001</v>
      </c>
      <c r="D33243" s="4">
        <v>55.740699768100001</v>
      </c>
      <c r="E33243" s="4">
        <v>53.180801391599999</v>
      </c>
      <c r="F33243" s="4">
        <v>53.180801391599999</v>
      </c>
      <c r="G33243" s="4">
        <v>3.9736974551184052</v>
      </c>
      <c r="H33243" s="4">
        <v>-4.6154441935120687E-2</v>
      </c>
      <c r="I33243" s="4">
        <v>7.8584845279943624E-3</v>
      </c>
      <c r="J33243" s="13">
        <v>-4.8461614992741122</v>
      </c>
      <c r="K33243" s="4">
        <v>-8.8285528338864688E-2</v>
      </c>
      <c r="L33243" s="7">
        <v>112759000</v>
      </c>
      <c r="M33243" s="7">
        <v>53639930.968219206</v>
      </c>
      <c r="N33243" s="12">
        <v>2.102146627795026</v>
      </c>
      <c r="O33243" s="4">
        <v>2.6338746876636548E-4</v>
      </c>
      <c r="P33243" s="7">
        <v>5996613984.1154242</v>
      </c>
      <c r="Q33243" s="7">
        <v>2852614515.48</v>
      </c>
      <c r="R33243" t="s">
        <v>6</v>
      </c>
    </row>
    <row r="33244" spans="1:18" x14ac:dyDescent="0.25">
      <c r="A33244" s="1">
        <v>43041</v>
      </c>
      <c r="B33244" s="7">
        <v>43041</v>
      </c>
      <c r="C33244" s="4">
        <v>53.559200286900001</v>
      </c>
      <c r="D33244" s="4">
        <v>55.277500152599998</v>
      </c>
      <c r="E33244" s="4">
        <v>50.850498199500002</v>
      </c>
      <c r="F33244" s="4">
        <v>54.737300872799999</v>
      </c>
      <c r="G33244" s="4">
        <v>4.0025453942638549</v>
      </c>
      <c r="H33244" s="4">
        <v>2.9268071192433201E-2</v>
      </c>
      <c r="I33244" s="4">
        <v>7.7328955107438015E-3</v>
      </c>
      <c r="J33244" s="13">
        <v>-4.8622719055706973</v>
      </c>
      <c r="K33244" s="4">
        <v>-1.5981327799676117E-2</v>
      </c>
      <c r="L33244" s="7">
        <v>221076992</v>
      </c>
      <c r="M33244" s="7">
        <v>53652556.516343497</v>
      </c>
      <c r="N33244" s="12">
        <v>4.12053043423301</v>
      </c>
      <c r="O33244" s="4">
        <v>2.3537592044574844E-4</v>
      </c>
      <c r="P33244" s="7">
        <v>12101157827.157598</v>
      </c>
      <c r="Q33244" s="7">
        <v>2936796128.6300001</v>
      </c>
      <c r="R33244" t="s">
        <v>6</v>
      </c>
    </row>
    <row r="33245" spans="1:18" x14ac:dyDescent="0.25">
      <c r="A33245" s="1">
        <v>43042</v>
      </c>
      <c r="B33245" s="7">
        <v>43042</v>
      </c>
      <c r="C33245" s="4">
        <v>54.578201293900001</v>
      </c>
      <c r="D33245" s="4">
        <v>56.292098998999997</v>
      </c>
      <c r="E33245" s="4">
        <v>54.2839012146</v>
      </c>
      <c r="F33245" s="4">
        <v>56.181400299099998</v>
      </c>
      <c r="G33245" s="4">
        <v>4.0285857465897488</v>
      </c>
      <c r="H33245" s="4">
        <v>2.6382364553484947E-2</v>
      </c>
      <c r="I33245" s="4">
        <v>7.794571701326451E-3</v>
      </c>
      <c r="J33245" s="13">
        <v>-4.8543277232896491</v>
      </c>
      <c r="K33245" s="4">
        <v>7.9758210229220021E-3</v>
      </c>
      <c r="L33245" s="7">
        <v>150030000</v>
      </c>
      <c r="M33245" s="7">
        <v>53667007.086121</v>
      </c>
      <c r="N33245" s="12">
        <v>2.7955723291824812</v>
      </c>
      <c r="O33245" s="4">
        <v>2.693360897556059E-4</v>
      </c>
      <c r="P33245" s="7">
        <v>8428895486.8739729</v>
      </c>
      <c r="Q33245" s="7">
        <v>3015087607.96</v>
      </c>
      <c r="R33245" t="s">
        <v>6</v>
      </c>
    </row>
    <row r="33246" spans="1:18" x14ac:dyDescent="0.25">
      <c r="A33246" s="1">
        <v>43043</v>
      </c>
      <c r="B33246" s="7">
        <v>43043</v>
      </c>
      <c r="C33246" s="4">
        <v>56.215900421100002</v>
      </c>
      <c r="D33246" s="4">
        <v>56.368801116900002</v>
      </c>
      <c r="E33246" s="4">
        <v>54.936401367199998</v>
      </c>
      <c r="F33246" s="4">
        <v>55.037200927699999</v>
      </c>
      <c r="G33246" s="4">
        <v>4.0080093370939078</v>
      </c>
      <c r="H33246" s="4">
        <v>-2.0366159713152053E-2</v>
      </c>
      <c r="I33246" s="4">
        <v>7.4576656306783486E-3</v>
      </c>
      <c r="J33246" s="13">
        <v>-4.8985128318751956</v>
      </c>
      <c r="K33246" s="4">
        <v>-4.3223166526362065E-2</v>
      </c>
      <c r="L33246" s="7">
        <v>83633104</v>
      </c>
      <c r="M33246" s="7">
        <v>53683006.4670491</v>
      </c>
      <c r="N33246" s="12">
        <v>1.5579064866893106</v>
      </c>
      <c r="O33246" s="4">
        <v>2.9812321940041273E-4</v>
      </c>
      <c r="P33246" s="7">
        <v>4602931949.0552301</v>
      </c>
      <c r="Q33246" s="7">
        <v>2954562413.3299999</v>
      </c>
      <c r="R33246" t="s">
        <v>6</v>
      </c>
    </row>
    <row r="33247" spans="1:18" x14ac:dyDescent="0.25">
      <c r="A33247" s="1">
        <v>43044</v>
      </c>
      <c r="B33247" s="7">
        <v>43044</v>
      </c>
      <c r="C33247" s="4">
        <v>55.025699615500002</v>
      </c>
      <c r="D33247" s="4">
        <v>55.476799011200001</v>
      </c>
      <c r="E33247" s="4">
        <v>54.628101348900003</v>
      </c>
      <c r="F33247" s="4">
        <v>54.746398925800001</v>
      </c>
      <c r="G33247" s="4">
        <v>4.0027115934887201</v>
      </c>
      <c r="H33247" s="4">
        <v>-5.2837353099045095E-3</v>
      </c>
      <c r="I33247" s="4">
        <v>7.3907611123177437E-3</v>
      </c>
      <c r="J33247" s="13">
        <v>-4.9075245571308059</v>
      </c>
      <c r="K33247" s="4">
        <v>-8.9712413607526218E-3</v>
      </c>
      <c r="L33247" s="7">
        <v>84302000</v>
      </c>
      <c r="M33247" s="7">
        <v>53696458.425407618</v>
      </c>
      <c r="N33247" s="12">
        <v>1.5699731876564642</v>
      </c>
      <c r="O33247" s="4">
        <v>2.5058131509038449E-4</v>
      </c>
      <c r="P33247" s="7">
        <v>4615230922.2427921</v>
      </c>
      <c r="Q33247" s="7">
        <v>2939687733.8600001</v>
      </c>
      <c r="R33247" t="s">
        <v>6</v>
      </c>
    </row>
    <row r="33248" spans="1:18" x14ac:dyDescent="0.25">
      <c r="A33248" s="1">
        <v>43045</v>
      </c>
      <c r="B33248" s="7">
        <v>43045</v>
      </c>
      <c r="C33248" s="4">
        <v>54.759201049799998</v>
      </c>
      <c r="D33248" s="4">
        <v>56.173099517799997</v>
      </c>
      <c r="E33248" s="4">
        <v>53.945701599099998</v>
      </c>
      <c r="F33248" s="4">
        <v>55.173698425300003</v>
      </c>
      <c r="G33248" s="4">
        <v>4.0104863619288942</v>
      </c>
      <c r="H33248" s="4">
        <v>7.8050704317399596E-3</v>
      </c>
      <c r="I33248" s="4">
        <v>7.8564126164993118E-3</v>
      </c>
      <c r="J33248" s="13">
        <v>-4.8464251868424117</v>
      </c>
      <c r="K33248" s="4">
        <v>6.3004540006778784E-2</v>
      </c>
      <c r="L33248" s="7">
        <v>133918000</v>
      </c>
      <c r="M33248" s="7">
        <v>53710208.904740222</v>
      </c>
      <c r="N33248" s="12">
        <v>2.4933434952285394</v>
      </c>
      <c r="O33248" s="4">
        <v>2.5607795627164087E-4</v>
      </c>
      <c r="P33248" s="7">
        <v>7388751345.719326</v>
      </c>
      <c r="Q33248" s="7">
        <v>2963390868.4699998</v>
      </c>
      <c r="R33248" t="s">
        <v>6</v>
      </c>
    </row>
    <row r="33249" spans="1:18" x14ac:dyDescent="0.25">
      <c r="A33249" s="1">
        <v>43046</v>
      </c>
      <c r="B33249" s="7">
        <v>43046</v>
      </c>
      <c r="C33249" s="4">
        <v>54.987701416</v>
      </c>
      <c r="D33249" s="4">
        <v>63.8105010986</v>
      </c>
      <c r="E33249" s="4">
        <v>54.985298156699997</v>
      </c>
      <c r="F33249" s="4">
        <v>61.2952003479</v>
      </c>
      <c r="G33249" s="4">
        <v>4.1157015421263292</v>
      </c>
      <c r="H33249" s="4">
        <v>0.11094963900032792</v>
      </c>
      <c r="I33249" s="4">
        <v>8.5794990402680207E-3</v>
      </c>
      <c r="J33249" s="13">
        <v>-4.7583797541019974</v>
      </c>
      <c r="K33249" s="4">
        <v>9.2037735168103263E-2</v>
      </c>
      <c r="L33249" s="7">
        <v>402670016</v>
      </c>
      <c r="M33249" s="7">
        <v>53724582.06693539</v>
      </c>
      <c r="N33249" s="12">
        <v>7.4950795428862325</v>
      </c>
      <c r="O33249" s="4">
        <v>2.676057771560804E-4</v>
      </c>
      <c r="P33249" s="7">
        <v>24681739304.812099</v>
      </c>
      <c r="Q33249" s="7">
        <v>3293059021.4000001</v>
      </c>
      <c r="R33249" t="s">
        <v>6</v>
      </c>
    </row>
    <row r="33250" spans="1:18" x14ac:dyDescent="0.25">
      <c r="A33250" s="1">
        <v>43047</v>
      </c>
      <c r="B33250" s="7">
        <v>43047</v>
      </c>
      <c r="C33250" s="4">
        <v>61.112998962399999</v>
      </c>
      <c r="D33250" s="4">
        <v>64.065002441399997</v>
      </c>
      <c r="E33250" s="4">
        <v>60.790000915500002</v>
      </c>
      <c r="F33250" s="4">
        <v>62.573101043699999</v>
      </c>
      <c r="G33250" s="4">
        <v>4.1363354899728231</v>
      </c>
      <c r="H33250" s="4">
        <v>2.0848299516876955E-2</v>
      </c>
      <c r="I33250" s="4">
        <v>8.3881637890037726E-3</v>
      </c>
      <c r="J33250" s="13">
        <v>-4.7809336395470563</v>
      </c>
      <c r="K33250" s="4">
        <v>-2.2301447947742973E-2</v>
      </c>
      <c r="L33250" s="7">
        <v>349454016</v>
      </c>
      <c r="M33250" s="7">
        <v>53738531.475555703</v>
      </c>
      <c r="N33250" s="12">
        <v>6.5028575661573074</v>
      </c>
      <c r="O33250" s="4">
        <v>2.5964666608170649E-4</v>
      </c>
      <c r="P33250" s="7">
        <v>21866421453.294758</v>
      </c>
      <c r="Q33250" s="7">
        <v>3362586559.96</v>
      </c>
      <c r="R33250" t="s">
        <v>6</v>
      </c>
    </row>
    <row r="33251" spans="1:18" x14ac:dyDescent="0.25">
      <c r="A33251" s="1">
        <v>43048</v>
      </c>
      <c r="B33251" s="7">
        <v>43048</v>
      </c>
      <c r="C33251" s="4">
        <v>62.489601135299999</v>
      </c>
      <c r="D33251" s="4">
        <v>66.838302612299998</v>
      </c>
      <c r="E33251" s="4">
        <v>61.7257995605</v>
      </c>
      <c r="F33251" s="4">
        <v>64.269699096699995</v>
      </c>
      <c r="G33251" s="4">
        <v>4.1630882775097797</v>
      </c>
      <c r="H33251" s="4">
        <v>2.7113856029208457E-2</v>
      </c>
      <c r="I33251" s="4">
        <v>8.9968472941888093E-3</v>
      </c>
      <c r="J33251" s="13">
        <v>-4.7108810636612093</v>
      </c>
      <c r="K33251" s="4">
        <v>7.2564570804277001E-2</v>
      </c>
      <c r="L33251" s="7">
        <v>279652992</v>
      </c>
      <c r="M33251" s="7">
        <v>53753058.127315633</v>
      </c>
      <c r="N33251" s="12">
        <v>5.2025503616488944</v>
      </c>
      <c r="O33251" s="4">
        <v>2.703209663728485E-4</v>
      </c>
      <c r="P33251" s="7">
        <v>17973213647.331852</v>
      </c>
      <c r="Q33251" s="7">
        <v>3454692871.3699999</v>
      </c>
      <c r="R33251" t="s">
        <v>6</v>
      </c>
    </row>
    <row r="33252" spans="1:18" x14ac:dyDescent="0.25">
      <c r="A33252" s="1">
        <v>43049</v>
      </c>
      <c r="B33252" s="7">
        <v>43049</v>
      </c>
      <c r="C33252" s="4">
        <v>64.436203002900001</v>
      </c>
      <c r="D33252" s="4">
        <v>65.896400451700003</v>
      </c>
      <c r="E33252" s="4">
        <v>56.913200378399999</v>
      </c>
      <c r="F33252" s="4">
        <v>59.260101318399997</v>
      </c>
      <c r="G33252" s="4">
        <v>4.0819362518705864</v>
      </c>
      <c r="H33252" s="4">
        <v>-7.7946494984558315E-2</v>
      </c>
      <c r="I33252" s="4">
        <v>8.95419258193292E-3</v>
      </c>
      <c r="J33252" s="13">
        <v>-4.7156334114727301</v>
      </c>
      <c r="K33252" s="4">
        <v>-4.7410732739056908E-3</v>
      </c>
      <c r="L33252" s="7">
        <v>291596000</v>
      </c>
      <c r="M33252" s="7">
        <v>53769431.175620399</v>
      </c>
      <c r="N33252" s="12">
        <v>5.4230813609985251</v>
      </c>
      <c r="O33252" s="4">
        <v>3.045975219863099E-4</v>
      </c>
      <c r="P33252" s="7">
        <v>17280008504.040165</v>
      </c>
      <c r="Q33252" s="7">
        <v>3186381939.3000002</v>
      </c>
      <c r="R33252" t="s">
        <v>6</v>
      </c>
    </row>
    <row r="33253" spans="1:18" x14ac:dyDescent="0.25">
      <c r="A33253" s="1">
        <v>43050</v>
      </c>
      <c r="B33253" s="7">
        <v>43050</v>
      </c>
      <c r="C33253" s="4">
        <v>59.348899841300003</v>
      </c>
      <c r="D33253" s="4">
        <v>63.711601257300003</v>
      </c>
      <c r="E33253" s="4">
        <v>59.242198944099997</v>
      </c>
      <c r="F33253" s="4">
        <v>62.303298950200002</v>
      </c>
      <c r="G33253" s="4">
        <v>4.1320143770431503</v>
      </c>
      <c r="H33253" s="4">
        <v>5.1353230320163257E-2</v>
      </c>
      <c r="I33253" s="4">
        <v>9.7998140797134793E-3</v>
      </c>
      <c r="J33253" s="13">
        <v>-4.6253918649433796</v>
      </c>
      <c r="K33253" s="4">
        <v>9.4438609628163375E-2</v>
      </c>
      <c r="L33253" s="7">
        <v>272494016</v>
      </c>
      <c r="M33253" s="7">
        <v>53785058.278189987</v>
      </c>
      <c r="N33253" s="12">
        <v>5.0663515988137764</v>
      </c>
      <c r="O33253" s="4">
        <v>2.9063172564624439E-4</v>
      </c>
      <c r="P33253" s="7">
        <v>16977276140.988583</v>
      </c>
      <c r="Q33253" s="7">
        <v>3350986564.96</v>
      </c>
      <c r="R33253" t="s">
        <v>6</v>
      </c>
    </row>
    <row r="33254" spans="1:18" x14ac:dyDescent="0.25">
      <c r="A33254" s="1">
        <v>43051</v>
      </c>
      <c r="B33254" s="7">
        <v>43051</v>
      </c>
      <c r="C33254" s="4">
        <v>62.309200286900001</v>
      </c>
      <c r="D33254" s="4">
        <v>62.309200286900001</v>
      </c>
      <c r="E33254" s="4">
        <v>57.413398742699997</v>
      </c>
      <c r="F33254" s="4">
        <v>59.005401611300002</v>
      </c>
      <c r="G33254" s="4">
        <v>4.077628992448922</v>
      </c>
      <c r="H33254" s="4">
        <v>-5.2932948888245249E-2</v>
      </c>
      <c r="I33254" s="4">
        <v>9.9167578456185543E-3</v>
      </c>
      <c r="J33254" s="13">
        <v>-4.6135292411847209</v>
      </c>
      <c r="K33254" s="4">
        <v>1.1933263728661898E-2</v>
      </c>
      <c r="L33254" s="7">
        <v>322820000</v>
      </c>
      <c r="M33254" s="7">
        <v>53802905.902635649</v>
      </c>
      <c r="N33254" s="12">
        <v>6.0000476662764415</v>
      </c>
      <c r="O33254" s="4">
        <v>3.3183239020304588E-4</v>
      </c>
      <c r="P33254" s="7">
        <v>19048123748.159866</v>
      </c>
      <c r="Q33254" s="7">
        <v>3174662070.6399999</v>
      </c>
      <c r="R33254" t="s">
        <v>6</v>
      </c>
    </row>
    <row r="33255" spans="1:18" x14ac:dyDescent="0.25">
      <c r="A33255" s="1">
        <v>43052</v>
      </c>
      <c r="B33255" s="7">
        <v>43052</v>
      </c>
      <c r="C33255" s="4">
        <v>59.175800323499999</v>
      </c>
      <c r="D33255" s="4">
        <v>62.764400482200003</v>
      </c>
      <c r="E33255" s="4">
        <v>58.848701477100001</v>
      </c>
      <c r="F33255" s="4">
        <v>61.396499633799998</v>
      </c>
      <c r="G33255" s="4">
        <v>4.1173528243065105</v>
      </c>
      <c r="H33255" s="4">
        <v>4.0523375101341262E-2</v>
      </c>
      <c r="I33255" s="4">
        <v>9.3599498497690756E-3</v>
      </c>
      <c r="J33255" s="13">
        <v>-4.6713153464376447</v>
      </c>
      <c r="K33255" s="4">
        <v>-5.6148189208380134E-2</v>
      </c>
      <c r="L33255" s="7">
        <v>237478000</v>
      </c>
      <c r="M33255" s="7">
        <v>53816557.692826517</v>
      </c>
      <c r="N33255" s="12">
        <v>4.4127311403950058</v>
      </c>
      <c r="O33255" s="4">
        <v>2.5373704192805166E-4</v>
      </c>
      <c r="P33255" s="7">
        <v>14580317940.035557</v>
      </c>
      <c r="Q33255" s="7">
        <v>3304148264.6799998</v>
      </c>
      <c r="R33255" t="s">
        <v>6</v>
      </c>
    </row>
    <row r="33256" spans="1:18" x14ac:dyDescent="0.25">
      <c r="A33256" s="1">
        <v>43053</v>
      </c>
      <c r="B33256" s="7">
        <v>43053</v>
      </c>
      <c r="C33256" s="4">
        <v>61.642898559599999</v>
      </c>
      <c r="D33256" s="4">
        <v>63.812400817899999</v>
      </c>
      <c r="E33256" s="4">
        <v>60.866100311300002</v>
      </c>
      <c r="F33256" s="4">
        <v>62.679599762000002</v>
      </c>
      <c r="G33256" s="4">
        <v>4.1380360320494374</v>
      </c>
      <c r="H33256" s="4">
        <v>2.0898587636967374E-2</v>
      </c>
      <c r="I33256" s="4">
        <v>9.4457446049052481E-3</v>
      </c>
      <c r="J33256" s="13">
        <v>-4.6621909452540748</v>
      </c>
      <c r="K33256" s="4">
        <v>9.1661554295923049E-3</v>
      </c>
      <c r="L33256" s="7">
        <v>174111008</v>
      </c>
      <c r="M33256" s="7">
        <v>53830257.57633426</v>
      </c>
      <c r="N33256" s="12">
        <v>3.2344450099110342</v>
      </c>
      <c r="O33256" s="4">
        <v>2.5456632856266103E-4</v>
      </c>
      <c r="P33256" s="7">
        <v>10913208295.598381</v>
      </c>
      <c r="Q33256" s="7">
        <v>3374058999.9699998</v>
      </c>
      <c r="R33256" t="s">
        <v>6</v>
      </c>
    </row>
    <row r="33257" spans="1:18" x14ac:dyDescent="0.25">
      <c r="A33257" s="1">
        <v>43054</v>
      </c>
      <c r="B33257" s="7">
        <v>43054</v>
      </c>
      <c r="C33257" s="4">
        <v>62.775199890099998</v>
      </c>
      <c r="D33257" s="4">
        <v>65.524696350100001</v>
      </c>
      <c r="E33257" s="4">
        <v>62.7088012695</v>
      </c>
      <c r="F33257" s="4">
        <v>63.823600769000002</v>
      </c>
      <c r="G33257" s="4">
        <v>4.1561230399573503</v>
      </c>
      <c r="H33257" s="4">
        <v>1.8251568474334123E-2</v>
      </c>
      <c r="I33257" s="4">
        <v>8.7243867750300928E-3</v>
      </c>
      <c r="J33257" s="13">
        <v>-4.7416330970278313</v>
      </c>
      <c r="K33257" s="4">
        <v>-7.6368551135772678E-2</v>
      </c>
      <c r="L33257" s="7">
        <v>194636000</v>
      </c>
      <c r="M33257" s="7">
        <v>53843306.723132148</v>
      </c>
      <c r="N33257" s="12">
        <v>3.6148597076483142</v>
      </c>
      <c r="O33257" s="4">
        <v>2.4241286193705416E-4</v>
      </c>
      <c r="P33257" s="7">
        <v>12422370359.275084</v>
      </c>
      <c r="Q33257" s="7">
        <v>3436473712.3800001</v>
      </c>
      <c r="R33257" t="s">
        <v>6</v>
      </c>
    </row>
    <row r="33258" spans="1:18" x14ac:dyDescent="0.25">
      <c r="A33258" s="1">
        <v>43055</v>
      </c>
      <c r="B33258" s="7">
        <v>43055</v>
      </c>
      <c r="C33258" s="4">
        <v>63.809101104699998</v>
      </c>
      <c r="D33258" s="4">
        <v>72.479103088399995</v>
      </c>
      <c r="E33258" s="4">
        <v>62.937400817899999</v>
      </c>
      <c r="F33258" s="4">
        <v>71.060203552199994</v>
      </c>
      <c r="G33258" s="4">
        <v>4.2635274551004585</v>
      </c>
      <c r="H33258" s="4">
        <v>0.11338443296848442</v>
      </c>
      <c r="I33258" s="4">
        <v>9.0273123155438818E-3</v>
      </c>
      <c r="J33258" s="13">
        <v>-4.7075005953313154</v>
      </c>
      <c r="K33258" s="4">
        <v>3.4721700026045001E-2</v>
      </c>
      <c r="L33258" s="7">
        <v>418128992</v>
      </c>
      <c r="M33258" s="7">
        <v>53856180.46096234</v>
      </c>
      <c r="N33258" s="12">
        <v>7.7638070212402246</v>
      </c>
      <c r="O33258" s="4">
        <v>2.3909634481384924E-4</v>
      </c>
      <c r="P33258" s="7">
        <v>29712331282.596203</v>
      </c>
      <c r="Q33258" s="7">
        <v>3827031146.0999999</v>
      </c>
      <c r="R33258" t="s">
        <v>6</v>
      </c>
    </row>
    <row r="33259" spans="1:18" x14ac:dyDescent="0.25">
      <c r="A33259" s="1">
        <v>43056</v>
      </c>
      <c r="B33259" s="7">
        <v>43056</v>
      </c>
      <c r="C33259" s="4">
        <v>70.448402404800007</v>
      </c>
      <c r="D33259" s="4">
        <v>71.118400573700001</v>
      </c>
      <c r="E33259" s="4">
        <v>65.781799316399997</v>
      </c>
      <c r="F33259" s="4">
        <v>67.569000244099996</v>
      </c>
      <c r="G33259" s="4">
        <v>4.2131493015999544</v>
      </c>
      <c r="H33259" s="4">
        <v>-4.9130218231578815E-2</v>
      </c>
      <c r="I33259" s="4">
        <v>8.7649611933356009E-3</v>
      </c>
      <c r="J33259" s="13">
        <v>-4.7369931880761733</v>
      </c>
      <c r="K33259" s="4">
        <v>-2.9061930399433028E-2</v>
      </c>
      <c r="L33259" s="7">
        <v>350504992</v>
      </c>
      <c r="M33259" s="7">
        <v>53869957.958536357</v>
      </c>
      <c r="N33259" s="12">
        <v>6.5065020520302479</v>
      </c>
      <c r="O33259" s="4">
        <v>2.5582017618206462E-4</v>
      </c>
      <c r="P33259" s="7">
        <v>23683271890.006268</v>
      </c>
      <c r="Q33259" s="7">
        <v>3639939202.4499998</v>
      </c>
      <c r="R33259" t="s">
        <v>6</v>
      </c>
    </row>
    <row r="33260" spans="1:18" x14ac:dyDescent="0.25">
      <c r="A33260" s="1">
        <v>43057</v>
      </c>
      <c r="B33260" s="7">
        <v>43057</v>
      </c>
      <c r="C33260" s="4">
        <v>67.405197143600006</v>
      </c>
      <c r="D33260" s="4">
        <v>69.765602111800007</v>
      </c>
      <c r="E33260" s="4">
        <v>65.714103698700001</v>
      </c>
      <c r="F33260" s="4">
        <v>69.643699646000002</v>
      </c>
      <c r="G33260" s="4">
        <v>4.2433922387904399</v>
      </c>
      <c r="H33260" s="4">
        <v>3.0704900093311126E-2</v>
      </c>
      <c r="I33260" s="4">
        <v>8.9399691301250191E-3</v>
      </c>
      <c r="J33260" s="13">
        <v>-4.7172231428088258</v>
      </c>
      <c r="K33260" s="4">
        <v>1.9966766871995362E-2</v>
      </c>
      <c r="L33260" s="7">
        <v>174063008</v>
      </c>
      <c r="M33260" s="7">
        <v>53885833.427080765</v>
      </c>
      <c r="N33260" s="12">
        <v>3.2302183510912017</v>
      </c>
      <c r="O33260" s="4">
        <v>2.946998502695697E-4</v>
      </c>
      <c r="P33260" s="7">
        <v>12122391848.631296</v>
      </c>
      <c r="Q33260" s="7">
        <v>3752808798.3699999</v>
      </c>
      <c r="R33260" t="s">
        <v>6</v>
      </c>
    </row>
    <row r="33261" spans="1:18" x14ac:dyDescent="0.25">
      <c r="A33261" s="1">
        <v>43058</v>
      </c>
      <c r="B33261" s="7">
        <v>43058</v>
      </c>
      <c r="C33261" s="4">
        <v>69.5119018555</v>
      </c>
      <c r="D33261" s="4">
        <v>72.980796814000001</v>
      </c>
      <c r="E33261" s="4">
        <v>68.604202270499997</v>
      </c>
      <c r="F33261" s="4">
        <v>71.589302063000005</v>
      </c>
      <c r="G33261" s="4">
        <v>4.270945650275503</v>
      </c>
      <c r="H33261" s="4">
        <v>2.7936517256974148E-2</v>
      </c>
      <c r="I33261" s="4">
        <v>8.9080307416770626E-3</v>
      </c>
      <c r="J33261" s="13">
        <v>-4.7208020785739917</v>
      </c>
      <c r="K33261" s="4">
        <v>-3.5725390080300992E-3</v>
      </c>
      <c r="L33261" s="7">
        <v>243056992</v>
      </c>
      <c r="M33261" s="7">
        <v>53903106.599839516</v>
      </c>
      <c r="N33261" s="12">
        <v>4.5091462687741197</v>
      </c>
      <c r="O33261" s="4">
        <v>3.2055127776997214E-4</v>
      </c>
      <c r="P33261" s="7">
        <v>17400280418.812176</v>
      </c>
      <c r="Q33261" s="7">
        <v>3858885780.5100002</v>
      </c>
      <c r="R33261" t="s">
        <v>6</v>
      </c>
    </row>
    <row r="33262" spans="1:18" x14ac:dyDescent="0.25">
      <c r="A33262" s="1">
        <v>43059</v>
      </c>
      <c r="B33262" s="7">
        <v>43059</v>
      </c>
      <c r="C33262" s="4">
        <v>71.413002014200003</v>
      </c>
      <c r="D33262" s="4">
        <v>72.918403625500005</v>
      </c>
      <c r="E33262" s="4">
        <v>70.792999267599996</v>
      </c>
      <c r="F33262" s="4">
        <v>72.252799987800003</v>
      </c>
      <c r="G33262" s="4">
        <v>4.28017108039802</v>
      </c>
      <c r="H33262" s="4">
        <v>9.2681155658719313E-3</v>
      </c>
      <c r="I33262" s="4">
        <v>8.8106297905147686E-3</v>
      </c>
      <c r="J33262" s="13">
        <v>-4.7317963557190339</v>
      </c>
      <c r="K33262" s="4">
        <v>-1.0934060959915016E-2</v>
      </c>
      <c r="L33262" s="7">
        <v>188976000</v>
      </c>
      <c r="M33262" s="7">
        <v>53920083.162283331</v>
      </c>
      <c r="N33262" s="12">
        <v>3.5047423690211814</v>
      </c>
      <c r="O33262" s="4">
        <v>3.149459004254444E-4</v>
      </c>
      <c r="P33262" s="7">
        <v>13654045130.494493</v>
      </c>
      <c r="Q33262" s="7">
        <v>3895876984.0500002</v>
      </c>
      <c r="R33262" t="s">
        <v>6</v>
      </c>
    </row>
    <row r="33263" spans="1:18" x14ac:dyDescent="0.25">
      <c r="A33263" s="1">
        <v>43060</v>
      </c>
      <c r="B33263" s="7">
        <v>43060</v>
      </c>
      <c r="C33263" s="4">
        <v>72.196800231899999</v>
      </c>
      <c r="D33263" s="4">
        <v>72.534500122099999</v>
      </c>
      <c r="E33263" s="4">
        <v>68.109397888199993</v>
      </c>
      <c r="F33263" s="4">
        <v>70.028297424300007</v>
      </c>
      <c r="G33263" s="4">
        <v>4.2488994092813499</v>
      </c>
      <c r="H33263" s="4">
        <v>-3.0787769662568191E-2</v>
      </c>
      <c r="I33263" s="4">
        <v>8.6762537023707537E-3</v>
      </c>
      <c r="J33263" s="13">
        <v>-4.7471654445858054</v>
      </c>
      <c r="K33263" s="4">
        <v>-1.5251587155401737E-2</v>
      </c>
      <c r="L33263" s="7">
        <v>231664992</v>
      </c>
      <c r="M33263" s="7">
        <v>53934685.136859931</v>
      </c>
      <c r="N33263" s="12">
        <v>4.2952877431683749</v>
      </c>
      <c r="O33263" s="4">
        <v>2.7080771616490871E-4</v>
      </c>
      <c r="P33263" s="7">
        <v>16223104962.574081</v>
      </c>
      <c r="Q33263" s="7">
        <v>3776954172.25</v>
      </c>
      <c r="R33263" t="s">
        <v>6</v>
      </c>
    </row>
    <row r="33264" spans="1:18" x14ac:dyDescent="0.25">
      <c r="A33264" s="1">
        <v>43061</v>
      </c>
      <c r="B33264" s="7">
        <v>43061</v>
      </c>
      <c r="C33264" s="4">
        <v>70.1821975708</v>
      </c>
      <c r="D33264" s="4">
        <v>71.950996398900003</v>
      </c>
      <c r="E33264" s="4">
        <v>70.1821975708</v>
      </c>
      <c r="F33264" s="4">
        <v>71.892799377399996</v>
      </c>
      <c r="G33264" s="4">
        <v>4.2751761119705733</v>
      </c>
      <c r="H33264" s="4">
        <v>2.6624979068147411E-2</v>
      </c>
      <c r="I33264" s="4">
        <v>8.7105307508496994E-3</v>
      </c>
      <c r="J33264" s="13">
        <v>-4.7432225541705968</v>
      </c>
      <c r="K33264" s="4">
        <v>3.9506738339820215E-3</v>
      </c>
      <c r="L33264" s="7">
        <v>157890000</v>
      </c>
      <c r="M33264" s="7">
        <v>53948483.620311439</v>
      </c>
      <c r="N33264" s="12">
        <v>2.9266809631059751</v>
      </c>
      <c r="O33264" s="4">
        <v>2.5583691489983049E-4</v>
      </c>
      <c r="P33264" s="7">
        <v>11351154093.697685</v>
      </c>
      <c r="Q33264" s="7">
        <v>3878507509.6300001</v>
      </c>
      <c r="R33264" t="s">
        <v>6</v>
      </c>
    </row>
    <row r="33265" spans="1:18" x14ac:dyDescent="0.25">
      <c r="A33265" s="1">
        <v>43062</v>
      </c>
      <c r="B33265" s="7">
        <v>43062</v>
      </c>
      <c r="C33265" s="4">
        <v>71.975097656299994</v>
      </c>
      <c r="D33265" s="4">
        <v>76.396797180199997</v>
      </c>
      <c r="E33265" s="4">
        <v>70.902801513699998</v>
      </c>
      <c r="F33265" s="4">
        <v>73.223396301299999</v>
      </c>
      <c r="G33265" s="4">
        <v>4.2935149915016222</v>
      </c>
      <c r="H33265" s="4">
        <v>1.8508069450948184E-2</v>
      </c>
      <c r="I33265" s="4">
        <v>9.1087810850905872E-3</v>
      </c>
      <c r="J33265" s="13">
        <v>-4.6985163763229911</v>
      </c>
      <c r="K33265" s="4">
        <v>4.5720558899587031E-2</v>
      </c>
      <c r="L33265" s="7">
        <v>315247008</v>
      </c>
      <c r="M33265" s="7">
        <v>53962285.878971837</v>
      </c>
      <c r="N33265" s="12">
        <v>5.8419876561019866</v>
      </c>
      <c r="O33265" s="4">
        <v>2.5584145714898119E-4</v>
      </c>
      <c r="P33265" s="7">
        <v>23083456599.583092</v>
      </c>
      <c r="Q33265" s="7">
        <v>3951301844.2399998</v>
      </c>
      <c r="R33265" t="s">
        <v>6</v>
      </c>
    </row>
    <row r="33266" spans="1:18" x14ac:dyDescent="0.25">
      <c r="A33266" s="1">
        <v>43063</v>
      </c>
      <c r="B33266" s="7">
        <v>43063</v>
      </c>
      <c r="C33266" s="4">
        <v>73.141899108900006</v>
      </c>
      <c r="D33266" s="4">
        <v>77.968299865700004</v>
      </c>
      <c r="E33266" s="4">
        <v>72.812301635699995</v>
      </c>
      <c r="F33266" s="4">
        <v>77.968299865700004</v>
      </c>
      <c r="G33266" s="4">
        <v>4.356302332103656</v>
      </c>
      <c r="H33266" s="4">
        <v>6.4800375345547362E-2</v>
      </c>
      <c r="I33266" s="4">
        <v>9.4464773703236693E-3</v>
      </c>
      <c r="J33266" s="13">
        <v>-4.6621133720157601</v>
      </c>
      <c r="K33266" s="4">
        <v>3.7073707456404821E-2</v>
      </c>
      <c r="L33266" s="7">
        <v>287392000</v>
      </c>
      <c r="M33266" s="7">
        <v>53976308.246159248</v>
      </c>
      <c r="N33266" s="12">
        <v>5.3244100854276146</v>
      </c>
      <c r="O33266" s="4">
        <v>2.5985495163900876E-4</v>
      </c>
      <c r="P33266" s="7">
        <v>22407465635.003254</v>
      </c>
      <c r="Q33266" s="7">
        <v>4208440986.98</v>
      </c>
      <c r="R33266" t="s">
        <v>6</v>
      </c>
    </row>
    <row r="33267" spans="1:18" x14ac:dyDescent="0.25">
      <c r="A33267" s="1">
        <v>43064</v>
      </c>
      <c r="B33267" s="7">
        <v>43064</v>
      </c>
      <c r="C33267" s="4">
        <v>77.908699035599994</v>
      </c>
      <c r="D33267" s="4">
        <v>89.367202758800005</v>
      </c>
      <c r="E33267" s="4">
        <v>77.522300720199993</v>
      </c>
      <c r="F33267" s="4">
        <v>88.816902160599994</v>
      </c>
      <c r="G33267" s="4">
        <v>4.4865769715322283</v>
      </c>
      <c r="H33267" s="4">
        <v>0.13914119345409162</v>
      </c>
      <c r="I33267" s="4">
        <v>1.0103254602466723E-2</v>
      </c>
      <c r="J33267" s="13">
        <v>-4.5948976691744017</v>
      </c>
      <c r="K33267" s="4">
        <v>6.9526153125220508E-2</v>
      </c>
      <c r="L33267" s="7">
        <v>487896992</v>
      </c>
      <c r="M33267" s="7">
        <v>53990006.839792788</v>
      </c>
      <c r="N33267" s="12">
        <v>9.0368018186728669</v>
      </c>
      <c r="O33267" s="4">
        <v>2.5378900630008749E-4</v>
      </c>
      <c r="P33267" s="7">
        <v>43333499402.915039</v>
      </c>
      <c r="Q33267" s="7">
        <v>4795225155.1400003</v>
      </c>
      <c r="R33267" t="s">
        <v>6</v>
      </c>
    </row>
    <row r="33268" spans="1:18" x14ac:dyDescent="0.25">
      <c r="A33268" s="1">
        <v>43065</v>
      </c>
      <c r="B33268" s="7">
        <v>43065</v>
      </c>
      <c r="C33268" s="4">
        <v>88.939300537099996</v>
      </c>
      <c r="D33268" s="4">
        <v>88.939300537099996</v>
      </c>
      <c r="E33268" s="4">
        <v>84.017303466800001</v>
      </c>
      <c r="F33268" s="4">
        <v>85.9268035889</v>
      </c>
      <c r="G33268" s="4">
        <v>4.4534958127850262</v>
      </c>
      <c r="H33268" s="4">
        <v>-3.2539961441957033E-2</v>
      </c>
      <c r="I33268" s="4">
        <v>9.2091897463246943E-3</v>
      </c>
      <c r="J33268" s="13">
        <v>-4.6875534080111869</v>
      </c>
      <c r="K33268" s="4">
        <v>-8.8492757167946814E-2</v>
      </c>
      <c r="L33268" s="7">
        <v>357456992</v>
      </c>
      <c r="M33268" s="7">
        <v>54006205.897428125</v>
      </c>
      <c r="N33268" s="12">
        <v>6.6188132652551834</v>
      </c>
      <c r="O33268" s="4">
        <v>3.0003807340505398E-4</v>
      </c>
      <c r="P33268" s="7">
        <v>30715136743.063</v>
      </c>
      <c r="Q33268" s="7">
        <v>4640580646.7299995</v>
      </c>
      <c r="R33268" t="s">
        <v>6</v>
      </c>
    </row>
    <row r="33269" spans="1:18" x14ac:dyDescent="0.25">
      <c r="A33269" s="1">
        <v>43066</v>
      </c>
      <c r="B33269" s="7">
        <v>43066</v>
      </c>
      <c r="C33269" s="4">
        <v>85.889701843300003</v>
      </c>
      <c r="D33269" s="4">
        <v>93.286201477099993</v>
      </c>
      <c r="E33269" s="4">
        <v>85.889701843300003</v>
      </c>
      <c r="F33269" s="4">
        <v>91.602699279800007</v>
      </c>
      <c r="G33269" s="4">
        <v>4.5174607393659958</v>
      </c>
      <c r="H33269" s="4">
        <v>6.6055007911794555E-2</v>
      </c>
      <c r="I33269" s="4">
        <v>9.3297451123897281E-3</v>
      </c>
      <c r="J33269" s="13">
        <v>-4.6745475836397112</v>
      </c>
      <c r="K33269" s="4">
        <v>1.3090767959596704E-2</v>
      </c>
      <c r="L33269" s="7">
        <v>429591008</v>
      </c>
      <c r="M33269" s="7">
        <v>54023908.577891469</v>
      </c>
      <c r="N33269" s="12">
        <v>7.9518683358612847</v>
      </c>
      <c r="O33269" s="4">
        <v>3.2778974507051775E-4</v>
      </c>
      <c r="P33269" s="7">
        <v>39351695919.130157</v>
      </c>
      <c r="Q33269" s="7">
        <v>4948735851.3800001</v>
      </c>
      <c r="R33269" t="s">
        <v>6</v>
      </c>
    </row>
    <row r="33270" spans="1:18" x14ac:dyDescent="0.25">
      <c r="A33270" s="1">
        <v>43067</v>
      </c>
      <c r="B33270" s="7">
        <v>43067</v>
      </c>
      <c r="C33270" s="4">
        <v>91.723999023399998</v>
      </c>
      <c r="D33270" s="4">
        <v>96.033798217799998</v>
      </c>
      <c r="E33270" s="4">
        <v>90.3397979736</v>
      </c>
      <c r="F33270" s="4">
        <v>96.033798217799998</v>
      </c>
      <c r="G33270" s="4">
        <v>4.5647001942763277</v>
      </c>
      <c r="H33270" s="4">
        <v>4.8373017092708373E-2</v>
      </c>
      <c r="I33270" s="4">
        <v>9.5472422239726157E-3</v>
      </c>
      <c r="J33270" s="13">
        <v>-4.651502938551153</v>
      </c>
      <c r="K33270" s="4">
        <v>2.3312224392288642E-2</v>
      </c>
      <c r="L33270" s="7">
        <v>388931008</v>
      </c>
      <c r="M33270" s="7">
        <v>54040659.156060293</v>
      </c>
      <c r="N33270" s="12">
        <v>7.1970071067570247</v>
      </c>
      <c r="O33270" s="4">
        <v>3.1005861311706823E-4</v>
      </c>
      <c r="P33270" s="7">
        <v>37350521942.917557</v>
      </c>
      <c r="Q33270" s="7">
        <v>5189729756.9499998</v>
      </c>
      <c r="R33270" t="s">
        <v>6</v>
      </c>
    </row>
    <row r="33271" spans="1:18" x14ac:dyDescent="0.25">
      <c r="A33271" s="1">
        <v>43068</v>
      </c>
      <c r="B33271" s="7">
        <v>43068</v>
      </c>
      <c r="C33271" s="4">
        <v>96.012496948199995</v>
      </c>
      <c r="D33271" s="4">
        <v>104.6090011597</v>
      </c>
      <c r="E33271" s="4">
        <v>81.768096923800002</v>
      </c>
      <c r="F33271" s="4">
        <v>85.570999145499997</v>
      </c>
      <c r="G33271" s="4">
        <v>4.4493464307144892</v>
      </c>
      <c r="H33271" s="4">
        <v>-0.10894913318507803</v>
      </c>
      <c r="I33271" s="4">
        <v>8.6534908448464565E-3</v>
      </c>
      <c r="J33271" s="13">
        <v>-4.7497924735709525</v>
      </c>
      <c r="K33271" s="4">
        <v>-9.3613564855618434E-2</v>
      </c>
      <c r="L33271" s="7">
        <v>786819968</v>
      </c>
      <c r="M33271" s="7">
        <v>54058158.692929804</v>
      </c>
      <c r="N33271" s="12">
        <v>14.555064157279688</v>
      </c>
      <c r="O33271" s="4">
        <v>3.2382167691506688E-4</v>
      </c>
      <c r="P33271" s="7">
        <v>67328970809.390335</v>
      </c>
      <c r="Q33271" s="7">
        <v>4625810651.3199997</v>
      </c>
      <c r="R33271" t="s">
        <v>6</v>
      </c>
    </row>
    <row r="33272" spans="1:18" x14ac:dyDescent="0.25">
      <c r="A33272" s="1">
        <v>43069</v>
      </c>
      <c r="B33272" s="7">
        <v>43069</v>
      </c>
      <c r="C33272" s="4">
        <v>86.2466964722</v>
      </c>
      <c r="D33272" s="4">
        <v>93.539901733400001</v>
      </c>
      <c r="E33272" s="4">
        <v>78.075401306200007</v>
      </c>
      <c r="F33272" s="4">
        <v>88.330703735399993</v>
      </c>
      <c r="G33272" s="4">
        <v>4.4810877678417986</v>
      </c>
      <c r="H33272" s="4">
        <v>3.2250465899171681E-2</v>
      </c>
      <c r="I33272" s="4">
        <v>8.6314402660897776E-3</v>
      </c>
      <c r="J33272" s="13">
        <v>-4.752343897186952</v>
      </c>
      <c r="K33272" s="4">
        <v>-2.5481715011937641E-3</v>
      </c>
      <c r="L33272" s="7">
        <v>481948000</v>
      </c>
      <c r="M33272" s="7">
        <v>54072880.866405018</v>
      </c>
      <c r="N33272" s="12">
        <v>8.912933660603791</v>
      </c>
      <c r="O33272" s="4">
        <v>2.7233952896621401E-4</v>
      </c>
      <c r="P33272" s="7">
        <v>42570806003.868553</v>
      </c>
      <c r="Q33272" s="7">
        <v>4776295619.9300003</v>
      </c>
      <c r="R33272" t="s">
        <v>6</v>
      </c>
    </row>
    <row r="33273" spans="1:18" x14ac:dyDescent="0.25">
      <c r="A33273" s="1">
        <v>43070</v>
      </c>
      <c r="B33273" s="7">
        <v>43070</v>
      </c>
      <c r="C33273" s="4">
        <v>88.003501892100005</v>
      </c>
      <c r="D33273" s="4">
        <v>100.4120025635</v>
      </c>
      <c r="E33273" s="4">
        <v>83.738296508800005</v>
      </c>
      <c r="F33273" s="4">
        <v>99.003700256299993</v>
      </c>
      <c r="G33273" s="4">
        <v>4.5951572257623754</v>
      </c>
      <c r="H33273" s="4">
        <v>0.12082997269977166</v>
      </c>
      <c r="I33273" s="4">
        <v>9.0203454735843548E-3</v>
      </c>
      <c r="J33273" s="13">
        <v>-4.7082726448002257</v>
      </c>
      <c r="K33273" s="4">
        <v>4.5056815028016103E-2</v>
      </c>
      <c r="L33273" s="7">
        <v>561342976</v>
      </c>
      <c r="M33273" s="7">
        <v>54085833.013087399</v>
      </c>
      <c r="N33273" s="12">
        <v>10.378743281335229</v>
      </c>
      <c r="O33273" s="4">
        <v>2.3953128582850631E-4</v>
      </c>
      <c r="P33273" s="7">
        <v>55575031736.8834</v>
      </c>
      <c r="Q33273" s="7">
        <v>5354697599.7399998</v>
      </c>
      <c r="R33273" t="s">
        <v>6</v>
      </c>
    </row>
    <row r="33274" spans="1:18" x14ac:dyDescent="0.25">
      <c r="A33274" s="1">
        <v>43071</v>
      </c>
      <c r="B33274" s="7">
        <v>43071</v>
      </c>
      <c r="C33274" s="4">
        <v>98.941497802699999</v>
      </c>
      <c r="D33274" s="4">
        <v>103.79499816889999</v>
      </c>
      <c r="E33274" s="4">
        <v>98.315902710000003</v>
      </c>
      <c r="F33274" s="4">
        <v>100.283996582</v>
      </c>
      <c r="G33274" s="4">
        <v>4.6080061267240948</v>
      </c>
      <c r="H33274" s="4">
        <v>1.2931802774902214E-2</v>
      </c>
      <c r="I33274" s="4">
        <v>9.0553157783786978E-3</v>
      </c>
      <c r="J33274" s="13">
        <v>-4.704403314883348</v>
      </c>
      <c r="K33274" s="4">
        <v>3.876825438310747E-3</v>
      </c>
      <c r="L33274" s="7">
        <v>402553984</v>
      </c>
      <c r="M33274" s="7">
        <v>54098084.996981122</v>
      </c>
      <c r="N33274" s="12">
        <v>7.4411873178591081</v>
      </c>
      <c r="O33274" s="4">
        <v>2.2652852348151181E-4</v>
      </c>
      <c r="P33274" s="7">
        <v>40369722355.526482</v>
      </c>
      <c r="Q33274" s="7">
        <v>5425172170.9300003</v>
      </c>
      <c r="R33274" t="s">
        <v>6</v>
      </c>
    </row>
    <row r="33275" spans="1:18" x14ac:dyDescent="0.25">
      <c r="A33275" s="1">
        <v>43072</v>
      </c>
      <c r="B33275" s="7">
        <v>43072</v>
      </c>
      <c r="C33275" s="4">
        <v>100.1949996948</v>
      </c>
      <c r="D33275" s="4">
        <v>106.3909988403</v>
      </c>
      <c r="E33275" s="4">
        <v>98.101600646999998</v>
      </c>
      <c r="F33275" s="4">
        <v>101.26300048829999</v>
      </c>
      <c r="G33275" s="4">
        <v>4.6177210976285332</v>
      </c>
      <c r="H33275" s="4">
        <v>9.762314423712502E-3</v>
      </c>
      <c r="I33275" s="4">
        <v>8.9429665414040935E-3</v>
      </c>
      <c r="J33275" s="13">
        <v>-4.7168879169418654</v>
      </c>
      <c r="K33275" s="4">
        <v>-1.2406992723860569E-2</v>
      </c>
      <c r="L33275" s="7">
        <v>364022016</v>
      </c>
      <c r="M33275" s="7">
        <v>54112107.892192192</v>
      </c>
      <c r="N33275" s="12">
        <v>6.7271823290499562</v>
      </c>
      <c r="O33275" s="4">
        <v>2.5921241411508943E-4</v>
      </c>
      <c r="P33275" s="7">
        <v>36861961583.959946</v>
      </c>
      <c r="Q33275" s="7">
        <v>5479554407.9099998</v>
      </c>
      <c r="R33275" t="s">
        <v>6</v>
      </c>
    </row>
    <row r="33276" spans="1:18" x14ac:dyDescent="0.25">
      <c r="A33276" s="1">
        <v>43073</v>
      </c>
      <c r="B33276" s="7">
        <v>43073</v>
      </c>
      <c r="C33276" s="4">
        <v>101.39600372309999</v>
      </c>
      <c r="D33276" s="4">
        <v>104.236000061</v>
      </c>
      <c r="E33276" s="4">
        <v>96.532501220699999</v>
      </c>
      <c r="F33276" s="4">
        <v>104.236000061</v>
      </c>
      <c r="G33276" s="4">
        <v>4.6466575596801203</v>
      </c>
      <c r="H33276" s="4">
        <v>2.9359189026237745E-2</v>
      </c>
      <c r="I33276" s="4">
        <v>8.9417697487012837E-3</v>
      </c>
      <c r="J33276" s="13">
        <v>-4.7170217509202015</v>
      </c>
      <c r="K33276" s="4">
        <v>-1.3382502296848843E-4</v>
      </c>
      <c r="L33276" s="7">
        <v>331151008</v>
      </c>
      <c r="M33276" s="7">
        <v>54128808.121456526</v>
      </c>
      <c r="N33276" s="12">
        <v>6.1178329893565966</v>
      </c>
      <c r="O33276" s="4">
        <v>3.0862278175534746E-4</v>
      </c>
      <c r="P33276" s="7">
        <v>34517856490.088211</v>
      </c>
      <c r="Q33276" s="7">
        <v>5642170446.6499996</v>
      </c>
      <c r="R33276" t="s">
        <v>6</v>
      </c>
    </row>
    <row r="33277" spans="1:18" x14ac:dyDescent="0.25">
      <c r="A33277" s="1">
        <v>43074</v>
      </c>
      <c r="B33277" s="7">
        <v>43074</v>
      </c>
      <c r="C33277" s="4">
        <v>104.27700042719999</v>
      </c>
      <c r="D33277" s="4">
        <v>104.3030014038</v>
      </c>
      <c r="E33277" s="4">
        <v>101.8399963379</v>
      </c>
      <c r="F33277" s="4">
        <v>102.3970031738</v>
      </c>
      <c r="G33277" s="4">
        <v>4.6288574462962941</v>
      </c>
      <c r="H33277" s="4">
        <v>-1.7642627174141338E-2</v>
      </c>
      <c r="I33277" s="4">
        <v>8.5927313346423218E-3</v>
      </c>
      <c r="J33277" s="13">
        <v>-4.7568386267464495</v>
      </c>
      <c r="K33277" s="4">
        <v>-3.9034600964720299E-2</v>
      </c>
      <c r="L33277" s="7">
        <v>328726016</v>
      </c>
      <c r="M33277" s="7">
        <v>54146606.474891849</v>
      </c>
      <c r="N33277" s="12">
        <v>6.071036347447416</v>
      </c>
      <c r="O33277" s="4">
        <v>3.288148040390237E-4</v>
      </c>
      <c r="P33277" s="7">
        <v>33660558903.662632</v>
      </c>
      <c r="Q33277" s="7">
        <v>5544450235.0600004</v>
      </c>
      <c r="R33277" t="s">
        <v>6</v>
      </c>
    </row>
    <row r="33278" spans="1:18" x14ac:dyDescent="0.25">
      <c r="A33278" s="1">
        <v>43075</v>
      </c>
      <c r="B33278" s="7">
        <v>43075</v>
      </c>
      <c r="C33278" s="4">
        <v>102.4779968262</v>
      </c>
      <c r="D33278" s="4">
        <v>104.8180007935</v>
      </c>
      <c r="E33278" s="4">
        <v>97.314697265600003</v>
      </c>
      <c r="F33278" s="4">
        <v>100.35199737550001</v>
      </c>
      <c r="G33278" s="4">
        <v>4.6086839791349457</v>
      </c>
      <c r="H33278" s="4">
        <v>-1.997134422800418E-2</v>
      </c>
      <c r="I33278" s="4">
        <v>7.0217959889094924E-3</v>
      </c>
      <c r="J33278" s="13">
        <v>-4.9587362547896054</v>
      </c>
      <c r="K33278" s="4">
        <v>-0.18282142016933206</v>
      </c>
      <c r="L33278" s="7">
        <v>547512000</v>
      </c>
      <c r="M33278" s="7">
        <v>54165734.569694377</v>
      </c>
      <c r="N33278" s="12">
        <v>10.108087785563457</v>
      </c>
      <c r="O33278" s="4">
        <v>3.5326488671821838E-4</v>
      </c>
      <c r="P33278" s="7">
        <v>54943922787.054756</v>
      </c>
      <c r="Q33278" s="7">
        <v>5435639653.3800001</v>
      </c>
      <c r="R33278" t="s">
        <v>6</v>
      </c>
    </row>
    <row r="33279" spans="1:18" x14ac:dyDescent="0.25">
      <c r="A33279" s="1">
        <v>43076</v>
      </c>
      <c r="B33279" s="7">
        <v>43076</v>
      </c>
      <c r="C33279" s="4">
        <v>99.984100341800001</v>
      </c>
      <c r="D33279" s="4">
        <v>101.3430023193</v>
      </c>
      <c r="E33279" s="4">
        <v>92.271697997999993</v>
      </c>
      <c r="F33279" s="4">
        <v>98.292396545399995</v>
      </c>
      <c r="G33279" s="4">
        <v>4.5879466746742112</v>
      </c>
      <c r="H33279" s="4">
        <v>-2.052376518619092E-2</v>
      </c>
      <c r="I33279" s="4">
        <v>5.4912876101537141E-3</v>
      </c>
      <c r="J33279" s="13">
        <v>-5.2045925135916686</v>
      </c>
      <c r="K33279" s="4">
        <v>-0.21796537255897563</v>
      </c>
      <c r="L33279" s="7">
        <v>645691008</v>
      </c>
      <c r="M33279" s="7">
        <v>54185060.057519287</v>
      </c>
      <c r="N33279" s="12">
        <v>11.916402922033804</v>
      </c>
      <c r="O33279" s="4">
        <v>3.5678437629316234E-4</v>
      </c>
      <c r="P33279" s="7">
        <v>63466516604.13504</v>
      </c>
      <c r="Q33279" s="7">
        <v>5325979410.0100002</v>
      </c>
      <c r="R33279" t="s">
        <v>6</v>
      </c>
    </row>
    <row r="33280" spans="1:18" x14ac:dyDescent="0.25">
      <c r="A33280" s="1">
        <v>43077</v>
      </c>
      <c r="B33280" s="7">
        <v>43077</v>
      </c>
      <c r="C33280" s="4">
        <v>98.328102111800007</v>
      </c>
      <c r="D33280" s="4">
        <v>133.07000732419999</v>
      </c>
      <c r="E33280" s="4">
        <v>95.396003723099994</v>
      </c>
      <c r="F33280" s="4">
        <v>124.84600067140001</v>
      </c>
      <c r="G33280" s="4">
        <v>4.8270809831442305</v>
      </c>
      <c r="H33280" s="4">
        <v>0.27014911691297749</v>
      </c>
      <c r="I33280" s="4">
        <v>7.5347325629259417E-3</v>
      </c>
      <c r="J33280" s="13">
        <v>-4.888231940177759</v>
      </c>
      <c r="K33280" s="4">
        <v>0.37212491820566412</v>
      </c>
      <c r="L33280" s="7">
        <v>1515559936</v>
      </c>
      <c r="M33280" s="7">
        <v>54207982.86164362</v>
      </c>
      <c r="N33280" s="12">
        <v>27.958242605488589</v>
      </c>
      <c r="O33280" s="4">
        <v>4.2304657593808379E-4</v>
      </c>
      <c r="P33280" s="7">
        <v>189211596787.40295</v>
      </c>
      <c r="Q33280" s="7">
        <v>6767649864.7399998</v>
      </c>
      <c r="R33280" t="s">
        <v>6</v>
      </c>
    </row>
    <row r="33281" spans="1:18" x14ac:dyDescent="0.25">
      <c r="A33281" s="1">
        <v>43078</v>
      </c>
      <c r="B33281" s="7">
        <v>43078</v>
      </c>
      <c r="C33281" s="4">
        <v>127.47899627690001</v>
      </c>
      <c r="D33281" s="4">
        <v>171.55099487300001</v>
      </c>
      <c r="E33281" s="4">
        <v>126.5879974365</v>
      </c>
      <c r="F33281" s="4">
        <v>155.24200439449999</v>
      </c>
      <c r="G33281" s="4">
        <v>5.0449852180026387</v>
      </c>
      <c r="H33281" s="4">
        <v>0.2434679810297132</v>
      </c>
      <c r="I33281" s="4">
        <v>1.0227958677369637E-2</v>
      </c>
      <c r="J33281" s="13">
        <v>-4.5826302617090278</v>
      </c>
      <c r="K33281" s="4">
        <v>0.35744150067057484</v>
      </c>
      <c r="L33281" s="7">
        <v>2436539904</v>
      </c>
      <c r="M33281" s="7">
        <v>54224906.618174523</v>
      </c>
      <c r="N33281" s="12">
        <v>44.933962194843993</v>
      </c>
      <c r="O33281" s="4">
        <v>3.1220044793214689E-4</v>
      </c>
      <c r="P33281" s="7">
        <v>378253338484.14258</v>
      </c>
      <c r="Q33281" s="7">
        <v>8417983191.5100002</v>
      </c>
      <c r="R33281" t="s">
        <v>6</v>
      </c>
    </row>
    <row r="33282" spans="1:18" x14ac:dyDescent="0.25">
      <c r="A33282" s="1">
        <v>43079</v>
      </c>
      <c r="B33282" s="7">
        <v>43079</v>
      </c>
      <c r="C33282" s="4">
        <v>155.62699890139999</v>
      </c>
      <c r="D33282" s="4">
        <v>155.62699890139999</v>
      </c>
      <c r="E33282" s="4">
        <v>130.1609954834</v>
      </c>
      <c r="F33282" s="4">
        <v>148.6600036621</v>
      </c>
      <c r="G33282" s="4">
        <v>5.0016618439312115</v>
      </c>
      <c r="H33282" s="4">
        <v>-4.2398323559864975E-2</v>
      </c>
      <c r="I33282" s="4">
        <v>9.6186446099626628E-3</v>
      </c>
      <c r="J33282" s="13">
        <v>-4.6440519171661379</v>
      </c>
      <c r="K33282" s="4">
        <v>-5.9573379852926177E-2</v>
      </c>
      <c r="L33282" s="7">
        <v>1087340032</v>
      </c>
      <c r="M33282" s="7">
        <v>54243506.816930272</v>
      </c>
      <c r="N33282" s="12">
        <v>20.045533480527546</v>
      </c>
      <c r="O33282" s="4">
        <v>3.4301947049392162E-4</v>
      </c>
      <c r="P33282" s="7">
        <v>161643973139.06793</v>
      </c>
      <c r="Q33282" s="7">
        <v>8063839922.0500002</v>
      </c>
      <c r="R33282" t="s">
        <v>6</v>
      </c>
    </row>
    <row r="33283" spans="1:18" x14ac:dyDescent="0.25">
      <c r="A33283" s="1">
        <v>43080</v>
      </c>
      <c r="B33283" s="7">
        <v>43080</v>
      </c>
      <c r="C33283" s="4">
        <v>148.25799560550001</v>
      </c>
      <c r="D33283" s="4">
        <v>225.28700256350001</v>
      </c>
      <c r="E33283" s="4">
        <v>147.34100341800001</v>
      </c>
      <c r="F33283" s="4">
        <v>214.20300292970001</v>
      </c>
      <c r="G33283" s="4">
        <v>5.366924177195024</v>
      </c>
      <c r="H33283" s="4">
        <v>0.44089195246205831</v>
      </c>
      <c r="I33283" s="4">
        <v>1.2647193864784363E-2</v>
      </c>
      <c r="J33283" s="13">
        <v>-4.3703199172870724</v>
      </c>
      <c r="K33283" s="4">
        <v>0.31486237174048748</v>
      </c>
      <c r="L33283" s="7">
        <v>2913979904</v>
      </c>
      <c r="M33283" s="7">
        <v>54261507.410867549</v>
      </c>
      <c r="N33283" s="12">
        <v>53.702523999847173</v>
      </c>
      <c r="O33283" s="4">
        <v>3.3184790205450945E-4</v>
      </c>
      <c r="P33283" s="7">
        <v>624183245913.599</v>
      </c>
      <c r="Q33283" s="7">
        <v>11622977830.9</v>
      </c>
      <c r="R33283" t="s">
        <v>6</v>
      </c>
    </row>
    <row r="33284" spans="1:18" x14ac:dyDescent="0.25">
      <c r="A33284" s="1">
        <v>43081</v>
      </c>
      <c r="B33284" s="7">
        <v>43081</v>
      </c>
      <c r="C33284" s="4">
        <v>212.4640045166</v>
      </c>
      <c r="D33284" s="4">
        <v>341.72399902339998</v>
      </c>
      <c r="E33284" s="4">
        <v>209.68200683590001</v>
      </c>
      <c r="F33284" s="4">
        <v>316.15899658199999</v>
      </c>
      <c r="G33284" s="4">
        <v>5.7562452407880196</v>
      </c>
      <c r="H33284" s="4">
        <v>0.47597835818278073</v>
      </c>
      <c r="I33284" s="4">
        <v>1.8153989543197274E-2</v>
      </c>
      <c r="J33284" s="13">
        <v>-4.0088649328833057</v>
      </c>
      <c r="K33284" s="4">
        <v>0.43541640440464641</v>
      </c>
      <c r="L33284" s="7">
        <v>6961679872</v>
      </c>
      <c r="M33284" s="7">
        <v>54275708.739951648</v>
      </c>
      <c r="N33284" s="12">
        <v>128.26511221355267</v>
      </c>
      <c r="O33284" s="4">
        <v>2.6172013572284362E-4</v>
      </c>
      <c r="P33284" s="7">
        <v>2200997722856.626</v>
      </c>
      <c r="Q33284" s="7">
        <v>17159753614</v>
      </c>
      <c r="R33284" t="s">
        <v>6</v>
      </c>
    </row>
    <row r="33285" spans="1:18" x14ac:dyDescent="0.25">
      <c r="A33285" s="1">
        <v>43082</v>
      </c>
      <c r="B33285" s="7">
        <v>43082</v>
      </c>
      <c r="C33285" s="4">
        <v>315.36199951169999</v>
      </c>
      <c r="D33285" s="4">
        <v>341.79501342769998</v>
      </c>
      <c r="E33285" s="4">
        <v>287.48300170900001</v>
      </c>
      <c r="F33285" s="4">
        <v>302.6019897461</v>
      </c>
      <c r="G33285" s="4">
        <v>5.7124183768319758</v>
      </c>
      <c r="H33285" s="4">
        <v>-4.2880344960810869E-2</v>
      </c>
      <c r="I33285" s="4">
        <v>1.844212065637954E-2</v>
      </c>
      <c r="J33285" s="13">
        <v>-3.9931180644085753</v>
      </c>
      <c r="K33285" s="4">
        <v>1.5871503753853138E-2</v>
      </c>
      <c r="L33285" s="7">
        <v>3409789952</v>
      </c>
      <c r="M33285" s="7">
        <v>54291284.9928203</v>
      </c>
      <c r="N33285" s="12">
        <v>62.805475178031323</v>
      </c>
      <c r="O33285" s="4">
        <v>2.8698386866364149E-4</v>
      </c>
      <c r="P33285" s="7">
        <v>1031809224091.4589</v>
      </c>
      <c r="Q33285" s="7">
        <v>16428650864.700001</v>
      </c>
      <c r="R33285" t="s">
        <v>6</v>
      </c>
    </row>
    <row r="33286" spans="1:18" x14ac:dyDescent="0.25">
      <c r="A33286" s="1">
        <v>43083</v>
      </c>
      <c r="B33286" s="7">
        <v>43083</v>
      </c>
      <c r="C33286" s="4">
        <v>301.19799804690001</v>
      </c>
      <c r="D33286" s="4">
        <v>311.31900024409998</v>
      </c>
      <c r="E33286" s="4">
        <v>265.65701293950002</v>
      </c>
      <c r="F33286" s="4">
        <v>279.32800292970001</v>
      </c>
      <c r="G33286" s="4">
        <v>5.6323867290413254</v>
      </c>
      <c r="H33286" s="4">
        <v>-7.691286774395692E-2</v>
      </c>
      <c r="I33286" s="4">
        <v>1.6863559703555905E-2</v>
      </c>
      <c r="J33286" s="13">
        <v>-4.0826002156241321</v>
      </c>
      <c r="K33286" s="4">
        <v>-8.5595414011000751E-2</v>
      </c>
      <c r="L33286" s="7">
        <v>2114880000</v>
      </c>
      <c r="M33286" s="7">
        <v>54307007.58354608</v>
      </c>
      <c r="N33286" s="12">
        <v>38.943040578077543</v>
      </c>
      <c r="O33286" s="4">
        <v>2.8959695332056982E-4</v>
      </c>
      <c r="P33286" s="7">
        <v>590745206835.96399</v>
      </c>
      <c r="Q33286" s="7">
        <v>15169467973.4</v>
      </c>
      <c r="R33286" t="s">
        <v>6</v>
      </c>
    </row>
    <row r="33287" spans="1:18" x14ac:dyDescent="0.25">
      <c r="A33287" s="1">
        <v>43084</v>
      </c>
      <c r="B33287" s="7">
        <v>43084</v>
      </c>
      <c r="C33287" s="4">
        <v>280.96798706049998</v>
      </c>
      <c r="D33287" s="4">
        <v>316.40600585940001</v>
      </c>
      <c r="E33287" s="4">
        <v>251.22399902340001</v>
      </c>
      <c r="F33287" s="4">
        <v>299.77899169919999</v>
      </c>
      <c r="G33287" s="4">
        <v>5.7030455088275822</v>
      </c>
      <c r="H33287" s="4">
        <v>7.3214960745081464E-2</v>
      </c>
      <c r="I33287" s="4">
        <v>1.6930065967836999E-2</v>
      </c>
      <c r="J33287" s="13">
        <v>-4.0786641863392505</v>
      </c>
      <c r="K33287" s="4">
        <v>3.9437856211978015E-3</v>
      </c>
      <c r="L33287" s="7">
        <v>2599940096</v>
      </c>
      <c r="M33287" s="7">
        <v>54322359.657344386</v>
      </c>
      <c r="N33287" s="12">
        <v>47.86132473625873</v>
      </c>
      <c r="O33287" s="4">
        <v>2.826904755282015E-4</v>
      </c>
      <c r="P33287" s="7">
        <v>779407420457.20117</v>
      </c>
      <c r="Q33287" s="7">
        <v>16284702204.799999</v>
      </c>
      <c r="R33287" t="s">
        <v>6</v>
      </c>
    </row>
    <row r="33288" spans="1:18" x14ac:dyDescent="0.25">
      <c r="A33288" s="1">
        <v>43085</v>
      </c>
      <c r="B33288" s="7">
        <v>43085</v>
      </c>
      <c r="C33288" s="4">
        <v>299.33700561519998</v>
      </c>
      <c r="D33288" s="4">
        <v>309.90100097660002</v>
      </c>
      <c r="E33288" s="4">
        <v>290.13400268549998</v>
      </c>
      <c r="F33288" s="4">
        <v>298.97198486330001</v>
      </c>
      <c r="G33288" s="4">
        <v>5.7003498728915671</v>
      </c>
      <c r="H33288" s="4">
        <v>-2.6920059718852441E-3</v>
      </c>
      <c r="I33288" s="4">
        <v>1.5333940877936512E-2</v>
      </c>
      <c r="J33288" s="13">
        <v>-4.1776865494719813</v>
      </c>
      <c r="K33288" s="4">
        <v>-9.4277546994367037E-2</v>
      </c>
      <c r="L33288" s="7">
        <v>1291379968</v>
      </c>
      <c r="M33288" s="7">
        <v>54339385.904429115</v>
      </c>
      <c r="N33288" s="12">
        <v>23.765082113206983</v>
      </c>
      <c r="O33288" s="4">
        <v>3.1342981402368857E-4</v>
      </c>
      <c r="P33288" s="7">
        <v>386086432245.66486</v>
      </c>
      <c r="Q33288" s="7">
        <v>16245954060.1</v>
      </c>
      <c r="R33288" t="s">
        <v>6</v>
      </c>
    </row>
    <row r="33289" spans="1:18" x14ac:dyDescent="0.25">
      <c r="A33289" s="1">
        <v>43086</v>
      </c>
      <c r="B33289" s="7">
        <v>43086</v>
      </c>
      <c r="C33289" s="4">
        <v>301.78399658199999</v>
      </c>
      <c r="D33289" s="4">
        <v>332.5899963379</v>
      </c>
      <c r="E33289" s="4">
        <v>301.78399658199999</v>
      </c>
      <c r="F33289" s="4">
        <v>318.71899414059999</v>
      </c>
      <c r="G33289" s="4">
        <v>5.7643098184568906</v>
      </c>
      <c r="H33289" s="4">
        <v>6.604969788834554E-2</v>
      </c>
      <c r="I33289" s="4">
        <v>1.6651288406533734E-2</v>
      </c>
      <c r="J33289" s="13">
        <v>-4.0952676837757016</v>
      </c>
      <c r="K33289" s="4">
        <v>8.5910565267191569E-2</v>
      </c>
      <c r="L33289" s="7">
        <v>1703580032</v>
      </c>
      <c r="M33289" s="7">
        <v>54354534.152293898</v>
      </c>
      <c r="N33289" s="12">
        <v>31.342004095312529</v>
      </c>
      <c r="O33289" s="4">
        <v>2.7877105367780941E-4</v>
      </c>
      <c r="P33289" s="7">
        <v>542963314237.05115</v>
      </c>
      <c r="Q33289" s="7">
        <v>17323822452</v>
      </c>
      <c r="R33289" t="s">
        <v>6</v>
      </c>
    </row>
    <row r="33290" spans="1:18" x14ac:dyDescent="0.25">
      <c r="A33290" s="1">
        <v>43087</v>
      </c>
      <c r="B33290" s="7">
        <v>43087</v>
      </c>
      <c r="C33290" s="4">
        <v>318.95300292970001</v>
      </c>
      <c r="D33290" s="4">
        <v>360.93301391599999</v>
      </c>
      <c r="E33290" s="4">
        <v>302.00399780269998</v>
      </c>
      <c r="F33290" s="4">
        <v>358.33599853520002</v>
      </c>
      <c r="G33290" s="4">
        <v>5.8814710896386444</v>
      </c>
      <c r="H33290" s="4">
        <v>0.12430073237845168</v>
      </c>
      <c r="I33290" s="4">
        <v>1.8747110168428699E-2</v>
      </c>
      <c r="J33290" s="13">
        <v>-3.976715662794565</v>
      </c>
      <c r="K33290" s="4">
        <v>0.12586544120349233</v>
      </c>
      <c r="L33290" s="7">
        <v>1966599936</v>
      </c>
      <c r="M33290" s="7">
        <v>54369708.375493243</v>
      </c>
      <c r="N33290" s="12">
        <v>36.170875194291661</v>
      </c>
      <c r="O33290" s="4">
        <v>2.7917124920671921E-4</v>
      </c>
      <c r="P33290" s="7">
        <v>704703551785.82043</v>
      </c>
      <c r="Q33290" s="7">
        <v>19482623740.799999</v>
      </c>
      <c r="R33290" t="s">
        <v>6</v>
      </c>
    </row>
    <row r="33291" spans="1:18" x14ac:dyDescent="0.25">
      <c r="A33291" s="1">
        <v>43088</v>
      </c>
      <c r="B33291" s="7">
        <v>43088</v>
      </c>
      <c r="C33291" s="4">
        <v>359.125</v>
      </c>
      <c r="D33291" s="4">
        <v>375.28601074220001</v>
      </c>
      <c r="E33291" s="4">
        <v>335.67498779300001</v>
      </c>
      <c r="F33291" s="4">
        <v>350.25299072270002</v>
      </c>
      <c r="G33291" s="4">
        <v>5.8586557240035013</v>
      </c>
      <c r="H33291" s="4">
        <v>-2.2557063330342433E-2</v>
      </c>
      <c r="I33291" s="4">
        <v>1.9702926083896958E-2</v>
      </c>
      <c r="J33291" s="13">
        <v>-3.9269881220904952</v>
      </c>
      <c r="K33291" s="4">
        <v>5.0984706809794743E-2</v>
      </c>
      <c r="L33291" s="7">
        <v>2150479872</v>
      </c>
      <c r="M33291" s="7">
        <v>54382984.593500301</v>
      </c>
      <c r="N33291" s="12">
        <v>39.54324846409807</v>
      </c>
      <c r="O33291" s="4">
        <v>2.4418409448453222E-4</v>
      </c>
      <c r="P33291" s="7">
        <v>753212006656.96912</v>
      </c>
      <c r="Q33291" s="7">
        <v>19047802998.299999</v>
      </c>
      <c r="R33291" t="s">
        <v>6</v>
      </c>
    </row>
    <row r="33292" spans="1:18" x14ac:dyDescent="0.25">
      <c r="A33292" s="1">
        <v>43089</v>
      </c>
      <c r="B33292" s="7">
        <v>43089</v>
      </c>
      <c r="C33292" s="4">
        <v>349.60400390630002</v>
      </c>
      <c r="D33292" s="4">
        <v>349.60400390630002</v>
      </c>
      <c r="E33292" s="4">
        <v>308.62701416020002</v>
      </c>
      <c r="F33292" s="4">
        <v>314.62100219730002</v>
      </c>
      <c r="G33292" s="4">
        <v>5.7513687468107459</v>
      </c>
      <c r="H33292" s="4">
        <v>-0.10173214638903777</v>
      </c>
      <c r="I33292" s="4">
        <v>1.8925027344410622E-2</v>
      </c>
      <c r="J33292" s="13">
        <v>-3.9672700347766767</v>
      </c>
      <c r="K33292" s="4">
        <v>-3.9481381403653856E-2</v>
      </c>
      <c r="L33292" s="7">
        <v>2104060032</v>
      </c>
      <c r="M33292" s="7">
        <v>54397107.773076922</v>
      </c>
      <c r="N33292" s="12">
        <v>38.679630556413052</v>
      </c>
      <c r="O33292" s="4">
        <v>2.5969850095922136E-4</v>
      </c>
      <c r="P33292" s="7">
        <v>661981475951.12317</v>
      </c>
      <c r="Q33292" s="7">
        <v>17114472564.200001</v>
      </c>
      <c r="R33292" t="s">
        <v>6</v>
      </c>
    </row>
    <row r="33293" spans="1:18" x14ac:dyDescent="0.25">
      <c r="A33293" s="1">
        <v>43090</v>
      </c>
      <c r="B33293" s="7">
        <v>43090</v>
      </c>
      <c r="C33293" s="4">
        <v>314.6600036621</v>
      </c>
      <c r="D33293" s="4">
        <v>339.73901367190001</v>
      </c>
      <c r="E33293" s="4">
        <v>299.52899169919999</v>
      </c>
      <c r="F33293" s="4">
        <v>317.46200561519998</v>
      </c>
      <c r="G33293" s="4">
        <v>5.7603581438183369</v>
      </c>
      <c r="H33293" s="4">
        <v>9.0299229805337836E-3</v>
      </c>
      <c r="I33293" s="4">
        <v>2.0088844311360269E-2</v>
      </c>
      <c r="J33293" s="13">
        <v>-3.9075906273768881</v>
      </c>
      <c r="K33293" s="4">
        <v>6.1496184167647835E-2</v>
      </c>
      <c r="L33293" s="7">
        <v>1555939968</v>
      </c>
      <c r="M33293" s="7">
        <v>54411207.190687992</v>
      </c>
      <c r="N33293" s="12">
        <v>28.595946466453068</v>
      </c>
      <c r="O33293" s="4">
        <v>2.5919425109671517E-4</v>
      </c>
      <c r="P33293" s="7">
        <v>493951822858.13007</v>
      </c>
      <c r="Q33293" s="7">
        <v>17273490962.700001</v>
      </c>
      <c r="R33293" t="s">
        <v>6</v>
      </c>
    </row>
    <row r="33294" spans="1:18" x14ac:dyDescent="0.25">
      <c r="A33294" s="1">
        <v>43091</v>
      </c>
      <c r="B33294" s="7">
        <v>43091</v>
      </c>
      <c r="C33294" s="4">
        <v>319.2569885254</v>
      </c>
      <c r="D33294" s="4">
        <v>320.30200195309999</v>
      </c>
      <c r="E33294" s="4">
        <v>187.47700500490001</v>
      </c>
      <c r="F33294" s="4">
        <v>264.93200683589998</v>
      </c>
      <c r="G33294" s="4">
        <v>5.5794732150867254</v>
      </c>
      <c r="H33294" s="4">
        <v>-0.16546861624433989</v>
      </c>
      <c r="I33294" s="4">
        <v>1.9153834683619145E-2</v>
      </c>
      <c r="J33294" s="13">
        <v>-3.9552523388263388</v>
      </c>
      <c r="K33294" s="4">
        <v>-4.6543724131127555E-2</v>
      </c>
      <c r="L33294" s="7">
        <v>2938040064</v>
      </c>
      <c r="M33294" s="7">
        <v>54426231.748704284</v>
      </c>
      <c r="N33294" s="12">
        <v>53.982059194644599</v>
      </c>
      <c r="O33294" s="4">
        <v>2.7612984147986475E-4</v>
      </c>
      <c r="P33294" s="7">
        <v>778380850319.79602</v>
      </c>
      <c r="Q33294" s="7">
        <v>14419250801.700001</v>
      </c>
      <c r="R33294" t="s">
        <v>6</v>
      </c>
    </row>
    <row r="33295" spans="1:18" x14ac:dyDescent="0.25">
      <c r="A33295" s="1">
        <v>43092</v>
      </c>
      <c r="B33295" s="7">
        <v>43092</v>
      </c>
      <c r="C33295" s="4">
        <v>269.26699829099999</v>
      </c>
      <c r="D33295" s="4">
        <v>312.66799926760001</v>
      </c>
      <c r="E33295" s="4">
        <v>261.6369934082</v>
      </c>
      <c r="F33295" s="4">
        <v>288.26599121089998</v>
      </c>
      <c r="G33295" s="4">
        <v>5.6638836344912153</v>
      </c>
      <c r="H33295" s="4">
        <v>8.8075369426590916E-2</v>
      </c>
      <c r="I33295" s="4">
        <v>1.9610998379546291E-2</v>
      </c>
      <c r="J33295" s="13">
        <v>-3.9316647283132742</v>
      </c>
      <c r="K33295" s="4">
        <v>2.3867998417994283E-2</v>
      </c>
      <c r="L33295" s="7">
        <v>1352579968</v>
      </c>
      <c r="M33295" s="7">
        <v>54441259.813122869</v>
      </c>
      <c r="N33295" s="12">
        <v>24.844758784842917</v>
      </c>
      <c r="O33295" s="4">
        <v>2.7611803969768454E-4</v>
      </c>
      <c r="P33295" s="7">
        <v>389902805167.5274</v>
      </c>
      <c r="Q33295" s="7">
        <v>15693563722.799999</v>
      </c>
      <c r="R33295" t="s">
        <v>6</v>
      </c>
    </row>
    <row r="33296" spans="1:18" x14ac:dyDescent="0.25">
      <c r="A33296" s="1">
        <v>43093</v>
      </c>
      <c r="B33296" s="7">
        <v>43093</v>
      </c>
      <c r="C33296" s="4">
        <v>291.00799560550001</v>
      </c>
      <c r="D33296" s="4">
        <v>291.00799560550001</v>
      </c>
      <c r="E33296" s="4">
        <v>251.03799438479999</v>
      </c>
      <c r="F33296" s="4">
        <v>275.98001098629999</v>
      </c>
      <c r="G33296" s="4">
        <v>5.6203284391317272</v>
      </c>
      <c r="H33296" s="4">
        <v>-4.2620290284646783E-2</v>
      </c>
      <c r="I33296" s="4">
        <v>1.9817893037167144E-2</v>
      </c>
      <c r="J33296" s="13">
        <v>-3.9211700606166731</v>
      </c>
      <c r="K33296" s="4">
        <v>1.0549929871833447E-2</v>
      </c>
      <c r="L33296" s="7">
        <v>1122909952</v>
      </c>
      <c r="M33296" s="7">
        <v>54456680.98529809</v>
      </c>
      <c r="N33296" s="12">
        <v>20.620242212395517</v>
      </c>
      <c r="O33296" s="4">
        <v>2.8326258848815117E-4</v>
      </c>
      <c r="P33296" s="7">
        <v>309900700889.58557</v>
      </c>
      <c r="Q33296" s="7">
        <v>15028955416.6</v>
      </c>
      <c r="R33296" t="s">
        <v>6</v>
      </c>
    </row>
    <row r="33297" spans="1:18" x14ac:dyDescent="0.25">
      <c r="A33297" s="1">
        <v>43094</v>
      </c>
      <c r="B33297" s="7">
        <v>43094</v>
      </c>
      <c r="C33297" s="4">
        <v>277.4939880371</v>
      </c>
      <c r="D33297" s="4">
        <v>286.79000854489999</v>
      </c>
      <c r="E33297" s="4">
        <v>269.57299804690001</v>
      </c>
      <c r="F33297" s="4">
        <v>273.39001464839998</v>
      </c>
      <c r="G33297" s="4">
        <v>5.6108994007567432</v>
      </c>
      <c r="H33297" s="4">
        <v>-9.3847243814646243E-3</v>
      </c>
      <c r="I33297" s="4">
        <v>1.949082616329003E-2</v>
      </c>
      <c r="J33297" s="13">
        <v>-3.9378113772748597</v>
      </c>
      <c r="K33297" s="4">
        <v>-1.6503614852684978E-2</v>
      </c>
      <c r="L33297" s="7">
        <v>804377024</v>
      </c>
      <c r="M33297" s="7">
        <v>54470705.234614737</v>
      </c>
      <c r="N33297" s="12">
        <v>14.767149067290559</v>
      </c>
      <c r="O33297" s="4">
        <v>2.5753037208481062E-4</v>
      </c>
      <c r="P33297" s="7">
        <v>219908646374.19638</v>
      </c>
      <c r="Q33297" s="7">
        <v>14891746902</v>
      </c>
      <c r="R33297" t="s">
        <v>6</v>
      </c>
    </row>
    <row r="33298" spans="1:18" x14ac:dyDescent="0.25">
      <c r="A33298" s="1">
        <v>43095</v>
      </c>
      <c r="B33298" s="7">
        <v>43095</v>
      </c>
      <c r="C33298" s="4">
        <v>273.10800170900001</v>
      </c>
      <c r="D33298" s="4">
        <v>289.51098632809999</v>
      </c>
      <c r="E33298" s="4">
        <v>272.2619934082</v>
      </c>
      <c r="F33298" s="4">
        <v>286.50399780269998</v>
      </c>
      <c r="G33298" s="4">
        <v>5.6577524899935643</v>
      </c>
      <c r="H33298" s="4">
        <v>4.796803998553336E-2</v>
      </c>
      <c r="I33298" s="4">
        <v>1.7795500644628114E-2</v>
      </c>
      <c r="J33298" s="13">
        <v>-4.0288096264102213</v>
      </c>
      <c r="K33298" s="4">
        <v>-8.6980690528910207E-2</v>
      </c>
      <c r="L33298" s="7">
        <v>842993024</v>
      </c>
      <c r="M33298" s="7">
        <v>54486308.570989467</v>
      </c>
      <c r="N33298" s="12">
        <v>15.471648678523998</v>
      </c>
      <c r="O33298" s="4">
        <v>2.8645372420870276E-4</v>
      </c>
      <c r="P33298" s="7">
        <v>241520871495.78741</v>
      </c>
      <c r="Q33298" s="7">
        <v>15610545231.1</v>
      </c>
      <c r="R33298" t="s">
        <v>6</v>
      </c>
    </row>
    <row r="33299" spans="1:18" x14ac:dyDescent="0.25">
      <c r="A33299" s="1">
        <v>43096</v>
      </c>
      <c r="B33299" s="7">
        <v>43096</v>
      </c>
      <c r="C33299" s="4">
        <v>286.58898925779999</v>
      </c>
      <c r="D33299" s="4">
        <v>290.94400024409998</v>
      </c>
      <c r="E33299" s="4">
        <v>264.4230041504</v>
      </c>
      <c r="F33299" s="4">
        <v>272.17401123050001</v>
      </c>
      <c r="G33299" s="4">
        <v>5.6064416089159677</v>
      </c>
      <c r="H33299" s="4">
        <v>-5.0016707208631231E-2</v>
      </c>
      <c r="I33299" s="4">
        <v>1.7184330033178648E-2</v>
      </c>
      <c r="J33299" s="13">
        <v>-4.0637573549987112</v>
      </c>
      <c r="K33299" s="4">
        <v>-3.434410886517867E-2</v>
      </c>
      <c r="L33299" s="7">
        <v>777137984</v>
      </c>
      <c r="M33299" s="7">
        <v>54501205.904400147</v>
      </c>
      <c r="N33299" s="12">
        <v>14.259097043892343</v>
      </c>
      <c r="O33299" s="4">
        <v>2.7341425399136302E-4</v>
      </c>
      <c r="P33299" s="7">
        <v>211516762384.86414</v>
      </c>
      <c r="Q33299" s="7">
        <v>14833811827.9</v>
      </c>
      <c r="R33299" t="s">
        <v>6</v>
      </c>
    </row>
    <row r="33300" spans="1:18" x14ac:dyDescent="0.25">
      <c r="A33300" s="1">
        <v>43097</v>
      </c>
      <c r="B33300" s="7">
        <v>43097</v>
      </c>
      <c r="C33300" s="4">
        <v>272.12600708010001</v>
      </c>
      <c r="D33300" s="4">
        <v>273.17700195309999</v>
      </c>
      <c r="E33300" s="4">
        <v>231.37699890139999</v>
      </c>
      <c r="F33300" s="4">
        <v>249.92999267580001</v>
      </c>
      <c r="G33300" s="4">
        <v>5.5211808493499221</v>
      </c>
      <c r="H33300" s="4">
        <v>-8.1727195238570693E-2</v>
      </c>
      <c r="I33300" s="4">
        <v>1.7110874793810973E-2</v>
      </c>
      <c r="J33300" s="13">
        <v>-4.0680410647514034</v>
      </c>
      <c r="K33300" s="4">
        <v>-4.2745477551845963E-3</v>
      </c>
      <c r="L33300" s="7">
        <v>2593240064</v>
      </c>
      <c r="M33300" s="7">
        <v>54516009.750674821</v>
      </c>
      <c r="N33300" s="12">
        <v>47.568412946215304</v>
      </c>
      <c r="O33300" s="4">
        <v>2.7162419673137456E-4</v>
      </c>
      <c r="P33300" s="7">
        <v>648128470202.11108</v>
      </c>
      <c r="Q33300" s="7">
        <v>13625185917.700001</v>
      </c>
      <c r="R33300" t="s">
        <v>6</v>
      </c>
    </row>
    <row r="33301" spans="1:18" x14ac:dyDescent="0.25">
      <c r="A33301" s="1">
        <v>43098</v>
      </c>
      <c r="B33301" s="7">
        <v>43098</v>
      </c>
      <c r="C33301" s="4">
        <v>250.35200500490001</v>
      </c>
      <c r="D33301" s="4">
        <v>258.04098510739999</v>
      </c>
      <c r="E33301" s="4">
        <v>238.3329925537</v>
      </c>
      <c r="F33301" s="4">
        <v>245.50199890139999</v>
      </c>
      <c r="G33301" s="4">
        <v>5.5033050893659903</v>
      </c>
      <c r="H33301" s="4">
        <v>-1.77169363588301E-2</v>
      </c>
      <c r="I33301" s="4">
        <v>1.6750726356748253E-2</v>
      </c>
      <c r="J33301" s="13">
        <v>-4.089313657069293</v>
      </c>
      <c r="K33301" s="4">
        <v>-2.104792661991698E-2</v>
      </c>
      <c r="L33301" s="7">
        <v>1392210048</v>
      </c>
      <c r="M33301" s="7">
        <v>54530958.397111677</v>
      </c>
      <c r="N33301" s="12">
        <v>25.530635971249328</v>
      </c>
      <c r="O33301" s="4">
        <v>2.7420654052308287E-4</v>
      </c>
      <c r="P33301" s="7">
        <v>341790349674.61401</v>
      </c>
      <c r="Q33301" s="7">
        <v>13387459288.5</v>
      </c>
      <c r="R33301" t="s">
        <v>6</v>
      </c>
    </row>
    <row r="33302" spans="1:18" x14ac:dyDescent="0.25">
      <c r="A33302" s="1">
        <v>43099</v>
      </c>
      <c r="B33302" s="7">
        <v>43099</v>
      </c>
      <c r="C33302" s="4">
        <v>245.08700561520001</v>
      </c>
      <c r="D33302" s="4">
        <v>245.43299865719999</v>
      </c>
      <c r="E33302" s="4">
        <v>208.19700622560001</v>
      </c>
      <c r="F33302" s="4">
        <v>218.96299743649999</v>
      </c>
      <c r="G33302" s="4">
        <v>5.3889027540637331</v>
      </c>
      <c r="H33302" s="4">
        <v>-0.10810095878510037</v>
      </c>
      <c r="I33302" s="4">
        <v>1.6905467344130797E-2</v>
      </c>
      <c r="J33302" s="13">
        <v>-4.0801181978846373</v>
      </c>
      <c r="K33302" s="4">
        <v>9.2378673071812651E-3</v>
      </c>
      <c r="L33302" s="7">
        <v>943667008</v>
      </c>
      <c r="M33302" s="7">
        <v>54545808.791568354</v>
      </c>
      <c r="N33302" s="12">
        <v>17.300449455355245</v>
      </c>
      <c r="O33302" s="4">
        <v>2.7232960676267366E-4</v>
      </c>
      <c r="P33302" s="7">
        <v>206628156653.61362</v>
      </c>
      <c r="Q33302" s="7">
        <v>11943513790.6</v>
      </c>
      <c r="R33302" t="s">
        <v>6</v>
      </c>
    </row>
    <row r="33303" spans="1:18" x14ac:dyDescent="0.25">
      <c r="A33303" s="1">
        <v>43100</v>
      </c>
      <c r="B33303" s="7">
        <v>43100</v>
      </c>
      <c r="C33303" s="4">
        <v>216.97500610349999</v>
      </c>
      <c r="D33303" s="4">
        <v>237.7910003662</v>
      </c>
      <c r="E33303" s="4">
        <v>213.81100463870001</v>
      </c>
      <c r="F33303" s="4">
        <v>232.095993042</v>
      </c>
      <c r="G33303" s="4">
        <v>5.4471510492020272</v>
      </c>
      <c r="H33303" s="4">
        <v>5.9978150460370035E-2</v>
      </c>
      <c r="I33303" s="4">
        <v>1.6395127761129471E-2</v>
      </c>
      <c r="J33303" s="13">
        <v>-4.1107710760272962</v>
      </c>
      <c r="K33303" s="4">
        <v>-3.018784234784878E-2</v>
      </c>
      <c r="L33303" s="7">
        <v>771041984</v>
      </c>
      <c r="M33303" s="7">
        <v>54560159.788749449</v>
      </c>
      <c r="N33303" s="12">
        <v>14.131959785040666</v>
      </c>
      <c r="O33303" s="4">
        <v>2.6309990628122372E-4</v>
      </c>
      <c r="P33303" s="7">
        <v>178955754953.55386</v>
      </c>
      <c r="Q33303" s="7">
        <v>12663194466.700001</v>
      </c>
      <c r="R33303" t="s">
        <v>6</v>
      </c>
    </row>
    <row r="33304" spans="1:18" x14ac:dyDescent="0.25">
      <c r="A33304" s="1">
        <v>43101</v>
      </c>
      <c r="B33304" s="7">
        <v>43101</v>
      </c>
      <c r="C33304" s="4">
        <v>231.6660003662</v>
      </c>
      <c r="D33304" s="4">
        <v>236.63400268550001</v>
      </c>
      <c r="E33304" s="4">
        <v>222.20300292970001</v>
      </c>
      <c r="F33304" s="4">
        <v>229.03300476070001</v>
      </c>
      <c r="G33304" s="4">
        <v>5.4338661187617205</v>
      </c>
      <c r="H33304" s="4">
        <v>-1.3197075232340252E-2</v>
      </c>
      <c r="I33304" s="4">
        <v>1.6770128685622547E-2</v>
      </c>
      <c r="J33304" s="13">
        <v>-4.0881560296151882</v>
      </c>
      <c r="K33304" s="4">
        <v>2.2872705230278859E-2</v>
      </c>
      <c r="L33304" s="7">
        <v>633142016</v>
      </c>
      <c r="M33304" s="7">
        <v>54573857.018814921</v>
      </c>
      <c r="N33304" s="12">
        <v>11.601562553691551</v>
      </c>
      <c r="O33304" s="4">
        <v>2.5104820291044775E-4</v>
      </c>
      <c r="P33304" s="7">
        <v>145010418364.7272</v>
      </c>
      <c r="Q33304" s="7">
        <v>12499214454.4</v>
      </c>
      <c r="R33304" t="s">
        <v>6</v>
      </c>
    </row>
    <row r="33305" spans="1:18" x14ac:dyDescent="0.25">
      <c r="A33305" s="1">
        <v>43102</v>
      </c>
      <c r="B33305" s="7">
        <v>43102</v>
      </c>
      <c r="C33305" s="4">
        <v>228.99000549319999</v>
      </c>
      <c r="D33305" s="4">
        <v>263.625</v>
      </c>
      <c r="E33305" s="4">
        <v>228.99000549319999</v>
      </c>
      <c r="F33305" s="4">
        <v>255.6840057373</v>
      </c>
      <c r="G33305" s="4">
        <v>5.5439423294502559</v>
      </c>
      <c r="H33305" s="4">
        <v>0.11636314602100989</v>
      </c>
      <c r="I33305" s="4">
        <v>1.7065966213260696E-2</v>
      </c>
      <c r="J33305" s="13">
        <v>-4.0706690786387947</v>
      </c>
      <c r="K33305" s="4">
        <v>1.7640742846044919E-2</v>
      </c>
      <c r="L33305" s="7">
        <v>1237949952</v>
      </c>
      <c r="M33305" s="7">
        <v>54587681.928138219</v>
      </c>
      <c r="N33305" s="12">
        <v>22.678192373687811</v>
      </c>
      <c r="O33305" s="4">
        <v>2.5332476168087509E-4</v>
      </c>
      <c r="P33305" s="7">
        <v>316524002629.65826</v>
      </c>
      <c r="Q33305" s="7">
        <v>13957197179.299999</v>
      </c>
      <c r="R33305" t="s">
        <v>6</v>
      </c>
    </row>
    <row r="33306" spans="1:18" x14ac:dyDescent="0.25">
      <c r="A33306" s="1">
        <v>43103</v>
      </c>
      <c r="B33306" s="7">
        <v>43103</v>
      </c>
      <c r="C33306" s="4">
        <v>255.69500732419999</v>
      </c>
      <c r="D33306" s="4">
        <v>260.74200439449999</v>
      </c>
      <c r="E33306" s="4">
        <v>243.13499450680001</v>
      </c>
      <c r="F33306" s="4">
        <v>245.36799621579999</v>
      </c>
      <c r="G33306" s="4">
        <v>5.5027591090035246</v>
      </c>
      <c r="H33306" s="4">
        <v>-4.0346714264556265E-2</v>
      </c>
      <c r="I33306" s="4">
        <v>1.6141569384632588E-2</v>
      </c>
      <c r="J33306" s="13">
        <v>-4.1263573851404951</v>
      </c>
      <c r="K33306" s="4">
        <v>-5.4166099772881768E-2</v>
      </c>
      <c r="L33306" s="7">
        <v>3215280128</v>
      </c>
      <c r="M33306" s="7">
        <v>54602108.99516359</v>
      </c>
      <c r="N33306" s="12">
        <v>58.885639898722502</v>
      </c>
      <c r="O33306" s="4">
        <v>2.6429162250126982E-4</v>
      </c>
      <c r="P33306" s="7">
        <v>788926842279.84094</v>
      </c>
      <c r="Q33306" s="7">
        <v>13397610073.299999</v>
      </c>
      <c r="R33306" t="s">
        <v>6</v>
      </c>
    </row>
    <row r="33307" spans="1:18" x14ac:dyDescent="0.25">
      <c r="A33307" s="1">
        <v>43104</v>
      </c>
      <c r="B33307" s="7">
        <v>43104</v>
      </c>
      <c r="C33307" s="4">
        <v>245.47500610349999</v>
      </c>
      <c r="D33307" s="4">
        <v>245.47500610349999</v>
      </c>
      <c r="E33307" s="4">
        <v>227.01300048830001</v>
      </c>
      <c r="F33307" s="4">
        <v>241.36999511720001</v>
      </c>
      <c r="G33307" s="4">
        <v>5.4863310056489851</v>
      </c>
      <c r="H33307" s="4">
        <v>-1.629389798286392E-2</v>
      </c>
      <c r="I33307" s="4">
        <v>1.5473228889627993E-2</v>
      </c>
      <c r="J33307" s="13">
        <v>-4.1686439167430658</v>
      </c>
      <c r="K33307" s="4">
        <v>-4.1404926564382341E-2</v>
      </c>
      <c r="L33307" s="7">
        <v>3481550080</v>
      </c>
      <c r="M33307" s="7">
        <v>54617784.258141927</v>
      </c>
      <c r="N33307" s="12">
        <v>63.743890882592915</v>
      </c>
      <c r="O33307" s="4">
        <v>2.8708163964373887E-4</v>
      </c>
      <c r="P33307" s="7">
        <v>840341725809.88733</v>
      </c>
      <c r="Q33307" s="7">
        <v>13183094319.700001</v>
      </c>
      <c r="R33307" t="s">
        <v>6</v>
      </c>
    </row>
    <row r="33308" spans="1:18" x14ac:dyDescent="0.25">
      <c r="A33308" s="1">
        <v>43105</v>
      </c>
      <c r="B33308" s="7">
        <v>43105</v>
      </c>
      <c r="C33308" s="4">
        <v>241.03399658199999</v>
      </c>
      <c r="D33308" s="4">
        <v>256.1480102539</v>
      </c>
      <c r="E33308" s="4">
        <v>237.88000488279999</v>
      </c>
      <c r="F33308" s="4">
        <v>249.27099609379999</v>
      </c>
      <c r="G33308" s="4">
        <v>5.5185406423806631</v>
      </c>
      <c r="H33308" s="4">
        <v>3.2733981590228584E-2</v>
      </c>
      <c r="I33308" s="4">
        <v>1.4301672227763275E-2</v>
      </c>
      <c r="J33308" s="13">
        <v>-4.2473788095486826</v>
      </c>
      <c r="K33308" s="4">
        <v>-7.5715073448569967E-2</v>
      </c>
      <c r="L33308" s="7">
        <v>1710599936</v>
      </c>
      <c r="M33308" s="7">
        <v>54631934.009183824</v>
      </c>
      <c r="N33308" s="12">
        <v>31.311356023245342</v>
      </c>
      <c r="O33308" s="4">
        <v>2.5906856592754077E-4</v>
      </c>
      <c r="P33308" s="7">
        <v>426402949964.71051</v>
      </c>
      <c r="Q33308" s="7">
        <v>13618156609</v>
      </c>
      <c r="R33308" t="s">
        <v>6</v>
      </c>
    </row>
    <row r="33309" spans="1:18" x14ac:dyDescent="0.25">
      <c r="A33309" s="1">
        <v>43106</v>
      </c>
      <c r="B33309" s="7">
        <v>43106</v>
      </c>
      <c r="C33309" s="4">
        <v>249.7680053711</v>
      </c>
      <c r="D33309" s="4">
        <v>323.11499023440001</v>
      </c>
      <c r="E33309" s="4">
        <v>249.41499328610001</v>
      </c>
      <c r="F33309" s="4">
        <v>296.45401000980002</v>
      </c>
      <c r="G33309" s="4">
        <v>5.6918920968279556</v>
      </c>
      <c r="H33309" s="4">
        <v>0.18928401079700899</v>
      </c>
      <c r="I33309" s="4">
        <v>1.6914133052421978E-2</v>
      </c>
      <c r="J33309" s="13">
        <v>-4.0796057312452199</v>
      </c>
      <c r="K33309" s="4">
        <v>0.18266820711967061</v>
      </c>
      <c r="L33309" s="7">
        <v>2264740096</v>
      </c>
      <c r="M33309" s="7">
        <v>54646106.307904109</v>
      </c>
      <c r="N33309" s="12">
        <v>41.443759656713617</v>
      </c>
      <c r="O33309" s="4">
        <v>2.5941418654340303E-4</v>
      </c>
      <c r="P33309" s="7">
        <v>671391283089.17944</v>
      </c>
      <c r="Q33309" s="7">
        <v>16200057346.4</v>
      </c>
      <c r="R33309" t="s">
        <v>6</v>
      </c>
    </row>
    <row r="33310" spans="1:18" x14ac:dyDescent="0.25">
      <c r="A33310" s="1">
        <v>43107</v>
      </c>
      <c r="B33310" s="7">
        <v>43107</v>
      </c>
      <c r="C33310" s="4">
        <v>296.0530090332</v>
      </c>
      <c r="D33310" s="4">
        <v>305.52700805659998</v>
      </c>
      <c r="E33310" s="4">
        <v>281.92700195309999</v>
      </c>
      <c r="F33310" s="4">
        <v>288.45098876949999</v>
      </c>
      <c r="G33310" s="4">
        <v>5.6645251885684047</v>
      </c>
      <c r="H33310" s="4">
        <v>-2.699582724495941E-2</v>
      </c>
      <c r="I33310" s="4">
        <v>1.7505643759263612E-2</v>
      </c>
      <c r="J33310" s="13">
        <v>-4.0452319495154372</v>
      </c>
      <c r="K33310" s="4">
        <v>3.4971387833379608E-2</v>
      </c>
      <c r="L33310" s="7">
        <v>1055400000</v>
      </c>
      <c r="M33310" s="7">
        <v>54659310.281300411</v>
      </c>
      <c r="N33310" s="12">
        <v>19.308695894047251</v>
      </c>
      <c r="O33310" s="4">
        <v>2.4162697561475526E-4</v>
      </c>
      <c r="P33310" s="7">
        <v>304431173547.33026</v>
      </c>
      <c r="Q33310" s="7">
        <v>15766532096.1</v>
      </c>
      <c r="R33310" t="s">
        <v>6</v>
      </c>
    </row>
    <row r="33311" spans="1:18" x14ac:dyDescent="0.25">
      <c r="A33311" s="1">
        <v>43108</v>
      </c>
      <c r="B33311" s="7">
        <v>43108</v>
      </c>
      <c r="C33311" s="4">
        <v>287.72500610349999</v>
      </c>
      <c r="D33311" s="4">
        <v>289.06900024409998</v>
      </c>
      <c r="E33311" s="4">
        <v>237.66499328610001</v>
      </c>
      <c r="F33311" s="4">
        <v>255.76300048830001</v>
      </c>
      <c r="G33311" s="4">
        <v>5.5442512363386198</v>
      </c>
      <c r="H33311" s="4">
        <v>-0.11332250383555044</v>
      </c>
      <c r="I33311" s="4">
        <v>1.6859678385383874E-2</v>
      </c>
      <c r="J33311" s="13">
        <v>-4.0828304021903765</v>
      </c>
      <c r="K33311" s="4">
        <v>-3.6900406678155265E-2</v>
      </c>
      <c r="L33311" s="7">
        <v>1182080000</v>
      </c>
      <c r="M33311" s="7">
        <v>54673358.048673958</v>
      </c>
      <c r="N33311" s="12">
        <v>21.620768180136871</v>
      </c>
      <c r="O33311" s="4">
        <v>2.5700593917579788E-4</v>
      </c>
      <c r="P33311" s="7">
        <v>302332327617.20966</v>
      </c>
      <c r="Q33311" s="7">
        <v>13983422101.299999</v>
      </c>
      <c r="R33311" t="s">
        <v>6</v>
      </c>
    </row>
    <row r="33312" spans="1:18" x14ac:dyDescent="0.25">
      <c r="A33312" s="1">
        <v>43109</v>
      </c>
      <c r="B33312" s="7">
        <v>43109</v>
      </c>
      <c r="C33312" s="4">
        <v>254.60600280759999</v>
      </c>
      <c r="D33312" s="4">
        <v>258.50299072270002</v>
      </c>
      <c r="E33312" s="4">
        <v>240.1840057373</v>
      </c>
      <c r="F33312" s="4">
        <v>247.03700256350001</v>
      </c>
      <c r="G33312" s="4">
        <v>5.5095381333572799</v>
      </c>
      <c r="H33312" s="4">
        <v>-3.4117514684064605E-2</v>
      </c>
      <c r="I33312" s="4">
        <v>1.6925674935384317E-2</v>
      </c>
      <c r="J33312" s="13">
        <v>-4.0789235829650607</v>
      </c>
      <c r="K33312" s="4">
        <v>3.9144607917110368E-3</v>
      </c>
      <c r="L33312" s="7">
        <v>940825024</v>
      </c>
      <c r="M33312" s="7">
        <v>54686832.585848697</v>
      </c>
      <c r="N33312" s="12">
        <v>17.203867540199379</v>
      </c>
      <c r="O33312" s="4">
        <v>2.4645526917777742E-4</v>
      </c>
      <c r="P33312" s="7">
        <v>232418593865.69296</v>
      </c>
      <c r="Q33312" s="7">
        <v>13509671201.700001</v>
      </c>
      <c r="R33312" t="s">
        <v>6</v>
      </c>
    </row>
    <row r="33313" spans="1:18" x14ac:dyDescent="0.25">
      <c r="A33313" s="1">
        <v>43110</v>
      </c>
      <c r="B33313" s="7">
        <v>43110</v>
      </c>
      <c r="C33313" s="4">
        <v>248.07299804690001</v>
      </c>
      <c r="D33313" s="4">
        <v>251.0540008545</v>
      </c>
      <c r="E33313" s="4">
        <v>233.85899353030001</v>
      </c>
      <c r="F33313" s="4">
        <v>250.5180053711</v>
      </c>
      <c r="G33313" s="4">
        <v>5.5235307956707818</v>
      </c>
      <c r="H33313" s="4">
        <v>1.4091017829222618E-2</v>
      </c>
      <c r="I33313" s="4">
        <v>1.6730981723392296E-2</v>
      </c>
      <c r="J33313" s="13">
        <v>-4.0904930852870836</v>
      </c>
      <c r="K33313" s="4">
        <v>-1.1502832988065989E-2</v>
      </c>
      <c r="L33313" s="7">
        <v>1009910016</v>
      </c>
      <c r="M33313" s="7">
        <v>54700781.980522878</v>
      </c>
      <c r="N33313" s="12">
        <v>18.462442024313201</v>
      </c>
      <c r="O33313" s="4">
        <v>2.550777584765738E-4</v>
      </c>
      <c r="P33313" s="7">
        <v>253000642812.61569</v>
      </c>
      <c r="Q33313" s="7">
        <v>13703530794</v>
      </c>
      <c r="R33313" t="s">
        <v>6</v>
      </c>
    </row>
    <row r="33314" spans="1:18" x14ac:dyDescent="0.25">
      <c r="A33314" s="1">
        <v>43111</v>
      </c>
      <c r="B33314" s="7">
        <v>43111</v>
      </c>
      <c r="C33314" s="4">
        <v>251.52200317379999</v>
      </c>
      <c r="D33314" s="4">
        <v>255.0480041504</v>
      </c>
      <c r="E33314" s="4">
        <v>223.00300598140001</v>
      </c>
      <c r="F33314" s="4">
        <v>229.36599731449999</v>
      </c>
      <c r="G33314" s="4">
        <v>5.4353189692734594</v>
      </c>
      <c r="H33314" s="4">
        <v>-8.4433085060161214E-2</v>
      </c>
      <c r="I33314" s="4">
        <v>1.7109460133389386E-2</v>
      </c>
      <c r="J33314" s="13">
        <v>-4.0681237442707827</v>
      </c>
      <c r="K33314" s="4">
        <v>2.2621410760847532E-2</v>
      </c>
      <c r="L33314" s="7">
        <v>1079389952</v>
      </c>
      <c r="M33314" s="7">
        <v>54715408.793972217</v>
      </c>
      <c r="N33314" s="12">
        <v>19.727348763204564</v>
      </c>
      <c r="O33314" s="4">
        <v>2.6739678885296736E-4</v>
      </c>
      <c r="P33314" s="7">
        <v>247575352831.73029</v>
      </c>
      <c r="Q33314" s="7">
        <v>12549854306.5</v>
      </c>
      <c r="R33314" t="s">
        <v>6</v>
      </c>
    </row>
    <row r="33315" spans="1:18" x14ac:dyDescent="0.25">
      <c r="A33315" s="1">
        <v>43112</v>
      </c>
      <c r="B33315" s="7">
        <v>43112</v>
      </c>
      <c r="C33315" s="4">
        <v>229.78700256350001</v>
      </c>
      <c r="D33315" s="4">
        <v>243.59199523929999</v>
      </c>
      <c r="E33315" s="4">
        <v>224.8209991455</v>
      </c>
      <c r="F33315" s="4">
        <v>236.85600280759999</v>
      </c>
      <c r="G33315" s="4">
        <v>5.4674523733914313</v>
      </c>
      <c r="H33315" s="4">
        <v>3.2655256580293904E-2</v>
      </c>
      <c r="I33315" s="4">
        <v>1.6941762830313154E-2</v>
      </c>
      <c r="J33315" s="13">
        <v>-4.0779735319898318</v>
      </c>
      <c r="K33315" s="4">
        <v>-9.8014374368813762E-3</v>
      </c>
      <c r="L33315" s="7">
        <v>691160000</v>
      </c>
      <c r="M33315" s="7">
        <v>54729007.504318401</v>
      </c>
      <c r="N33315" s="12">
        <v>12.62876912111852</v>
      </c>
      <c r="O33315" s="4">
        <v>2.485352964717827E-4</v>
      </c>
      <c r="P33315" s="7">
        <v>163705394900.50082</v>
      </c>
      <c r="Q33315" s="7">
        <v>12962893955.1</v>
      </c>
      <c r="R33315" t="s">
        <v>6</v>
      </c>
    </row>
    <row r="33316" spans="1:18" x14ac:dyDescent="0.25">
      <c r="A33316" s="1">
        <v>43113</v>
      </c>
      <c r="B33316" s="7">
        <v>43113</v>
      </c>
      <c r="C33316" s="4">
        <v>236.88200378420001</v>
      </c>
      <c r="D33316" s="4">
        <v>263.19500732419999</v>
      </c>
      <c r="E33316" s="4">
        <v>236.88200378420001</v>
      </c>
      <c r="F33316" s="4">
        <v>259.19299316410002</v>
      </c>
      <c r="G33316" s="4">
        <v>5.5575729315668232</v>
      </c>
      <c r="H33316" s="4">
        <v>9.4306203312248496E-2</v>
      </c>
      <c r="I33316" s="4">
        <v>1.8049399704657777E-2</v>
      </c>
      <c r="J33316" s="13">
        <v>-4.0146428521159656</v>
      </c>
      <c r="K33316" s="4">
        <v>6.537908040849072E-2</v>
      </c>
      <c r="L33316" s="7">
        <v>961043008</v>
      </c>
      <c r="M33316" s="7">
        <v>54743309.596786141</v>
      </c>
      <c r="N33316" s="12">
        <v>17.555442209807875</v>
      </c>
      <c r="O33316" s="4">
        <v>2.6132563187102688E-4</v>
      </c>
      <c r="P33316" s="7">
        <v>249095613802.9501</v>
      </c>
      <c r="Q33316" s="7">
        <v>14189082270.1</v>
      </c>
      <c r="R33316" t="s">
        <v>6</v>
      </c>
    </row>
    <row r="33317" spans="1:18" x14ac:dyDescent="0.25">
      <c r="A33317" s="1">
        <v>43114</v>
      </c>
      <c r="B33317" s="7">
        <v>43114</v>
      </c>
      <c r="C33317" s="4">
        <v>260.57901000980002</v>
      </c>
      <c r="D33317" s="4">
        <v>270.8519897461</v>
      </c>
      <c r="E33317" s="4">
        <v>234.27200317379999</v>
      </c>
      <c r="F33317" s="4">
        <v>238.67500305179999</v>
      </c>
      <c r="G33317" s="4">
        <v>5.4751028066705221</v>
      </c>
      <c r="H33317" s="4">
        <v>-7.9161052395076495E-2</v>
      </c>
      <c r="I33317" s="4">
        <v>1.7330453314827184E-2</v>
      </c>
      <c r="J33317" s="13">
        <v>-4.0552900177878923</v>
      </c>
      <c r="K33317" s="4">
        <v>-3.9832149633489675E-2</v>
      </c>
      <c r="L33317" s="7">
        <v>886414976</v>
      </c>
      <c r="M33317" s="7">
        <v>54759082.453068957</v>
      </c>
      <c r="N33317" s="12">
        <v>16.187542527939513</v>
      </c>
      <c r="O33317" s="4">
        <v>2.8812390772481404E-4</v>
      </c>
      <c r="P33317" s="7">
        <v>211565097101.96121</v>
      </c>
      <c r="Q33317" s="7">
        <v>13069624171.6</v>
      </c>
      <c r="R33317" t="s">
        <v>6</v>
      </c>
    </row>
    <row r="33318" spans="1:18" x14ac:dyDescent="0.25">
      <c r="A33318" s="1">
        <v>43115</v>
      </c>
      <c r="B33318" s="7">
        <v>43115</v>
      </c>
      <c r="C33318" s="4">
        <v>237.28900146480001</v>
      </c>
      <c r="D33318" s="4">
        <v>245.00399780270001</v>
      </c>
      <c r="E33318" s="4">
        <v>232.7740020752</v>
      </c>
      <c r="F33318" s="4">
        <v>232.7740020752</v>
      </c>
      <c r="G33318" s="4">
        <v>5.4500680346864652</v>
      </c>
      <c r="H33318" s="4">
        <v>-2.472400084276645E-2</v>
      </c>
      <c r="I33318" s="4">
        <v>1.6843514766128959E-2</v>
      </c>
      <c r="J33318" s="13">
        <v>-4.0837895766176473</v>
      </c>
      <c r="K33318" s="4">
        <v>-2.8097277079395348E-2</v>
      </c>
      <c r="L33318" s="7">
        <v>601769984</v>
      </c>
      <c r="M33318" s="7">
        <v>54773082.664880522</v>
      </c>
      <c r="N33318" s="12">
        <v>10.98660062063375</v>
      </c>
      <c r="O33318" s="4">
        <v>2.556692184089039E-4</v>
      </c>
      <c r="P33318" s="7">
        <v>140076407504.40906</v>
      </c>
      <c r="Q33318" s="7">
        <v>12749749657.9</v>
      </c>
      <c r="R33318" t="s">
        <v>6</v>
      </c>
    </row>
    <row r="33319" spans="1:18" x14ac:dyDescent="0.25">
      <c r="A33319" s="1">
        <v>43116</v>
      </c>
      <c r="B33319" s="7">
        <v>43116</v>
      </c>
      <c r="C33319" s="4">
        <v>232.81700134280001</v>
      </c>
      <c r="D33319" s="4">
        <v>232.81700134280001</v>
      </c>
      <c r="E33319" s="4">
        <v>152.29299926760001</v>
      </c>
      <c r="F33319" s="4">
        <v>188.33099365230001</v>
      </c>
      <c r="G33319" s="4">
        <v>5.2382010193160315</v>
      </c>
      <c r="H33319" s="4">
        <v>-0.19092771540931031</v>
      </c>
      <c r="I33319" s="4">
        <v>1.6390147831016926E-2</v>
      </c>
      <c r="J33319" s="13">
        <v>-4.1110748666809291</v>
      </c>
      <c r="K33319" s="4">
        <v>-2.6916409158480387E-2</v>
      </c>
      <c r="L33319" s="7">
        <v>1405069952</v>
      </c>
      <c r="M33319" s="7">
        <v>54788434.999976367</v>
      </c>
      <c r="N33319" s="12">
        <v>25.645374831396555</v>
      </c>
      <c r="O33319" s="4">
        <v>2.8028977645417052E-4</v>
      </c>
      <c r="P33319" s="7">
        <v>264618220211.14948</v>
      </c>
      <c r="Q33319" s="7">
        <v>10318360404.200001</v>
      </c>
      <c r="R33319" t="s">
        <v>6</v>
      </c>
    </row>
    <row r="33320" spans="1:18" x14ac:dyDescent="0.25">
      <c r="A33320" s="1">
        <v>43117</v>
      </c>
      <c r="B33320" s="7">
        <v>43117</v>
      </c>
      <c r="C33320" s="4">
        <v>190.14500427249999</v>
      </c>
      <c r="D33320" s="4">
        <v>197.78999328610001</v>
      </c>
      <c r="E33320" s="4">
        <v>141.00700378420001</v>
      </c>
      <c r="F33320" s="4">
        <v>186.51600646969999</v>
      </c>
      <c r="G33320" s="4">
        <v>5.2285170609758653</v>
      </c>
      <c r="H33320" s="4">
        <v>-9.6372198086040056E-3</v>
      </c>
      <c r="I33320" s="4">
        <v>1.6670183309930673E-2</v>
      </c>
      <c r="J33320" s="13">
        <v>-4.0941335858833332</v>
      </c>
      <c r="K33320" s="4">
        <v>1.7085598116681054E-2</v>
      </c>
      <c r="L33320" s="7">
        <v>1422489984</v>
      </c>
      <c r="M33320" s="7">
        <v>54803481.252213843</v>
      </c>
      <c r="N33320" s="12">
        <v>25.956197516969546</v>
      </c>
      <c r="O33320" s="4">
        <v>2.746246034858068E-4</v>
      </c>
      <c r="P33320" s="7">
        <v>265317151058.82742</v>
      </c>
      <c r="Q33320" s="7">
        <v>10221726463.799999</v>
      </c>
      <c r="R33320" t="s">
        <v>6</v>
      </c>
    </row>
    <row r="33321" spans="1:18" x14ac:dyDescent="0.25">
      <c r="A33321" s="1">
        <v>43118</v>
      </c>
      <c r="B33321" s="7">
        <v>43118</v>
      </c>
      <c r="C33321" s="4">
        <v>186.94900512699999</v>
      </c>
      <c r="D33321" s="4">
        <v>207.01600646969999</v>
      </c>
      <c r="E33321" s="4">
        <v>176.83000183109999</v>
      </c>
      <c r="F33321" s="4">
        <v>192.83700561520001</v>
      </c>
      <c r="G33321" s="4">
        <v>5.2618453015969093</v>
      </c>
      <c r="H33321" s="4">
        <v>3.3889848196631253E-2</v>
      </c>
      <c r="I33321" s="4">
        <v>1.6805113687326467E-2</v>
      </c>
      <c r="J33321" s="13">
        <v>-4.0860720527386052</v>
      </c>
      <c r="K33321" s="4">
        <v>8.0941147968908982E-3</v>
      </c>
      <c r="L33321" s="7">
        <v>936784000</v>
      </c>
      <c r="M33321" s="7">
        <v>54818156.55701492</v>
      </c>
      <c r="N33321" s="12">
        <v>17.088936564761635</v>
      </c>
      <c r="O33321" s="4">
        <v>2.6778052170698237E-4</v>
      </c>
      <c r="P33321" s="7">
        <v>180646621468.22952</v>
      </c>
      <c r="Q33321" s="7">
        <v>10570969163.799999</v>
      </c>
      <c r="R33321" t="s">
        <v>6</v>
      </c>
    </row>
    <row r="33322" spans="1:18" x14ac:dyDescent="0.25">
      <c r="A33322" s="1">
        <v>43119</v>
      </c>
      <c r="B33322" s="7">
        <v>43119</v>
      </c>
      <c r="C33322" s="4">
        <v>191.19200134280001</v>
      </c>
      <c r="D33322" s="4">
        <v>202.07499694820001</v>
      </c>
      <c r="E33322" s="4">
        <v>186.93800354000001</v>
      </c>
      <c r="F33322" s="4">
        <v>192.9640045166</v>
      </c>
      <c r="G33322" s="4">
        <v>5.2625036664153111</v>
      </c>
      <c r="H33322" s="4">
        <v>6.5858158808692734E-4</v>
      </c>
      <c r="I33322" s="4">
        <v>1.6624222308420762E-2</v>
      </c>
      <c r="J33322" s="13">
        <v>-4.0968944719752214</v>
      </c>
      <c r="K33322" s="4">
        <v>-1.0764067549398562E-2</v>
      </c>
      <c r="L33322" s="7">
        <v>560284032</v>
      </c>
      <c r="M33322" s="7">
        <v>54832906.869891234</v>
      </c>
      <c r="N33322" s="12">
        <v>10.218025342509284</v>
      </c>
      <c r="O33322" s="4">
        <v>2.6907714163960461E-4</v>
      </c>
      <c r="P33322" s="7">
        <v>108114650481.42686</v>
      </c>
      <c r="Q33322" s="7">
        <v>10580777288.9</v>
      </c>
      <c r="R33322" t="s">
        <v>6</v>
      </c>
    </row>
    <row r="33323" spans="1:18" x14ac:dyDescent="0.25">
      <c r="A33323" s="1">
        <v>43120</v>
      </c>
      <c r="B33323" s="7">
        <v>43120</v>
      </c>
      <c r="C33323" s="4">
        <v>194.37800598140001</v>
      </c>
      <c r="D33323" s="4">
        <v>214.58799743649999</v>
      </c>
      <c r="E33323" s="4">
        <v>194.37800598140001</v>
      </c>
      <c r="F33323" s="4">
        <v>211.0180053711</v>
      </c>
      <c r="G33323" s="4">
        <v>5.3519434633476921</v>
      </c>
      <c r="H33323" s="4">
        <v>9.3561495573890222E-2</v>
      </c>
      <c r="I33323" s="4">
        <v>1.635899917638171E-2</v>
      </c>
      <c r="J33323" s="13">
        <v>-4.1129771247165978</v>
      </c>
      <c r="K33323" s="4">
        <v>-1.5954017404152903E-2</v>
      </c>
      <c r="L33323" s="7">
        <v>540785984</v>
      </c>
      <c r="M33323" s="7">
        <v>54847381.757050246</v>
      </c>
      <c r="N33323" s="12">
        <v>9.8598322595496679</v>
      </c>
      <c r="O33323" s="4">
        <v>2.6398175813218511E-4</v>
      </c>
      <c r="P33323" s="7">
        <v>114115579676.32761</v>
      </c>
      <c r="Q33323" s="7">
        <v>11573785098.200001</v>
      </c>
      <c r="R33323" t="s">
        <v>6</v>
      </c>
    </row>
    <row r="33324" spans="1:18" x14ac:dyDescent="0.25">
      <c r="A33324" s="1">
        <v>43121</v>
      </c>
      <c r="B33324" s="7">
        <v>43121</v>
      </c>
      <c r="C33324" s="4">
        <v>211.23500061039999</v>
      </c>
      <c r="D33324" s="4">
        <v>211.23500061039999</v>
      </c>
      <c r="E33324" s="4">
        <v>184.63600158689999</v>
      </c>
      <c r="F33324" s="4">
        <v>190.42100524899999</v>
      </c>
      <c r="G33324" s="4">
        <v>5.2492374379581994</v>
      </c>
      <c r="H33324" s="4">
        <v>-9.7607785107615641E-2</v>
      </c>
      <c r="I33324" s="4">
        <v>1.641546294094794E-2</v>
      </c>
      <c r="J33324" s="13">
        <v>-4.1095315261144743</v>
      </c>
      <c r="K33324" s="4">
        <v>3.4515415006407561E-3</v>
      </c>
      <c r="L33324" s="7">
        <v>463516000</v>
      </c>
      <c r="M33324" s="7">
        <v>54861456.640980855</v>
      </c>
      <c r="N33324" s="12">
        <v>8.4488460274268231</v>
      </c>
      <c r="O33324" s="4">
        <v>2.566190669402264E-4</v>
      </c>
      <c r="P33324" s="7">
        <v>88263182668.995483</v>
      </c>
      <c r="Q33324" s="7">
        <v>10446773723</v>
      </c>
      <c r="R33324" t="s">
        <v>6</v>
      </c>
    </row>
    <row r="33325" spans="1:18" x14ac:dyDescent="0.25">
      <c r="A33325" s="1">
        <v>43122</v>
      </c>
      <c r="B33325" s="7">
        <v>43122</v>
      </c>
      <c r="C33325" s="4">
        <v>191.78999328610001</v>
      </c>
      <c r="D33325" s="4">
        <v>195.24600219729999</v>
      </c>
      <c r="E33325" s="4">
        <v>166.88299560550001</v>
      </c>
      <c r="F33325" s="4">
        <v>180.00799560550001</v>
      </c>
      <c r="G33325" s="4">
        <v>5.1930012699342258</v>
      </c>
      <c r="H33325" s="4">
        <v>-5.46841438521114E-2</v>
      </c>
      <c r="I33325" s="4">
        <v>1.6467057208871306E-2</v>
      </c>
      <c r="J33325" s="13">
        <v>-4.1063934265996833</v>
      </c>
      <c r="K33325" s="4">
        <v>3.1430285036107958E-3</v>
      </c>
      <c r="L33325" s="7">
        <v>494091008</v>
      </c>
      <c r="M33325" s="7">
        <v>54875984.49281428</v>
      </c>
      <c r="N33325" s="12">
        <v>9.0037748309499328</v>
      </c>
      <c r="O33325" s="4">
        <v>2.6480980861476669E-4</v>
      </c>
      <c r="P33325" s="7">
        <v>88940331996.781067</v>
      </c>
      <c r="Q33325" s="7">
        <v>9878115975.4300003</v>
      </c>
      <c r="R33325" t="s">
        <v>6</v>
      </c>
    </row>
    <row r="33326" spans="1:18" x14ac:dyDescent="0.25">
      <c r="A33326" s="1">
        <v>43123</v>
      </c>
      <c r="B33326" s="7">
        <v>43123</v>
      </c>
      <c r="C33326" s="4">
        <v>180.279006958</v>
      </c>
      <c r="D33326" s="4">
        <v>186.30599975589999</v>
      </c>
      <c r="E33326" s="4">
        <v>165.7259979248</v>
      </c>
      <c r="F33326" s="4">
        <v>177.80700683590001</v>
      </c>
      <c r="G33326" s="4">
        <v>5.1806987308291808</v>
      </c>
      <c r="H33326" s="4">
        <v>-1.222717225530149E-2</v>
      </c>
      <c r="I33326" s="4">
        <v>1.6359997832733047E-2</v>
      </c>
      <c r="J33326" s="13">
        <v>-4.1129160802810754</v>
      </c>
      <c r="K33326" s="4">
        <v>-6.5014273516085744E-3</v>
      </c>
      <c r="L33326" s="7">
        <v>441764992</v>
      </c>
      <c r="M33326" s="7">
        <v>54890281.042847179</v>
      </c>
      <c r="N33326" s="12">
        <v>8.048145930518368</v>
      </c>
      <c r="O33326" s="4">
        <v>2.605247115843697E-4</v>
      </c>
      <c r="P33326" s="7">
        <v>78548910952.405319</v>
      </c>
      <c r="Q33326" s="7">
        <v>9759876576.6100006</v>
      </c>
      <c r="R33326" t="s">
        <v>6</v>
      </c>
    </row>
    <row r="33327" spans="1:18" x14ac:dyDescent="0.25">
      <c r="A33327" s="1">
        <v>43124</v>
      </c>
      <c r="B33327" s="7">
        <v>43124</v>
      </c>
      <c r="C33327" s="4">
        <v>178.42500305179999</v>
      </c>
      <c r="D33327" s="4">
        <v>186.279006958</v>
      </c>
      <c r="E33327" s="4">
        <v>173.71899414059999</v>
      </c>
      <c r="F33327" s="4">
        <v>179.98699951169999</v>
      </c>
      <c r="G33327" s="4">
        <v>5.1928846233468642</v>
      </c>
      <c r="H33327" s="4">
        <v>1.2260443019615748E-2</v>
      </c>
      <c r="I33327" s="4">
        <v>1.5844762339766158E-2</v>
      </c>
      <c r="J33327" s="13">
        <v>-4.1449162850198276</v>
      </c>
      <c r="K33327" s="4">
        <v>-3.1493616211611397E-2</v>
      </c>
      <c r="L33327" s="7">
        <v>375948992</v>
      </c>
      <c r="M33327" s="7">
        <v>54905108.302100509</v>
      </c>
      <c r="N33327" s="12">
        <v>6.8472498029043551</v>
      </c>
      <c r="O33327" s="4">
        <v>2.7012540237781652E-4</v>
      </c>
      <c r="P33327" s="7">
        <v>67665931039.528107</v>
      </c>
      <c r="Q33327" s="7">
        <v>9882205701.1599998</v>
      </c>
      <c r="R33327" t="s">
        <v>6</v>
      </c>
    </row>
    <row r="33328" spans="1:18" x14ac:dyDescent="0.25">
      <c r="A33328" s="1">
        <v>43125</v>
      </c>
      <c r="B33328" s="7">
        <v>43125</v>
      </c>
      <c r="C33328" s="4">
        <v>181.56300354000001</v>
      </c>
      <c r="D33328" s="4">
        <v>185.4230041504</v>
      </c>
      <c r="E33328" s="4">
        <v>176.34899902340001</v>
      </c>
      <c r="F33328" s="4">
        <v>180.27200317379999</v>
      </c>
      <c r="G33328" s="4">
        <v>5.1944668390274282</v>
      </c>
      <c r="H33328" s="4">
        <v>1.5834680442098779E-3</v>
      </c>
      <c r="I33328" s="4">
        <v>1.6010799591415298E-2</v>
      </c>
      <c r="J33328" s="13">
        <v>-4.1344918099717107</v>
      </c>
      <c r="K33328" s="4">
        <v>1.0478999185265804E-2</v>
      </c>
      <c r="L33328" s="7">
        <v>363137984</v>
      </c>
      <c r="M33328" s="7">
        <v>54919557.186231412</v>
      </c>
      <c r="N33328" s="12">
        <v>6.6121797517158489</v>
      </c>
      <c r="O33328" s="4">
        <v>2.6316101684749463E-4</v>
      </c>
      <c r="P33328" s="7">
        <v>65463611804.175331</v>
      </c>
      <c r="Q33328" s="7">
        <v>9900458587.3799992</v>
      </c>
      <c r="R33328" t="s">
        <v>6</v>
      </c>
    </row>
    <row r="33329" spans="1:18" x14ac:dyDescent="0.25">
      <c r="A33329" s="1">
        <v>43126</v>
      </c>
      <c r="B33329" s="7">
        <v>43126</v>
      </c>
      <c r="C33329" s="4">
        <v>179.81900024410001</v>
      </c>
      <c r="D33329" s="4">
        <v>182.89199829099999</v>
      </c>
      <c r="E33329" s="4">
        <v>167.0839996338</v>
      </c>
      <c r="F33329" s="4">
        <v>176.73399353030001</v>
      </c>
      <c r="G33329" s="4">
        <v>5.1746457407341575</v>
      </c>
      <c r="H33329" s="4">
        <v>-1.9625951790689235E-2</v>
      </c>
      <c r="I33329" s="4">
        <v>1.5820218356743757E-2</v>
      </c>
      <c r="J33329" s="13">
        <v>-4.1464665141624248</v>
      </c>
      <c r="K33329" s="4">
        <v>-1.1903292748335164E-2</v>
      </c>
      <c r="L33329" s="7">
        <v>375476992</v>
      </c>
      <c r="M33329" s="7">
        <v>54935810.16419144</v>
      </c>
      <c r="N33329" s="12">
        <v>6.8348312490118781</v>
      </c>
      <c r="O33329" s="4">
        <v>2.9594153326681323E-4</v>
      </c>
      <c r="P33329" s="7">
        <v>66359548274.90451</v>
      </c>
      <c r="Q33329" s="7">
        <v>9709025118.1399994</v>
      </c>
      <c r="R33329" t="s">
        <v>6</v>
      </c>
    </row>
    <row r="33330" spans="1:18" x14ac:dyDescent="0.25">
      <c r="A33330" s="1">
        <v>43127</v>
      </c>
      <c r="B33330" s="7">
        <v>43127</v>
      </c>
      <c r="C33330" s="4">
        <v>176.6609954834</v>
      </c>
      <c r="D33330" s="4">
        <v>183.154006958</v>
      </c>
      <c r="E33330" s="4">
        <v>174.87899780270001</v>
      </c>
      <c r="F33330" s="4">
        <v>180.88600158689999</v>
      </c>
      <c r="G33330" s="4">
        <v>5.1978670073556943</v>
      </c>
      <c r="H33330" s="4">
        <v>2.3492979328213644E-2</v>
      </c>
      <c r="I33330" s="4">
        <v>1.5810745714760786E-2</v>
      </c>
      <c r="J33330" s="13">
        <v>-4.147065461589051</v>
      </c>
      <c r="K33330" s="4">
        <v>-5.9876809342092698E-4</v>
      </c>
      <c r="L33330" s="7">
        <v>291632992</v>
      </c>
      <c r="M33330" s="7">
        <v>54951857.67105744</v>
      </c>
      <c r="N33330" s="12">
        <v>5.3070633889343473</v>
      </c>
      <c r="O33330" s="4">
        <v>2.9211377456777303E-4</v>
      </c>
      <c r="P33330" s="7">
        <v>52752325853.704391</v>
      </c>
      <c r="Q33330" s="7">
        <v>9940021813.8899994</v>
      </c>
      <c r="R33330" t="s">
        <v>6</v>
      </c>
    </row>
    <row r="33331" spans="1:18" x14ac:dyDescent="0.25">
      <c r="A33331" s="1">
        <v>43128</v>
      </c>
      <c r="B33331" s="7">
        <v>43128</v>
      </c>
      <c r="C33331" s="4">
        <v>181.42100524899999</v>
      </c>
      <c r="D33331" s="4">
        <v>194.6790008545</v>
      </c>
      <c r="E33331" s="4">
        <v>181.42100524899999</v>
      </c>
      <c r="F33331" s="4">
        <v>193.86500549319999</v>
      </c>
      <c r="G33331" s="4">
        <v>5.267162068875562</v>
      </c>
      <c r="H33331" s="4">
        <v>7.1752395389560922E-2</v>
      </c>
      <c r="I33331" s="4">
        <v>1.6448334821425332E-2</v>
      </c>
      <c r="J33331" s="13">
        <v>-4.1075310335555946</v>
      </c>
      <c r="K33331" s="4">
        <v>4.0326314657587466E-2</v>
      </c>
      <c r="L33331" s="7">
        <v>363515008</v>
      </c>
      <c r="M33331" s="7">
        <v>54966281.595745608</v>
      </c>
      <c r="N33331" s="12">
        <v>6.6134182165259672</v>
      </c>
      <c r="O33331" s="4">
        <v>2.6248293141443329E-4</v>
      </c>
      <c r="P33331" s="7">
        <v>70472839022.78064</v>
      </c>
      <c r="Q33331" s="7">
        <v>10656038483.5</v>
      </c>
      <c r="R33331" t="s">
        <v>6</v>
      </c>
    </row>
    <row r="33332" spans="1:18" x14ac:dyDescent="0.25">
      <c r="A33332" s="1">
        <v>43129</v>
      </c>
      <c r="B33332" s="7">
        <v>43129</v>
      </c>
      <c r="C33332" s="4">
        <v>193.75100708010001</v>
      </c>
      <c r="D33332" s="4">
        <v>194.38600158689999</v>
      </c>
      <c r="E33332" s="4">
        <v>179.2319946289</v>
      </c>
      <c r="F33332" s="4">
        <v>181.66400146480001</v>
      </c>
      <c r="G33332" s="4">
        <v>5.2021588350515531</v>
      </c>
      <c r="H33332" s="4">
        <v>-6.2935566928957382E-2</v>
      </c>
      <c r="I33332" s="4">
        <v>1.608158308690659E-2</v>
      </c>
      <c r="J33332" s="13">
        <v>-4.1300805693989959</v>
      </c>
      <c r="K33332" s="4">
        <v>-2.2297195339252101E-2</v>
      </c>
      <c r="L33332" s="7">
        <v>303560992</v>
      </c>
      <c r="M33332" s="7">
        <v>54981707.709798276</v>
      </c>
      <c r="N33332" s="12">
        <v>5.5211270192304793</v>
      </c>
      <c r="O33332" s="4">
        <v>2.8064685485041426E-4</v>
      </c>
      <c r="P33332" s="7">
        <v>55146104495.344147</v>
      </c>
      <c r="Q33332" s="7">
        <v>9988197029.9300003</v>
      </c>
      <c r="R33332" t="s">
        <v>6</v>
      </c>
    </row>
    <row r="33333" spans="1:18" x14ac:dyDescent="0.25">
      <c r="A33333" s="1">
        <v>43130</v>
      </c>
      <c r="B33333" s="7">
        <v>43130</v>
      </c>
      <c r="C33333" s="4">
        <v>181.44500732419999</v>
      </c>
      <c r="D33333" s="4">
        <v>181.5180053711</v>
      </c>
      <c r="E33333" s="4">
        <v>163.03399658199999</v>
      </c>
      <c r="F33333" s="4">
        <v>165.27600097659999</v>
      </c>
      <c r="G33333" s="4">
        <v>5.1076168096320984</v>
      </c>
      <c r="H33333" s="4">
        <v>-9.0210500462720625E-2</v>
      </c>
      <c r="I33333" s="4">
        <v>1.6353759948813485E-2</v>
      </c>
      <c r="J33333" s="13">
        <v>-4.1132974417887818</v>
      </c>
      <c r="K33333" s="4">
        <v>1.6924755506719878E-2</v>
      </c>
      <c r="L33333" s="7">
        <v>433227008</v>
      </c>
      <c r="M33333" s="7">
        <v>54997382.828175642</v>
      </c>
      <c r="N33333" s="12">
        <v>7.8772295284213776</v>
      </c>
      <c r="O33333" s="4">
        <v>2.8509697188928372E-4</v>
      </c>
      <c r="P33333" s="7">
        <v>71602027397.297485</v>
      </c>
      <c r="Q33333" s="7">
        <v>9089747498.0200005</v>
      </c>
      <c r="R33333" t="s">
        <v>6</v>
      </c>
    </row>
    <row r="33334" spans="1:18" x14ac:dyDescent="0.25">
      <c r="A33334" s="1">
        <v>43131</v>
      </c>
      <c r="B33334" s="7">
        <v>43131</v>
      </c>
      <c r="C33334" s="4">
        <v>165.29600524899999</v>
      </c>
      <c r="D33334" s="4">
        <v>167.06799316409999</v>
      </c>
      <c r="E33334" s="4">
        <v>157.64500427249999</v>
      </c>
      <c r="F33334" s="4">
        <v>163.3509979248</v>
      </c>
      <c r="G33334" s="4">
        <v>5.0959012471487126</v>
      </c>
      <c r="H33334" s="4">
        <v>-1.1647202500213779E-2</v>
      </c>
      <c r="I33334" s="4">
        <v>1.5981744055695451E-2</v>
      </c>
      <c r="J33334" s="13">
        <v>-4.1363082046934867</v>
      </c>
      <c r="K33334" s="4">
        <v>-2.2748034353104536E-2</v>
      </c>
      <c r="L33334" s="7">
        <v>363292992</v>
      </c>
      <c r="M33334" s="7">
        <v>55010983.852004535</v>
      </c>
      <c r="N33334" s="12">
        <v>6.6040082645560982</v>
      </c>
      <c r="O33334" s="4">
        <v>2.4730311024774755E-4</v>
      </c>
      <c r="P33334" s="7">
        <v>59344272782.286385</v>
      </c>
      <c r="Q33334" s="7">
        <v>8986099109.0499992</v>
      </c>
      <c r="R33334" t="s">
        <v>6</v>
      </c>
    </row>
    <row r="33335" spans="1:18" x14ac:dyDescent="0.25">
      <c r="A33335" s="1">
        <v>43132</v>
      </c>
      <c r="B33335" s="7">
        <v>43132</v>
      </c>
      <c r="C33335" s="4">
        <v>163.68200683590001</v>
      </c>
      <c r="D33335" s="4">
        <v>165.81399536129999</v>
      </c>
      <c r="E33335" s="4">
        <v>131.5480041504</v>
      </c>
      <c r="F33335" s="4">
        <v>142.29699707029999</v>
      </c>
      <c r="G33335" s="4">
        <v>4.957916402064285</v>
      </c>
      <c r="H33335" s="4">
        <v>-0.12888810672703935</v>
      </c>
      <c r="I33335" s="4">
        <v>1.5516752172083308E-2</v>
      </c>
      <c r="J33335" s="13">
        <v>-4.1658350533891868</v>
      </c>
      <c r="K33335" s="4">
        <v>-2.9095190236539482E-2</v>
      </c>
      <c r="L33335" s="7">
        <v>539880000</v>
      </c>
      <c r="M33335" s="7">
        <v>55026684.286047332</v>
      </c>
      <c r="N33335" s="12">
        <v>9.8112398921497981</v>
      </c>
      <c r="O33335" s="4">
        <v>2.8540543984879825E-4</v>
      </c>
      <c r="P33335" s="7">
        <v>76823302778.313568</v>
      </c>
      <c r="Q33335" s="7">
        <v>7830131932.6400003</v>
      </c>
      <c r="R33335" t="s">
        <v>6</v>
      </c>
    </row>
    <row r="33336" spans="1:18" x14ac:dyDescent="0.25">
      <c r="A33336" s="1">
        <v>43133</v>
      </c>
      <c r="B33336" s="7">
        <v>43133</v>
      </c>
      <c r="C33336" s="4">
        <v>142.56199645999999</v>
      </c>
      <c r="D33336" s="4">
        <v>142.56199645999999</v>
      </c>
      <c r="E33336" s="4">
        <v>105.34600067140001</v>
      </c>
      <c r="F33336" s="4">
        <v>131.37899780270001</v>
      </c>
      <c r="G33336" s="4">
        <v>4.8780862592018632</v>
      </c>
      <c r="H33336" s="4">
        <v>-7.6726842395739986E-2</v>
      </c>
      <c r="I33336" s="4">
        <v>1.4877445041780145E-2</v>
      </c>
      <c r="J33336" s="13">
        <v>-4.2079089685014841</v>
      </c>
      <c r="K33336" s="4">
        <v>-4.1201091775723592E-2</v>
      </c>
      <c r="L33336" s="7">
        <v>815539968</v>
      </c>
      <c r="M33336" s="7">
        <v>55040609.073677905</v>
      </c>
      <c r="N33336" s="12">
        <v>14.817059289956442</v>
      </c>
      <c r="O33336" s="4">
        <v>2.5305518243089398E-4</v>
      </c>
      <c r="P33336" s="7">
        <v>107144823663.88603</v>
      </c>
      <c r="Q33336" s="7">
        <v>7231180058.5500002</v>
      </c>
      <c r="R33336" t="s">
        <v>6</v>
      </c>
    </row>
    <row r="33337" spans="1:18" x14ac:dyDescent="0.25">
      <c r="A33337" s="1">
        <v>43134</v>
      </c>
      <c r="B33337" s="7">
        <v>43134</v>
      </c>
      <c r="C33337" s="4">
        <v>131.40100097659999</v>
      </c>
      <c r="D33337" s="4">
        <v>165.55499267580001</v>
      </c>
      <c r="E33337" s="4">
        <v>121.1660003662</v>
      </c>
      <c r="F33337" s="4">
        <v>160.25</v>
      </c>
      <c r="G33337" s="4">
        <v>5.0767350958007791</v>
      </c>
      <c r="H33337" s="4">
        <v>0.21975355787579809</v>
      </c>
      <c r="I33337" s="4">
        <v>1.7466111086748549E-2</v>
      </c>
      <c r="J33337" s="13">
        <v>-4.0474927848397151</v>
      </c>
      <c r="K33337" s="4">
        <v>0.17399936868855406</v>
      </c>
      <c r="L33337" s="7">
        <v>687676032</v>
      </c>
      <c r="M33337" s="7">
        <v>55056233.153135732</v>
      </c>
      <c r="N33337" s="12">
        <v>12.490430104203984</v>
      </c>
      <c r="O33337" s="4">
        <v>2.8386458145679975E-4</v>
      </c>
      <c r="P33337" s="7">
        <v>110200084128</v>
      </c>
      <c r="Q33337" s="7">
        <v>8822761362.7900009</v>
      </c>
      <c r="R33337" t="s">
        <v>6</v>
      </c>
    </row>
    <row r="33338" spans="1:18" x14ac:dyDescent="0.25">
      <c r="A33338" s="1">
        <v>43135</v>
      </c>
      <c r="B33338" s="7">
        <v>43135</v>
      </c>
      <c r="C33338" s="4">
        <v>160.3809967041</v>
      </c>
      <c r="D33338" s="4">
        <v>173.79600524899999</v>
      </c>
      <c r="E33338" s="4">
        <v>139.69400024410001</v>
      </c>
      <c r="F33338" s="4">
        <v>148.02499389650001</v>
      </c>
      <c r="G33338" s="4">
        <v>4.9973811371849388</v>
      </c>
      <c r="H33338" s="4">
        <v>-7.6287089569422734E-2</v>
      </c>
      <c r="I33338" s="4">
        <v>1.7883873293379229E-2</v>
      </c>
      <c r="J33338" s="13">
        <v>-4.0238559055505521</v>
      </c>
      <c r="K33338" s="4">
        <v>2.3918444383857953E-2</v>
      </c>
      <c r="L33338" s="7">
        <v>1006080000</v>
      </c>
      <c r="M33338" s="7">
        <v>55071160.423893444</v>
      </c>
      <c r="N33338" s="12">
        <v>18.268727084303407</v>
      </c>
      <c r="O33338" s="4">
        <v>2.7112771620595768E-4</v>
      </c>
      <c r="P33338" s="7">
        <v>148924985859.39072</v>
      </c>
      <c r="Q33338" s="7">
        <v>8151908185.6199999</v>
      </c>
      <c r="R33338" t="s">
        <v>6</v>
      </c>
    </row>
    <row r="33339" spans="1:18" x14ac:dyDescent="0.25">
      <c r="A33339" s="1">
        <v>43136</v>
      </c>
      <c r="B33339" s="7">
        <v>43136</v>
      </c>
      <c r="C33339" s="4">
        <v>148.72700500490001</v>
      </c>
      <c r="D33339" s="4">
        <v>153.5240020752</v>
      </c>
      <c r="E33339" s="4">
        <v>118.1470031738</v>
      </c>
      <c r="F33339" s="4">
        <v>125.33000183110001</v>
      </c>
      <c r="G33339" s="4">
        <v>4.8309502732336602</v>
      </c>
      <c r="H33339" s="4">
        <v>-0.15331864888485305</v>
      </c>
      <c r="I33339" s="4">
        <v>1.8019430083829543E-2</v>
      </c>
      <c r="J33339" s="13">
        <v>-4.0163046541705896</v>
      </c>
      <c r="K33339" s="4">
        <v>7.5798339781628365E-3</v>
      </c>
      <c r="L33339" s="7">
        <v>844678016</v>
      </c>
      <c r="M33339" s="7">
        <v>55086082.348295495</v>
      </c>
      <c r="N33339" s="12">
        <v>15.333782690504519</v>
      </c>
      <c r="O33339" s="4">
        <v>2.7095714503187724E-4</v>
      </c>
      <c r="P33339" s="7">
        <v>105863497291.96992</v>
      </c>
      <c r="Q33339" s="7">
        <v>6903938801.5799999</v>
      </c>
      <c r="R33339" t="s">
        <v>6</v>
      </c>
    </row>
    <row r="33340" spans="1:18" x14ac:dyDescent="0.25">
      <c r="A33340" s="1">
        <v>43137</v>
      </c>
      <c r="B33340" s="7">
        <v>43137</v>
      </c>
      <c r="C33340" s="4">
        <v>127.52100372309999</v>
      </c>
      <c r="D33340" s="4">
        <v>146.11399841310001</v>
      </c>
      <c r="E33340" s="4">
        <v>106.9440002441</v>
      </c>
      <c r="F33340" s="4">
        <v>142.99099731449999</v>
      </c>
      <c r="G33340" s="4">
        <v>4.9627816724354474</v>
      </c>
      <c r="H33340" s="4">
        <v>0.14091594371155192</v>
      </c>
      <c r="I33340" s="4">
        <v>1.8440933365295332E-2</v>
      </c>
      <c r="J33340" s="13">
        <v>-3.9931824457954268</v>
      </c>
      <c r="K33340" s="4">
        <v>2.339159892987077E-2</v>
      </c>
      <c r="L33340" s="7">
        <v>1148409984</v>
      </c>
      <c r="M33340" s="7">
        <v>55102334.188007064</v>
      </c>
      <c r="N33340" s="12">
        <v>20.841403561628965</v>
      </c>
      <c r="O33340" s="4">
        <v>2.9502623927424971E-4</v>
      </c>
      <c r="P33340" s="7">
        <v>164212288938.08899</v>
      </c>
      <c r="Q33340" s="7">
        <v>7879137719.8999996</v>
      </c>
      <c r="R33340" t="s">
        <v>6</v>
      </c>
    </row>
    <row r="33341" spans="1:18" x14ac:dyDescent="0.25">
      <c r="A33341" s="1">
        <v>43138</v>
      </c>
      <c r="B33341" s="7">
        <v>43138</v>
      </c>
      <c r="C33341" s="4">
        <v>142.4819946289</v>
      </c>
      <c r="D33341" s="4">
        <v>157.89799499509999</v>
      </c>
      <c r="E33341" s="4">
        <v>131.5240020752</v>
      </c>
      <c r="F33341" s="4">
        <v>138.20300292970001</v>
      </c>
      <c r="G33341" s="4">
        <v>4.9287236399665311</v>
      </c>
      <c r="H33341" s="4">
        <v>-3.3484586265728915E-2</v>
      </c>
      <c r="I33341" s="4">
        <v>1.8133783799542683E-2</v>
      </c>
      <c r="J33341" s="13">
        <v>-4.0099785722103594</v>
      </c>
      <c r="K33341" s="4">
        <v>-1.6655857904171231E-2</v>
      </c>
      <c r="L33341" s="7">
        <v>817808000</v>
      </c>
      <c r="M33341" s="7">
        <v>55116631.98472394</v>
      </c>
      <c r="N33341" s="12">
        <v>14.837771658955189</v>
      </c>
      <c r="O33341" s="4">
        <v>2.5947715151399561E-4</v>
      </c>
      <c r="P33341" s="7">
        <v>113023521419.9321</v>
      </c>
      <c r="Q33341" s="7">
        <v>7617284051.6599998</v>
      </c>
      <c r="R33341" t="s">
        <v>6</v>
      </c>
    </row>
    <row r="33342" spans="1:18" x14ac:dyDescent="0.25">
      <c r="A33342" s="1">
        <v>43139</v>
      </c>
      <c r="B33342" s="7">
        <v>43139</v>
      </c>
      <c r="C33342" s="4">
        <v>138.33599853519999</v>
      </c>
      <c r="D33342" s="4">
        <v>151.08099365230001</v>
      </c>
      <c r="E33342" s="4">
        <v>138.33599853519999</v>
      </c>
      <c r="F33342" s="4">
        <v>149.46600341800001</v>
      </c>
      <c r="G33342" s="4">
        <v>5.0070689650847244</v>
      </c>
      <c r="H33342" s="4">
        <v>8.1496061949024229E-2</v>
      </c>
      <c r="I33342" s="4">
        <v>1.8082920425941323E-2</v>
      </c>
      <c r="J33342" s="13">
        <v>-4.0127874090788662</v>
      </c>
      <c r="K33342" s="4">
        <v>-2.8048957770546814E-3</v>
      </c>
      <c r="L33342" s="7">
        <v>869206976</v>
      </c>
      <c r="M33342" s="7">
        <v>55132306.892388731</v>
      </c>
      <c r="N33342" s="12">
        <v>15.765837219483338</v>
      </c>
      <c r="O33342" s="4">
        <v>2.8439523788636409E-4</v>
      </c>
      <c r="P33342" s="7">
        <v>129916892845.76546</v>
      </c>
      <c r="Q33342" s="7">
        <v>8240405570.4200001</v>
      </c>
      <c r="R33342" t="s">
        <v>6</v>
      </c>
    </row>
    <row r="33343" spans="1:18" x14ac:dyDescent="0.25">
      <c r="A33343" s="1">
        <v>43140</v>
      </c>
      <c r="B33343" s="7">
        <v>43140</v>
      </c>
      <c r="C33343" s="4">
        <v>149.72999572750001</v>
      </c>
      <c r="D33343" s="4">
        <v>163.97999572750001</v>
      </c>
      <c r="E33343" s="4">
        <v>142.58599853519999</v>
      </c>
      <c r="F33343" s="4">
        <v>163.94999694820001</v>
      </c>
      <c r="G33343" s="4">
        <v>5.0995614846764452</v>
      </c>
      <c r="H33343" s="4">
        <v>9.6904936232848418E-2</v>
      </c>
      <c r="I33343" s="4">
        <v>1.8765063918204723E-2</v>
      </c>
      <c r="J33343" s="13">
        <v>-3.9757584401550323</v>
      </c>
      <c r="K33343" s="4">
        <v>3.7723082123660358E-2</v>
      </c>
      <c r="L33343" s="7">
        <v>722204992</v>
      </c>
      <c r="M33343" s="7">
        <v>55147084.179675937</v>
      </c>
      <c r="N33343" s="12">
        <v>13.095977833514604</v>
      </c>
      <c r="O33343" s="4">
        <v>2.6803317546731444E-4</v>
      </c>
      <c r="P33343" s="7">
        <v>118405506234.37482</v>
      </c>
      <c r="Q33343" s="7">
        <v>9041364282.9599991</v>
      </c>
      <c r="R33343" t="s">
        <v>6</v>
      </c>
    </row>
    <row r="33344" spans="1:18" x14ac:dyDescent="0.25">
      <c r="A33344" s="1">
        <v>43141</v>
      </c>
      <c r="B33344" s="7">
        <v>43141</v>
      </c>
      <c r="C33344" s="4">
        <v>163.4880065918</v>
      </c>
      <c r="D33344" s="4">
        <v>169.32899475100001</v>
      </c>
      <c r="E33344" s="4">
        <v>149.14399719240001</v>
      </c>
      <c r="F33344" s="4">
        <v>155.59300231930001</v>
      </c>
      <c r="G33344" s="4">
        <v>5.0472436384920067</v>
      </c>
      <c r="H33344" s="4">
        <v>-5.0972825766751245E-2</v>
      </c>
      <c r="I33344" s="4">
        <v>1.8046253757290406E-2</v>
      </c>
      <c r="J33344" s="13">
        <v>-4.0148171638168826</v>
      </c>
      <c r="K33344" s="4">
        <v>-3.8305766718810426E-2</v>
      </c>
      <c r="L33344" s="7">
        <v>576328000</v>
      </c>
      <c r="M33344" s="7">
        <v>55160682.330926389</v>
      </c>
      <c r="N33344" s="12">
        <v>10.448166622421853</v>
      </c>
      <c r="O33344" s="4">
        <v>2.4657969596628837E-4</v>
      </c>
      <c r="P33344" s="7">
        <v>89672603840.677536</v>
      </c>
      <c r="Q33344" s="7">
        <v>8582616173.8500004</v>
      </c>
      <c r="R33344" t="s">
        <v>6</v>
      </c>
    </row>
    <row r="33345" spans="1:18" x14ac:dyDescent="0.25">
      <c r="A33345" s="1">
        <v>43142</v>
      </c>
      <c r="B33345" s="7">
        <v>43142</v>
      </c>
      <c r="C33345" s="4">
        <v>155.39199829099999</v>
      </c>
      <c r="D33345" s="4">
        <v>155.73100280759999</v>
      </c>
      <c r="E33345" s="4">
        <v>142.61099243160001</v>
      </c>
      <c r="F33345" s="4">
        <v>148.99000549319999</v>
      </c>
      <c r="G33345" s="4">
        <v>5.0038792264688352</v>
      </c>
      <c r="H33345" s="4">
        <v>-4.2437620764908771E-2</v>
      </c>
      <c r="I33345" s="4">
        <v>1.8326021074612574E-2</v>
      </c>
      <c r="J33345" s="13">
        <v>-3.9994333124554609</v>
      </c>
      <c r="K33345" s="4">
        <v>1.5502791941465808E-2</v>
      </c>
      <c r="L33345" s="7">
        <v>495720000</v>
      </c>
      <c r="M33345" s="7">
        <v>55175306.118873812</v>
      </c>
      <c r="N33345" s="12">
        <v>8.9844540043327292</v>
      </c>
      <c r="O33345" s="4">
        <v>2.6511252815349573E-4</v>
      </c>
      <c r="P33345" s="7">
        <v>73857325523.089096</v>
      </c>
      <c r="Q33345" s="7">
        <v>8220569161.7399998</v>
      </c>
      <c r="R33345" t="s">
        <v>6</v>
      </c>
    </row>
    <row r="33346" spans="1:18" x14ac:dyDescent="0.25">
      <c r="A33346" s="1">
        <v>43143</v>
      </c>
      <c r="B33346" s="7">
        <v>43143</v>
      </c>
      <c r="C33346" s="4">
        <v>150.10400390629999</v>
      </c>
      <c r="D33346" s="4">
        <v>163.34800720210001</v>
      </c>
      <c r="E33346" s="4">
        <v>150.10400390629999</v>
      </c>
      <c r="F33346" s="4">
        <v>161.5659942627</v>
      </c>
      <c r="G33346" s="4">
        <v>5.0849136924004732</v>
      </c>
      <c r="H33346" s="4">
        <v>8.4408271064021087E-2</v>
      </c>
      <c r="I33346" s="4">
        <v>1.8099447896182133E-2</v>
      </c>
      <c r="J33346" s="13">
        <v>-4.011873844148945</v>
      </c>
      <c r="K33346" s="4">
        <v>-1.2363468180461603E-2</v>
      </c>
      <c r="L33346" s="7">
        <v>535710016</v>
      </c>
      <c r="M33346" s="7">
        <v>55189885.112962678</v>
      </c>
      <c r="N33346" s="12">
        <v>9.7066702513242884</v>
      </c>
      <c r="O33346" s="4">
        <v>2.6423041600269042E-4</v>
      </c>
      <c r="P33346" s="7">
        <v>86552521371.526932</v>
      </c>
      <c r="Q33346" s="7">
        <v>8916808661.5200005</v>
      </c>
      <c r="R33346" t="s">
        <v>6</v>
      </c>
    </row>
    <row r="33347" spans="1:18" x14ac:dyDescent="0.25">
      <c r="A33347" s="1">
        <v>43144</v>
      </c>
      <c r="B33347" s="7">
        <v>43144</v>
      </c>
      <c r="C33347" s="4">
        <v>161.77499389650001</v>
      </c>
      <c r="D33347" s="4">
        <v>162.37399291989999</v>
      </c>
      <c r="E33347" s="4">
        <v>153.51100158689999</v>
      </c>
      <c r="F33347" s="4">
        <v>159.5540008545</v>
      </c>
      <c r="G33347" s="4">
        <v>5.0723824282763577</v>
      </c>
      <c r="H33347" s="4">
        <v>-1.2453074778400311E-2</v>
      </c>
      <c r="I33347" s="4">
        <v>1.8556438280077081E-2</v>
      </c>
      <c r="J33347" s="13">
        <v>-3.98693847305291</v>
      </c>
      <c r="K33347" s="4">
        <v>2.5248857673241223E-2</v>
      </c>
      <c r="L33347" s="7">
        <v>483468000</v>
      </c>
      <c r="M33347" s="7">
        <v>55205057.857510798</v>
      </c>
      <c r="N33347" s="12">
        <v>8.757675813833476</v>
      </c>
      <c r="O33347" s="4">
        <v>2.7491893699477769E-4</v>
      </c>
      <c r="P33347" s="7">
        <v>77139253685.123413</v>
      </c>
      <c r="Q33347" s="7">
        <v>8808187848.5699997</v>
      </c>
      <c r="R33347" t="s">
        <v>6</v>
      </c>
    </row>
    <row r="33348" spans="1:18" x14ac:dyDescent="0.25">
      <c r="A33348" s="1">
        <v>43145</v>
      </c>
      <c r="B33348" s="7">
        <v>43145</v>
      </c>
      <c r="C33348" s="4">
        <v>159.57899475100001</v>
      </c>
      <c r="D33348" s="4">
        <v>218.23100280759999</v>
      </c>
      <c r="E33348" s="4">
        <v>159.57899475100001</v>
      </c>
      <c r="F33348" s="4">
        <v>213.35899353030001</v>
      </c>
      <c r="G33348" s="4">
        <v>5.3629761626255688</v>
      </c>
      <c r="H33348" s="4">
        <v>0.33722120653599713</v>
      </c>
      <c r="I33348" s="4">
        <v>2.2471544037385771E-2</v>
      </c>
      <c r="J33348" s="13">
        <v>-3.7955054796412169</v>
      </c>
      <c r="K33348" s="4">
        <v>0.21098368653601487</v>
      </c>
      <c r="L33348" s="7">
        <v>2383340032</v>
      </c>
      <c r="M33348" s="7">
        <v>55219534.827468373</v>
      </c>
      <c r="N33348" s="12">
        <v>43.161175468910919</v>
      </c>
      <c r="O33348" s="4">
        <v>2.6223992002583459E-4</v>
      </c>
      <c r="P33348" s="7">
        <v>508507030467.99304</v>
      </c>
      <c r="Q33348" s="7">
        <v>11781584374</v>
      </c>
      <c r="R33348" t="s">
        <v>6</v>
      </c>
    </row>
    <row r="33349" spans="1:18" x14ac:dyDescent="0.25">
      <c r="A33349" s="1">
        <v>43146</v>
      </c>
      <c r="B33349" s="7">
        <v>43146</v>
      </c>
      <c r="C33349" s="4">
        <v>212.34700012210001</v>
      </c>
      <c r="D33349" s="4">
        <v>237.87699890139999</v>
      </c>
      <c r="E33349" s="4">
        <v>211.17399597170001</v>
      </c>
      <c r="F33349" s="4">
        <v>225.42599487300001</v>
      </c>
      <c r="G33349" s="4">
        <v>5.4179919226977358</v>
      </c>
      <c r="H33349" s="4">
        <v>5.6557265963041344E-2</v>
      </c>
      <c r="I33349" s="4">
        <v>2.2173629427469508E-2</v>
      </c>
      <c r="J33349" s="13">
        <v>-3.8088515598005999</v>
      </c>
      <c r="K33349" s="4">
        <v>-1.3257416109041036E-2</v>
      </c>
      <c r="L33349" s="7">
        <v>2087289984</v>
      </c>
      <c r="M33349" s="7">
        <v>55234209.409233145</v>
      </c>
      <c r="N33349" s="12">
        <v>37.789804657746785</v>
      </c>
      <c r="O33349" s="4">
        <v>2.6574982586548014E-4</v>
      </c>
      <c r="P33349" s="7">
        <v>470529421231.64825</v>
      </c>
      <c r="Q33349" s="7">
        <v>12451226607.1</v>
      </c>
      <c r="R33349" t="s">
        <v>6</v>
      </c>
    </row>
    <row r="33350" spans="1:18" x14ac:dyDescent="0.25">
      <c r="A33350" s="1">
        <v>43147</v>
      </c>
      <c r="B33350" s="7">
        <v>43147</v>
      </c>
      <c r="C33350" s="4">
        <v>225.5</v>
      </c>
      <c r="D33350" s="4">
        <v>236.08799743649999</v>
      </c>
      <c r="E33350" s="4">
        <v>212.32899475100001</v>
      </c>
      <c r="F33350" s="4">
        <v>230.12399291989999</v>
      </c>
      <c r="G33350" s="4">
        <v>5.4386182633129216</v>
      </c>
      <c r="H33350" s="4">
        <v>2.0840533717270408E-2</v>
      </c>
      <c r="I33350" s="4">
        <v>2.2486440568711259E-2</v>
      </c>
      <c r="J33350" s="13">
        <v>-3.7948427928236841</v>
      </c>
      <c r="K33350" s="4">
        <v>1.41073495552437E-2</v>
      </c>
      <c r="L33350" s="7">
        <v>1300089984</v>
      </c>
      <c r="M33350" s="7">
        <v>55248634.852800496</v>
      </c>
      <c r="N33350" s="12">
        <v>23.531621866564542</v>
      </c>
      <c r="O33350" s="4">
        <v>2.6116864388284514E-4</v>
      </c>
      <c r="P33350" s="7">
        <v>299181898273.2489</v>
      </c>
      <c r="Q33350" s="7">
        <v>12714036455.700001</v>
      </c>
      <c r="R33350" t="s">
        <v>6</v>
      </c>
    </row>
    <row r="33351" spans="1:18" x14ac:dyDescent="0.25">
      <c r="A33351" s="1">
        <v>43148</v>
      </c>
      <c r="B33351" s="7">
        <v>43148</v>
      </c>
      <c r="C33351" s="4">
        <v>229.50199890139999</v>
      </c>
      <c r="D33351" s="4">
        <v>233.45100402829999</v>
      </c>
      <c r="E33351" s="4">
        <v>225.60299682620001</v>
      </c>
      <c r="F33351" s="4">
        <v>229.4649963379</v>
      </c>
      <c r="G33351" s="4">
        <v>5.435750496464542</v>
      </c>
      <c r="H33351" s="4">
        <v>-2.8636587330090574E-3</v>
      </c>
      <c r="I33351" s="4">
        <v>2.0648896515240437E-2</v>
      </c>
      <c r="J33351" s="13">
        <v>-3.8800933985215531</v>
      </c>
      <c r="K33351" s="4">
        <v>-8.1717871170222944E-2</v>
      </c>
      <c r="L33351" s="7">
        <v>863401024</v>
      </c>
      <c r="M33351" s="7">
        <v>55263934.035177708</v>
      </c>
      <c r="N33351" s="12">
        <v>15.623227681373727</v>
      </c>
      <c r="O33351" s="4">
        <v>2.7691512049073282E-4</v>
      </c>
      <c r="P33351" s="7">
        <v>198120312810.2991</v>
      </c>
      <c r="Q33351" s="7">
        <v>12681138421</v>
      </c>
      <c r="R33351" t="s">
        <v>6</v>
      </c>
    </row>
    <row r="33352" spans="1:18" x14ac:dyDescent="0.25">
      <c r="A33352" s="1">
        <v>43149</v>
      </c>
      <c r="B33352" s="7">
        <v>43149</v>
      </c>
      <c r="C33352" s="4">
        <v>230.50900268550001</v>
      </c>
      <c r="D33352" s="4">
        <v>232.64399719240001</v>
      </c>
      <c r="E33352" s="4">
        <v>214.4579925537</v>
      </c>
      <c r="F33352" s="4">
        <v>215.73599243160001</v>
      </c>
      <c r="G33352" s="4">
        <v>5.374055402857441</v>
      </c>
      <c r="H33352" s="4">
        <v>-5.9830493214238521E-2</v>
      </c>
      <c r="I33352" s="4">
        <v>2.0445421295404231E-2</v>
      </c>
      <c r="J33352" s="13">
        <v>-3.8899963190973668</v>
      </c>
      <c r="K33352" s="4">
        <v>-9.8540481175847031E-3</v>
      </c>
      <c r="L33352" s="7">
        <v>1011120000</v>
      </c>
      <c r="M33352" s="7">
        <v>55278910.092302173</v>
      </c>
      <c r="N33352" s="12">
        <v>18.291243411125119</v>
      </c>
      <c r="O33352" s="4">
        <v>2.7099151346939661E-4</v>
      </c>
      <c r="P33352" s="7">
        <v>218134976667.43939</v>
      </c>
      <c r="Q33352" s="7">
        <v>11925650529.299999</v>
      </c>
      <c r="R33352" t="s">
        <v>6</v>
      </c>
    </row>
    <row r="33353" spans="1:18" x14ac:dyDescent="0.25">
      <c r="A33353" s="1">
        <v>43150</v>
      </c>
      <c r="B33353" s="7">
        <v>43150</v>
      </c>
      <c r="C33353" s="4">
        <v>215.41499328610001</v>
      </c>
      <c r="D33353" s="4">
        <v>226.96699523929999</v>
      </c>
      <c r="E33353" s="4">
        <v>215.37699890139999</v>
      </c>
      <c r="F33353" s="4">
        <v>223.05700683590001</v>
      </c>
      <c r="G33353" s="4">
        <v>5.4074273748262209</v>
      </c>
      <c r="H33353" s="4">
        <v>3.3935062581739388E-2</v>
      </c>
      <c r="I33353" s="4">
        <v>1.9870917544915379E-2</v>
      </c>
      <c r="J33353" s="13">
        <v>-3.9184980460856935</v>
      </c>
      <c r="K33353" s="4">
        <v>-2.8099384316330543E-2</v>
      </c>
      <c r="L33353" s="7">
        <v>767596992</v>
      </c>
      <c r="M33353" s="7">
        <v>55292856.458768666</v>
      </c>
      <c r="N33353" s="12">
        <v>13.882389899179643</v>
      </c>
      <c r="O33353" s="4">
        <v>2.5229090883314113E-4</v>
      </c>
      <c r="P33353" s="7">
        <v>171217887491.76028</v>
      </c>
      <c r="Q33353" s="7">
        <v>12333459061.1</v>
      </c>
      <c r="R33353" t="s">
        <v>6</v>
      </c>
    </row>
    <row r="33354" spans="1:18" x14ac:dyDescent="0.25">
      <c r="A33354" s="1">
        <v>43151</v>
      </c>
      <c r="B33354" s="7">
        <v>43151</v>
      </c>
      <c r="C33354" s="4">
        <v>223.08700561520001</v>
      </c>
      <c r="D33354" s="4">
        <v>253.89799499509999</v>
      </c>
      <c r="E33354" s="4">
        <v>222.50700378420001</v>
      </c>
      <c r="F33354" s="4">
        <v>232.8509979248</v>
      </c>
      <c r="G33354" s="4">
        <v>5.4503987551172912</v>
      </c>
      <c r="H33354" s="4">
        <v>4.3908018079455768E-2</v>
      </c>
      <c r="I33354" s="4">
        <v>2.0418898597537104E-2</v>
      </c>
      <c r="J33354" s="13">
        <v>-3.8912944051372618</v>
      </c>
      <c r="K33354" s="4">
        <v>2.7577038220962507E-2</v>
      </c>
      <c r="L33354" s="7">
        <v>1739670016</v>
      </c>
      <c r="M33354" s="7">
        <v>55307533.645868793</v>
      </c>
      <c r="N33354" s="12">
        <v>31.454485516186907</v>
      </c>
      <c r="O33354" s="4">
        <v>2.6544454456014534E-4</v>
      </c>
      <c r="P33354" s="7">
        <v>405083899285.45276</v>
      </c>
      <c r="Q33354" s="7">
        <v>12878414402.200001</v>
      </c>
      <c r="R33354" t="s">
        <v>6</v>
      </c>
    </row>
    <row r="33355" spans="1:18" x14ac:dyDescent="0.25">
      <c r="A33355" s="1">
        <v>43152</v>
      </c>
      <c r="B33355" s="7">
        <v>43152</v>
      </c>
      <c r="C33355" s="4">
        <v>230.94799804690001</v>
      </c>
      <c r="D33355" s="4">
        <v>235.4100036621</v>
      </c>
      <c r="E33355" s="4">
        <v>208.92500305179999</v>
      </c>
      <c r="F33355" s="4">
        <v>213.35200500490001</v>
      </c>
      <c r="G33355" s="4">
        <v>5.3629434073161217</v>
      </c>
      <c r="H33355" s="4">
        <v>-8.374021624849233E-2</v>
      </c>
      <c r="I33355" s="4">
        <v>1.99573446465111E-2</v>
      </c>
      <c r="J33355" s="13">
        <v>-3.9141580506905211</v>
      </c>
      <c r="K33355" s="4">
        <v>-2.2604253056121074E-2</v>
      </c>
      <c r="L33355" s="7">
        <v>1195820032</v>
      </c>
      <c r="M33355" s="7">
        <v>55322256.855420321</v>
      </c>
      <c r="N33355" s="12">
        <v>21.615532336744085</v>
      </c>
      <c r="O33355" s="4">
        <v>2.6620622148512403E-4</v>
      </c>
      <c r="P33355" s="7">
        <v>255130601452.22369</v>
      </c>
      <c r="Q33355" s="7">
        <v>11803114421.5</v>
      </c>
      <c r="R33355" t="s">
        <v>6</v>
      </c>
    </row>
    <row r="33356" spans="1:18" x14ac:dyDescent="0.25">
      <c r="A33356" s="1">
        <v>43153</v>
      </c>
      <c r="B33356" s="7">
        <v>43153</v>
      </c>
      <c r="C33356" s="4">
        <v>212.84100341800001</v>
      </c>
      <c r="D33356" s="4">
        <v>222.7680053711</v>
      </c>
      <c r="E33356" s="4">
        <v>191.8099975586</v>
      </c>
      <c r="F33356" s="4">
        <v>195.30799865719999</v>
      </c>
      <c r="G33356" s="4">
        <v>5.2745777927900015</v>
      </c>
      <c r="H33356" s="4">
        <v>-8.4573877556414837E-2</v>
      </c>
      <c r="I33356" s="4">
        <v>1.9521039346046976E-2</v>
      </c>
      <c r="J33356" s="13">
        <v>-3.9362624542278324</v>
      </c>
      <c r="K33356" s="4">
        <v>-2.1861891358397605E-2</v>
      </c>
      <c r="L33356" s="7">
        <v>974379008</v>
      </c>
      <c r="M33356" s="7">
        <v>55337058.533734418</v>
      </c>
      <c r="N33356" s="12">
        <v>17.608073754155217</v>
      </c>
      <c r="O33356" s="4">
        <v>2.6755376868987945E-4</v>
      </c>
      <c r="P33356" s="7">
        <v>190304013986.06787</v>
      </c>
      <c r="Q33356" s="7">
        <v>10807770153.799999</v>
      </c>
      <c r="R33356" t="s">
        <v>6</v>
      </c>
    </row>
    <row r="33357" spans="1:18" x14ac:dyDescent="0.25">
      <c r="A33357" s="1">
        <v>43154</v>
      </c>
      <c r="B33357" s="7">
        <v>43154</v>
      </c>
      <c r="C33357" s="4">
        <v>194.19299316409999</v>
      </c>
      <c r="D33357" s="4">
        <v>216.13200378420001</v>
      </c>
      <c r="E33357" s="4">
        <v>184.07000732419999</v>
      </c>
      <c r="F33357" s="4">
        <v>209.3090057373</v>
      </c>
      <c r="G33357" s="4">
        <v>5.3438116564159133</v>
      </c>
      <c r="H33357" s="4">
        <v>7.1686808407034314E-2</v>
      </c>
      <c r="I33357" s="4">
        <v>2.0319093463265658E-2</v>
      </c>
      <c r="J33357" s="13">
        <v>-3.8961942702953114</v>
      </c>
      <c r="K33357" s="4">
        <v>4.0881743183427813E-2</v>
      </c>
      <c r="L33357" s="7">
        <v>1065680000</v>
      </c>
      <c r="M33357" s="7">
        <v>55352106.63577944</v>
      </c>
      <c r="N33357" s="12">
        <v>19.252745103492547</v>
      </c>
      <c r="O33357" s="4">
        <v>2.7193534394041511E-4</v>
      </c>
      <c r="P33357" s="7">
        <v>223056421234.12585</v>
      </c>
      <c r="Q33357" s="7">
        <v>11585694405.4</v>
      </c>
      <c r="R33357" t="s">
        <v>6</v>
      </c>
    </row>
    <row r="33358" spans="1:18" x14ac:dyDescent="0.25">
      <c r="A33358" s="1">
        <v>43155</v>
      </c>
      <c r="B33358" s="7">
        <v>43155</v>
      </c>
      <c r="C33358" s="4">
        <v>210.6369934082</v>
      </c>
      <c r="D33358" s="4">
        <v>220.30700683590001</v>
      </c>
      <c r="E33358" s="4">
        <v>197.88400268550001</v>
      </c>
      <c r="F33358" s="4">
        <v>209.42199707029999</v>
      </c>
      <c r="G33358" s="4">
        <v>5.3443513410104853</v>
      </c>
      <c r="H33358" s="4">
        <v>5.3983025050441424E-4</v>
      </c>
      <c r="I33358" s="4">
        <v>2.1341128760030983E-2</v>
      </c>
      <c r="J33358" s="13">
        <v>-3.8471191404103262</v>
      </c>
      <c r="K33358" s="4">
        <v>5.0299256638246935E-2</v>
      </c>
      <c r="L33358" s="7">
        <v>937312000</v>
      </c>
      <c r="M33358" s="7">
        <v>55366258.92746</v>
      </c>
      <c r="N33358" s="12">
        <v>16.929299868861492</v>
      </c>
      <c r="O33358" s="4">
        <v>2.5567756207875772E-4</v>
      </c>
      <c r="P33358" s="7">
        <v>196293750917.95703</v>
      </c>
      <c r="Q33358" s="7">
        <v>11594912514.9</v>
      </c>
      <c r="R33358" t="s">
        <v>6</v>
      </c>
    </row>
    <row r="33359" spans="1:18" x14ac:dyDescent="0.25">
      <c r="A33359" s="1">
        <v>43156</v>
      </c>
      <c r="B33359" s="7">
        <v>43156</v>
      </c>
      <c r="C33359" s="4">
        <v>208.13200378420001</v>
      </c>
      <c r="D33359" s="4">
        <v>225.54899597170001</v>
      </c>
      <c r="E33359" s="4">
        <v>202.36500549319999</v>
      </c>
      <c r="F33359" s="4">
        <v>220.47500610349999</v>
      </c>
      <c r="G33359" s="4">
        <v>5.3957843374576546</v>
      </c>
      <c r="H33359" s="4">
        <v>5.2778644019375195E-2</v>
      </c>
      <c r="I33359" s="4">
        <v>2.2812328477900677E-2</v>
      </c>
      <c r="J33359" s="13">
        <v>-3.7804541664446494</v>
      </c>
      <c r="K33359" s="4">
        <v>6.8937296354495067E-2</v>
      </c>
      <c r="L33359" s="7">
        <v>1028590016</v>
      </c>
      <c r="M33359" s="7">
        <v>55380231.619851485</v>
      </c>
      <c r="N33359" s="12">
        <v>18.573234273568726</v>
      </c>
      <c r="O33359" s="4">
        <v>2.5236836770553301E-4</v>
      </c>
      <c r="P33359" s="7">
        <v>226778390055.59915</v>
      </c>
      <c r="Q33359" s="7">
        <v>12209956904.4</v>
      </c>
      <c r="R33359" t="s">
        <v>6</v>
      </c>
    </row>
    <row r="33360" spans="1:18" x14ac:dyDescent="0.25">
      <c r="A33360" s="1">
        <v>43157</v>
      </c>
      <c r="B33360" s="7">
        <v>43157</v>
      </c>
      <c r="C33360" s="4">
        <v>222.13800048830001</v>
      </c>
      <c r="D33360" s="4">
        <v>234.4170074463</v>
      </c>
      <c r="E33360" s="4">
        <v>218.73599243160001</v>
      </c>
      <c r="F33360" s="4">
        <v>220.96200561520001</v>
      </c>
      <c r="G33360" s="4">
        <v>5.3979907664445523</v>
      </c>
      <c r="H33360" s="4">
        <v>2.2088649425930965E-3</v>
      </c>
      <c r="I33360" s="4">
        <v>2.131459398383221E-2</v>
      </c>
      <c r="J33360" s="13">
        <v>-3.8483632773239509</v>
      </c>
      <c r="K33360" s="4">
        <v>-6.565460845083787E-2</v>
      </c>
      <c r="L33360" s="7">
        <v>1297080064</v>
      </c>
      <c r="M33360" s="7">
        <v>55394681.74549371</v>
      </c>
      <c r="N33360" s="12">
        <v>23.415245347185625</v>
      </c>
      <c r="O33360" s="4">
        <v>2.6092569892837688E-4</v>
      </c>
      <c r="P33360" s="7">
        <v>286605412384.93201</v>
      </c>
      <c r="Q33360" s="7">
        <v>12240119978.9</v>
      </c>
      <c r="R33360" t="s">
        <v>6</v>
      </c>
    </row>
    <row r="33361" spans="1:18" x14ac:dyDescent="0.25">
      <c r="A33361" s="1">
        <v>43158</v>
      </c>
      <c r="B33361" s="7">
        <v>43158</v>
      </c>
      <c r="C33361" s="4">
        <v>221.71000671389999</v>
      </c>
      <c r="D33361" s="4">
        <v>224.2089996338</v>
      </c>
      <c r="E33361" s="4">
        <v>215.84100341800001</v>
      </c>
      <c r="F33361" s="4">
        <v>216.59899902340001</v>
      </c>
      <c r="G33361" s="4">
        <v>5.3780477132422693</v>
      </c>
      <c r="H33361" s="4">
        <v>-1.9745505928281951E-2</v>
      </c>
      <c r="I33361" s="4">
        <v>2.0194581833362101E-2</v>
      </c>
      <c r="J33361" s="13">
        <v>-3.9023409366252078</v>
      </c>
      <c r="K33361" s="4">
        <v>-5.2546726966494088E-2</v>
      </c>
      <c r="L33361" s="7">
        <v>856454016</v>
      </c>
      <c r="M33361" s="7">
        <v>55409108.403143756</v>
      </c>
      <c r="N33361" s="12">
        <v>15.456917475889346</v>
      </c>
      <c r="O33361" s="4">
        <v>2.6043398383130241E-4</v>
      </c>
      <c r="P33361" s="7">
        <v>185507082575.17102</v>
      </c>
      <c r="Q33361" s="7">
        <v>12001557416.9</v>
      </c>
      <c r="R33361" t="s">
        <v>6</v>
      </c>
    </row>
    <row r="33362" spans="1:18" x14ac:dyDescent="0.25">
      <c r="A33362" s="1">
        <v>43159</v>
      </c>
      <c r="B33362" s="7">
        <v>43159</v>
      </c>
      <c r="C33362" s="4">
        <v>217.279006958</v>
      </c>
      <c r="D33362" s="4">
        <v>223.50999450680001</v>
      </c>
      <c r="E33362" s="4">
        <v>202.70599365230001</v>
      </c>
      <c r="F33362" s="4">
        <v>202.89500427249999</v>
      </c>
      <c r="G33362" s="4">
        <v>5.3126886249046992</v>
      </c>
      <c r="H33362" s="4">
        <v>-6.3268966212625607E-2</v>
      </c>
      <c r="I33362" s="4">
        <v>1.9513074433318775E-2</v>
      </c>
      <c r="J33362" s="13">
        <v>-3.9366705543263136</v>
      </c>
      <c r="K33362" s="4">
        <v>-3.3747041937627745E-2</v>
      </c>
      <c r="L33362" s="7">
        <v>761321984</v>
      </c>
      <c r="M33362" s="7">
        <v>55423581.986262582</v>
      </c>
      <c r="N33362" s="12">
        <v>13.73642692723655</v>
      </c>
      <c r="O33362" s="4">
        <v>2.6121306651461949E-4</v>
      </c>
      <c r="P33362" s="7">
        <v>154468427196.42816</v>
      </c>
      <c r="Q33362" s="7">
        <v>11245167903.9</v>
      </c>
      <c r="R33362" t="s">
        <v>6</v>
      </c>
    </row>
    <row r="33363" spans="1:18" x14ac:dyDescent="0.25">
      <c r="A33363" s="1">
        <v>43160</v>
      </c>
      <c r="B33363" s="7">
        <v>43160</v>
      </c>
      <c r="C33363" s="4">
        <v>203.1190032959</v>
      </c>
      <c r="D33363" s="4">
        <v>214.69799804690001</v>
      </c>
      <c r="E33363" s="4">
        <v>201.5420074463</v>
      </c>
      <c r="F33363" s="4">
        <v>209.75</v>
      </c>
      <c r="G33363" s="4">
        <v>5.345916345347316</v>
      </c>
      <c r="H33363" s="4">
        <v>3.3785926627810638E-2</v>
      </c>
      <c r="I33363" s="4">
        <v>1.9153501963291023E-2</v>
      </c>
      <c r="J33363" s="13">
        <v>-3.9552697099284435</v>
      </c>
      <c r="K33363" s="4">
        <v>-1.8427258669898687E-2</v>
      </c>
      <c r="L33363" s="7">
        <v>678542016</v>
      </c>
      <c r="M33363" s="7">
        <v>55437983.15327771</v>
      </c>
      <c r="N33363" s="12">
        <v>12.239659118260725</v>
      </c>
      <c r="O33363" s="4">
        <v>2.5983825835539364E-4</v>
      </c>
      <c r="P33363" s="7">
        <v>142324187856</v>
      </c>
      <c r="Q33363" s="7">
        <v>11628116966.4</v>
      </c>
      <c r="R33363" t="s">
        <v>6</v>
      </c>
    </row>
    <row r="33364" spans="1:18" x14ac:dyDescent="0.25">
      <c r="A33364" s="1">
        <v>43161</v>
      </c>
      <c r="B33364" s="7">
        <v>43161</v>
      </c>
      <c r="C33364" s="4">
        <v>209.55499267580001</v>
      </c>
      <c r="D33364" s="4">
        <v>213.12899780270001</v>
      </c>
      <c r="E33364" s="4">
        <v>204.88000488279999</v>
      </c>
      <c r="F33364" s="4">
        <v>212.55599975589999</v>
      </c>
      <c r="G33364" s="4">
        <v>5.359205481910057</v>
      </c>
      <c r="H33364" s="4">
        <v>1.3377829587127483E-2</v>
      </c>
      <c r="I33364" s="4">
        <v>1.9172679342849989E-2</v>
      </c>
      <c r="J33364" s="13">
        <v>-3.9542689641976714</v>
      </c>
      <c r="K33364" s="4">
        <v>1.0012466438628833E-3</v>
      </c>
      <c r="L33364" s="7">
        <v>627142016</v>
      </c>
      <c r="M33364" s="7">
        <v>55452983.216827914</v>
      </c>
      <c r="N33364" s="12">
        <v>11.309436925111827</v>
      </c>
      <c r="O33364" s="4">
        <v>2.7057376002895186E-4</v>
      </c>
      <c r="P33364" s="7">
        <v>133302798199.81062</v>
      </c>
      <c r="Q33364" s="7">
        <v>11786864287.1</v>
      </c>
      <c r="R33364" t="s">
        <v>6</v>
      </c>
    </row>
    <row r="33365" spans="1:18" x14ac:dyDescent="0.25">
      <c r="A33365" s="1">
        <v>43162</v>
      </c>
      <c r="B33365" s="7">
        <v>43162</v>
      </c>
      <c r="C33365" s="4">
        <v>213.83799743649999</v>
      </c>
      <c r="D33365" s="4">
        <v>217.76300048830001</v>
      </c>
      <c r="E33365" s="4">
        <v>209.53700256350001</v>
      </c>
      <c r="F33365" s="4">
        <v>210.6430053711</v>
      </c>
      <c r="G33365" s="4">
        <v>5.3501647828943781</v>
      </c>
      <c r="H33365" s="4">
        <v>-8.9999547742565539E-3</v>
      </c>
      <c r="I33365" s="4">
        <v>1.8333202937448001E-2</v>
      </c>
      <c r="J33365" s="13">
        <v>-3.9990414949459061</v>
      </c>
      <c r="K33365" s="4">
        <v>-4.3785033400407437E-2</v>
      </c>
      <c r="L33365" s="7">
        <v>681865984</v>
      </c>
      <c r="M33365" s="7">
        <v>55468043.291139945</v>
      </c>
      <c r="N33365" s="12">
        <v>12.292951824909897</v>
      </c>
      <c r="O33365" s="4">
        <v>2.7158276143854235E-4</v>
      </c>
      <c r="P33365" s="7">
        <v>143630300130.0824</v>
      </c>
      <c r="Q33365" s="7">
        <v>11683955340.9</v>
      </c>
      <c r="R33365" t="s">
        <v>6</v>
      </c>
    </row>
    <row r="33366" spans="1:18" x14ac:dyDescent="0.25">
      <c r="A33366" s="1">
        <v>43163</v>
      </c>
      <c r="B33366" s="7">
        <v>43163</v>
      </c>
      <c r="C33366" s="4">
        <v>210.23599243160001</v>
      </c>
      <c r="D33366" s="4">
        <v>214.11999511720001</v>
      </c>
      <c r="E33366" s="4">
        <v>205.36399841310001</v>
      </c>
      <c r="F33366" s="4">
        <v>213.79899597170001</v>
      </c>
      <c r="G33366" s="4">
        <v>5.3650363024700027</v>
      </c>
      <c r="H33366" s="4">
        <v>1.4982650836375717E-2</v>
      </c>
      <c r="I33366" s="4">
        <v>1.857087045723349E-2</v>
      </c>
      <c r="J33366" s="13">
        <v>-3.9861610303362593</v>
      </c>
      <c r="K33366" s="4">
        <v>1.2963775102277515E-2</v>
      </c>
      <c r="L33366" s="7">
        <v>574675008</v>
      </c>
      <c r="M33366" s="7">
        <v>55482245.750911504</v>
      </c>
      <c r="N33366" s="12">
        <v>10.357818077155949</v>
      </c>
      <c r="O33366" s="4">
        <v>2.5604760739463906E-4</v>
      </c>
      <c r="P33366" s="7">
        <v>122864939720.42867</v>
      </c>
      <c r="Q33366" s="7">
        <v>11862048435.799999</v>
      </c>
      <c r="R33366" t="s">
        <v>6</v>
      </c>
    </row>
    <row r="33367" spans="1:18" x14ac:dyDescent="0.25">
      <c r="A33367" s="1">
        <v>43164</v>
      </c>
      <c r="B33367" s="7">
        <v>43164</v>
      </c>
      <c r="C33367" s="4">
        <v>213.74000549319999</v>
      </c>
      <c r="D33367" s="4">
        <v>215.97799682620001</v>
      </c>
      <c r="E33367" s="4">
        <v>209.24899291989999</v>
      </c>
      <c r="F33367" s="4">
        <v>211.17500305179999</v>
      </c>
      <c r="G33367" s="4">
        <v>5.3526871880650813</v>
      </c>
      <c r="H33367" s="4">
        <v>-1.2273176999612053E-2</v>
      </c>
      <c r="I33367" s="4">
        <v>1.8246740913621575E-2</v>
      </c>
      <c r="J33367" s="13">
        <v>-4.0037687949764873</v>
      </c>
      <c r="K33367" s="4">
        <v>-1.7453653793899813E-2</v>
      </c>
      <c r="L33367" s="7">
        <v>594828992</v>
      </c>
      <c r="M33367" s="7">
        <v>55497960.70146241</v>
      </c>
      <c r="N33367" s="12">
        <v>10.718033320174337</v>
      </c>
      <c r="O33367" s="4">
        <v>2.8324287054743423E-4</v>
      </c>
      <c r="P33367" s="7">
        <v>125613014200.89911</v>
      </c>
      <c r="Q33367" s="7">
        <v>11719782020.5</v>
      </c>
      <c r="R33367" t="s">
        <v>6</v>
      </c>
    </row>
    <row r="33368" spans="1:18" x14ac:dyDescent="0.25">
      <c r="A33368" s="1">
        <v>43165</v>
      </c>
      <c r="B33368" s="7">
        <v>43165</v>
      </c>
      <c r="C33368" s="4">
        <v>210.51300048830001</v>
      </c>
      <c r="D33368" s="4">
        <v>210.51300048830001</v>
      </c>
      <c r="E33368" s="4">
        <v>193.15699768069999</v>
      </c>
      <c r="F33368" s="4">
        <v>196.6009979248</v>
      </c>
      <c r="G33368" s="4">
        <v>5.2811762836147311</v>
      </c>
      <c r="H33368" s="4">
        <v>-6.9013874352472832E-2</v>
      </c>
      <c r="I33368" s="4">
        <v>1.8237737901157118E-2</v>
      </c>
      <c r="J33368" s="13">
        <v>-4.0042623206038037</v>
      </c>
      <c r="K33368" s="4">
        <v>-4.93403863576322E-4</v>
      </c>
      <c r="L33368" s="7">
        <v>661078016</v>
      </c>
      <c r="M33368" s="7">
        <v>55513581.362769179</v>
      </c>
      <c r="N33368" s="12">
        <v>11.908401507731936</v>
      </c>
      <c r="O33368" s="4">
        <v>2.8146369901402594E-4</v>
      </c>
      <c r="P33368" s="7">
        <v>129968597651.7469</v>
      </c>
      <c r="Q33368" s="7">
        <v>10914025494.299999</v>
      </c>
      <c r="R33368" t="s">
        <v>6</v>
      </c>
    </row>
    <row r="33369" spans="1:18" x14ac:dyDescent="0.25">
      <c r="A33369" s="1">
        <v>43166</v>
      </c>
      <c r="B33369" s="7">
        <v>43166</v>
      </c>
      <c r="C33369" s="4">
        <v>196.82600402829999</v>
      </c>
      <c r="D33369" s="4">
        <v>199.27499389650001</v>
      </c>
      <c r="E33369" s="4">
        <v>175.64700317379999</v>
      </c>
      <c r="F33369" s="4">
        <v>185.8390045166</v>
      </c>
      <c r="G33369" s="4">
        <v>5.2248807317786286</v>
      </c>
      <c r="H33369" s="4">
        <v>-5.4740278644549237E-2</v>
      </c>
      <c r="I33369" s="4">
        <v>1.8648105295438904E-2</v>
      </c>
      <c r="J33369" s="13">
        <v>-3.9820107307910648</v>
      </c>
      <c r="K33369" s="4">
        <v>2.2501002948164407E-2</v>
      </c>
      <c r="L33369" s="7">
        <v>755924992</v>
      </c>
      <c r="M33369" s="7">
        <v>55529029.427609846</v>
      </c>
      <c r="N33369" s="12">
        <v>13.613149730727024</v>
      </c>
      <c r="O33369" s="4">
        <v>2.7827541407781287E-4</v>
      </c>
      <c r="P33369" s="7">
        <v>140480348002.49881</v>
      </c>
      <c r="Q33369" s="7">
        <v>10319459550.6</v>
      </c>
      <c r="R33369" t="s">
        <v>6</v>
      </c>
    </row>
    <row r="33370" spans="1:18" x14ac:dyDescent="0.25">
      <c r="A33370" s="1">
        <v>43167</v>
      </c>
      <c r="B33370" s="7">
        <v>43167</v>
      </c>
      <c r="C33370" s="4">
        <v>185.69799804690001</v>
      </c>
      <c r="D33370" s="4">
        <v>188.14700317379999</v>
      </c>
      <c r="E33370" s="4">
        <v>176.17399597170001</v>
      </c>
      <c r="F33370" s="4">
        <v>176.51100158689999</v>
      </c>
      <c r="G33370" s="4">
        <v>5.1733832063679071</v>
      </c>
      <c r="H33370" s="4">
        <v>-5.0193999660963454E-2</v>
      </c>
      <c r="I33370" s="4">
        <v>1.8787740086522162E-2</v>
      </c>
      <c r="J33370" s="13">
        <v>-3.9745507449282931</v>
      </c>
      <c r="K33370" s="4">
        <v>7.487880879641454E-3</v>
      </c>
      <c r="L33370" s="7">
        <v>612508992</v>
      </c>
      <c r="M33370" s="7">
        <v>55543680.045196816</v>
      </c>
      <c r="N33370" s="12">
        <v>11.027519089509216</v>
      </c>
      <c r="O33370" s="4">
        <v>2.6383709094122629E-4</v>
      </c>
      <c r="P33370" s="7">
        <v>108114575658.90251</v>
      </c>
      <c r="Q33370" s="7">
        <v>9804070596.6000004</v>
      </c>
      <c r="R33370" t="s">
        <v>6</v>
      </c>
    </row>
    <row r="33371" spans="1:18" x14ac:dyDescent="0.25">
      <c r="A33371" s="1">
        <v>43168</v>
      </c>
      <c r="B33371" s="7">
        <v>43168</v>
      </c>
      <c r="C33371" s="4">
        <v>176.48100280759999</v>
      </c>
      <c r="D33371" s="4">
        <v>189.91499328610001</v>
      </c>
      <c r="E33371" s="4">
        <v>160.42599487300001</v>
      </c>
      <c r="F33371" s="4">
        <v>187.16799926760001</v>
      </c>
      <c r="G33371" s="4">
        <v>5.2320066053475536</v>
      </c>
      <c r="H33371" s="4">
        <v>6.0375826916677242E-2</v>
      </c>
      <c r="I33371" s="4">
        <v>2.0044658736239424E-2</v>
      </c>
      <c r="J33371" s="13">
        <v>-3.9097925579146358</v>
      </c>
      <c r="K33371" s="4">
        <v>6.6901002671361356E-2</v>
      </c>
      <c r="L33371" s="7">
        <v>943363968</v>
      </c>
      <c r="M33371" s="7">
        <v>55556742.964554615</v>
      </c>
      <c r="N33371" s="12">
        <v>16.980188500284644</v>
      </c>
      <c r="O33371" s="4">
        <v>2.3518282092885236E-4</v>
      </c>
      <c r="P33371" s="7">
        <v>176567546471.70425</v>
      </c>
      <c r="Q33371" s="7">
        <v>10398444426.5</v>
      </c>
      <c r="R33371" t="s">
        <v>6</v>
      </c>
    </row>
    <row r="33372" spans="1:18" x14ac:dyDescent="0.25">
      <c r="A33372" s="1">
        <v>43169</v>
      </c>
      <c r="B33372" s="7">
        <v>43169</v>
      </c>
      <c r="C33372" s="4">
        <v>188.1130065918</v>
      </c>
      <c r="D33372" s="4">
        <v>194.64799499509999</v>
      </c>
      <c r="E33372" s="4">
        <v>176.5359954834</v>
      </c>
      <c r="F33372" s="4">
        <v>177.7319946289</v>
      </c>
      <c r="G33372" s="4">
        <v>5.1802767675126162</v>
      </c>
      <c r="H33372" s="4">
        <v>-5.0414625767351708E-2</v>
      </c>
      <c r="I33372" s="4">
        <v>2.0046469053564178E-2</v>
      </c>
      <c r="J33372" s="13">
        <v>-3.9097022477923828</v>
      </c>
      <c r="K33372" s="4">
        <v>9.0314200335161549E-5</v>
      </c>
      <c r="L33372" s="7">
        <v>625808000</v>
      </c>
      <c r="M33372" s="7">
        <v>55571769.426504686</v>
      </c>
      <c r="N33372" s="12">
        <v>11.261257405662594</v>
      </c>
      <c r="O33372" s="4">
        <v>2.7047053423664681E-4</v>
      </c>
      <c r="P33372" s="7">
        <v>111226104094.72266</v>
      </c>
      <c r="Q33372" s="7">
        <v>9876881425.2299995</v>
      </c>
      <c r="R33372" t="s">
        <v>6</v>
      </c>
    </row>
    <row r="33373" spans="1:18" x14ac:dyDescent="0.25">
      <c r="A33373" s="1">
        <v>43170</v>
      </c>
      <c r="B33373" s="7">
        <v>43170</v>
      </c>
      <c r="C33373" s="4">
        <v>177.51300048830001</v>
      </c>
      <c r="D33373" s="4">
        <v>193.47700500490001</v>
      </c>
      <c r="E33373" s="4">
        <v>172.4700012207</v>
      </c>
      <c r="F33373" s="4">
        <v>188.9459991455</v>
      </c>
      <c r="G33373" s="4">
        <v>5.2414612554273692</v>
      </c>
      <c r="H33373" s="4">
        <v>6.3095024280881803E-2</v>
      </c>
      <c r="I33373" s="4">
        <v>1.9725785572374702E-2</v>
      </c>
      <c r="J33373" s="13">
        <v>-3.9258285868138532</v>
      </c>
      <c r="K33373" s="4">
        <v>-1.5997005773565876E-2</v>
      </c>
      <c r="L33373" s="7">
        <v>669377984</v>
      </c>
      <c r="M33373" s="7">
        <v>55586217.998255707</v>
      </c>
      <c r="N33373" s="12">
        <v>12.042157356721139</v>
      </c>
      <c r="O33373" s="4">
        <v>2.5999841106606319E-4</v>
      </c>
      <c r="P33373" s="7">
        <v>126476291992.88051</v>
      </c>
      <c r="Q33373" s="7">
        <v>10502793498.4</v>
      </c>
      <c r="R33373" t="s">
        <v>6</v>
      </c>
    </row>
    <row r="33374" spans="1:18" x14ac:dyDescent="0.25">
      <c r="A33374" s="1">
        <v>43171</v>
      </c>
      <c r="B33374" s="7">
        <v>43171</v>
      </c>
      <c r="C33374" s="4">
        <v>189.01600646969999</v>
      </c>
      <c r="D33374" s="4">
        <v>193.3399963379</v>
      </c>
      <c r="E33374" s="4">
        <v>175.875</v>
      </c>
      <c r="F33374" s="4">
        <v>178.23399353030001</v>
      </c>
      <c r="G33374" s="4">
        <v>5.1830972573958558</v>
      </c>
      <c r="H33374" s="4">
        <v>-5.6693476779844827E-2</v>
      </c>
      <c r="I33374" s="4">
        <v>1.9362484276278732E-2</v>
      </c>
      <c r="J33374" s="13">
        <v>-3.9444178853103007</v>
      </c>
      <c r="K33374" s="4">
        <v>-1.8417583155966259E-2</v>
      </c>
      <c r="L33374" s="7">
        <v>567628992</v>
      </c>
      <c r="M33374" s="7">
        <v>55600844.765369035</v>
      </c>
      <c r="N33374" s="12">
        <v>10.208999420698506</v>
      </c>
      <c r="O33374" s="4">
        <v>2.6313657665623098E-4</v>
      </c>
      <c r="P33374" s="7">
        <v>101170782087.73872</v>
      </c>
      <c r="Q33374" s="7">
        <v>9909960606.1900005</v>
      </c>
      <c r="R33374" t="s">
        <v>6</v>
      </c>
    </row>
    <row r="33375" spans="1:18" x14ac:dyDescent="0.25">
      <c r="A33375" s="1">
        <v>43172</v>
      </c>
      <c r="B33375" s="7">
        <v>43172</v>
      </c>
      <c r="C33375" s="4">
        <v>177.59700012210001</v>
      </c>
      <c r="D33375" s="4">
        <v>181.86999511720001</v>
      </c>
      <c r="E33375" s="4">
        <v>172.25700378420001</v>
      </c>
      <c r="F33375" s="4">
        <v>175.78199768069999</v>
      </c>
      <c r="G33375" s="4">
        <v>5.1692445777362748</v>
      </c>
      <c r="H33375" s="4">
        <v>-1.3757172809928549E-2</v>
      </c>
      <c r="I33375" s="4">
        <v>1.9117441301212144E-2</v>
      </c>
      <c r="J33375" s="13">
        <v>-3.9571542034723604</v>
      </c>
      <c r="K33375" s="4">
        <v>-1.265555450272428E-2</v>
      </c>
      <c r="L33375" s="7">
        <v>468094016</v>
      </c>
      <c r="M33375" s="7">
        <v>55616581.850084424</v>
      </c>
      <c r="N33375" s="12">
        <v>8.4164470456267253</v>
      </c>
      <c r="O33375" s="4">
        <v>2.8303679164944187E-4</v>
      </c>
      <c r="P33375" s="7">
        <v>82282501234.861542</v>
      </c>
      <c r="Q33375" s="7">
        <v>9776393861.7800007</v>
      </c>
      <c r="R33375" t="s">
        <v>6</v>
      </c>
    </row>
    <row r="33376" spans="1:18" x14ac:dyDescent="0.25">
      <c r="A33376" s="1">
        <v>43173</v>
      </c>
      <c r="B33376" s="7">
        <v>43173</v>
      </c>
      <c r="C33376" s="4">
        <v>175.93699645999999</v>
      </c>
      <c r="D33376" s="4">
        <v>177.54699707029999</v>
      </c>
      <c r="E33376" s="4">
        <v>158.63000488279999</v>
      </c>
      <c r="F33376" s="4">
        <v>161.1009979248</v>
      </c>
      <c r="G33376" s="4">
        <v>5.0820314846069463</v>
      </c>
      <c r="H33376" s="4">
        <v>-8.351822114666918E-2</v>
      </c>
      <c r="I33376" s="4">
        <v>1.9480617607342595E-2</v>
      </c>
      <c r="J33376" s="13">
        <v>-3.9383352765812862</v>
      </c>
      <c r="K33376" s="4">
        <v>1.8997118934918521E-2</v>
      </c>
      <c r="L33376" s="7">
        <v>480652992</v>
      </c>
      <c r="M33376" s="7">
        <v>55630356.832819887</v>
      </c>
      <c r="N33376" s="12">
        <v>8.6401205989826089</v>
      </c>
      <c r="O33376" s="4">
        <v>2.4767762198319235E-4</v>
      </c>
      <c r="P33376" s="7">
        <v>77433676666.740906</v>
      </c>
      <c r="Q33376" s="7">
        <v>8962106000.6800003</v>
      </c>
      <c r="R33376" t="s">
        <v>6</v>
      </c>
    </row>
    <row r="33377" spans="1:18" x14ac:dyDescent="0.25">
      <c r="A33377" s="1">
        <v>43174</v>
      </c>
      <c r="B33377" s="7">
        <v>43174</v>
      </c>
      <c r="C33377" s="4">
        <v>161.2019958496</v>
      </c>
      <c r="D33377" s="4">
        <v>167.33200073239999</v>
      </c>
      <c r="E33377" s="4">
        <v>151.47900390629999</v>
      </c>
      <c r="F33377" s="4">
        <v>164.4759979248</v>
      </c>
      <c r="G33377" s="4">
        <v>5.1027646502879005</v>
      </c>
      <c r="H33377" s="4">
        <v>2.094959089934011E-2</v>
      </c>
      <c r="I33377" s="4">
        <v>1.98143314016649E-2</v>
      </c>
      <c r="J33377" s="13">
        <v>-3.9213497949395513</v>
      </c>
      <c r="K33377" s="4">
        <v>1.7130555152241298E-2</v>
      </c>
      <c r="L33377" s="7">
        <v>564609024</v>
      </c>
      <c r="M33377" s="7">
        <v>55644356.818339266</v>
      </c>
      <c r="N33377" s="12">
        <v>10.146743646319157</v>
      </c>
      <c r="O33377" s="4">
        <v>2.5166089733078787E-4</v>
      </c>
      <c r="P33377" s="7">
        <v>92864632659.747345</v>
      </c>
      <c r="Q33377" s="7">
        <v>9152161116.5799999</v>
      </c>
      <c r="R33377" t="s">
        <v>6</v>
      </c>
    </row>
    <row r="33378" spans="1:18" x14ac:dyDescent="0.25">
      <c r="A33378" s="1">
        <v>43175</v>
      </c>
      <c r="B33378" s="7">
        <v>43175</v>
      </c>
      <c r="C33378" s="4">
        <v>164.81700134280001</v>
      </c>
      <c r="D33378" s="4">
        <v>171.25799560550001</v>
      </c>
      <c r="E33378" s="4">
        <v>158.99099731449999</v>
      </c>
      <c r="F33378" s="4">
        <v>165.44999694820001</v>
      </c>
      <c r="G33378" s="4">
        <v>5.1086690159221693</v>
      </c>
      <c r="H33378" s="4">
        <v>5.9218307576120221E-3</v>
      </c>
      <c r="I33378" s="4">
        <v>1.9842055646381238E-2</v>
      </c>
      <c r="J33378" s="13">
        <v>-3.9199515712839492</v>
      </c>
      <c r="K33378" s="4">
        <v>1.3992016260517247E-3</v>
      </c>
      <c r="L33378" s="7">
        <v>436628000</v>
      </c>
      <c r="M33378" s="7">
        <v>55660132.142904751</v>
      </c>
      <c r="N33378" s="12">
        <v>7.8445376104925213</v>
      </c>
      <c r="O33378" s="4">
        <v>2.8350268504291328E-4</v>
      </c>
      <c r="P33378" s="7">
        <v>72240101267.498672</v>
      </c>
      <c r="Q33378" s="7">
        <v>9208968693.1800003</v>
      </c>
      <c r="R33378" t="s">
        <v>6</v>
      </c>
    </row>
    <row r="33379" spans="1:18" x14ac:dyDescent="0.25">
      <c r="A33379" s="1">
        <v>43176</v>
      </c>
      <c r="B33379" s="7">
        <v>43176</v>
      </c>
      <c r="C33379" s="4">
        <v>165.18800354000001</v>
      </c>
      <c r="D33379" s="4">
        <v>165.21800231930001</v>
      </c>
      <c r="E33379" s="4">
        <v>151.05799865719999</v>
      </c>
      <c r="F33379" s="4">
        <v>152.96899414059999</v>
      </c>
      <c r="G33379" s="4">
        <v>5.0302352481797898</v>
      </c>
      <c r="H33379" s="4">
        <v>-7.5436706182035421E-2</v>
      </c>
      <c r="I33379" s="4">
        <v>1.9321878872091362E-2</v>
      </c>
      <c r="J33379" s="13">
        <v>-3.9465172048180017</v>
      </c>
      <c r="K33379" s="4">
        <v>-2.6215871155705832E-2</v>
      </c>
      <c r="L33379" s="7">
        <v>403808992</v>
      </c>
      <c r="M33379" s="7">
        <v>55674683.24882976</v>
      </c>
      <c r="N33379" s="12">
        <v>7.2530092393204191</v>
      </c>
      <c r="O33379" s="4">
        <v>2.6142780056018157E-4</v>
      </c>
      <c r="P33379" s="7">
        <v>61770255331.169586</v>
      </c>
      <c r="Q33379" s="7">
        <v>8516500295.6700001</v>
      </c>
      <c r="R33379" t="s">
        <v>6</v>
      </c>
    </row>
    <row r="33380" spans="1:18" x14ac:dyDescent="0.25">
      <c r="A33380" s="1">
        <v>43177</v>
      </c>
      <c r="B33380" s="7">
        <v>43177</v>
      </c>
      <c r="C33380" s="4">
        <v>152.53700256350001</v>
      </c>
      <c r="D33380" s="4">
        <v>156.154006958</v>
      </c>
      <c r="E33380" s="4">
        <v>138.0180053711</v>
      </c>
      <c r="F33380" s="4">
        <v>154.07400512699999</v>
      </c>
      <c r="G33380" s="4">
        <v>5.0374330397578513</v>
      </c>
      <c r="H33380" s="4">
        <v>7.2237579426347228E-3</v>
      </c>
      <c r="I33380" s="4">
        <v>1.8735409327918329E-2</v>
      </c>
      <c r="J33380" s="13">
        <v>-3.9773399986742053</v>
      </c>
      <c r="K33380" s="4">
        <v>-3.0352614673520822E-2</v>
      </c>
      <c r="L33380" s="7">
        <v>595955008</v>
      </c>
      <c r="M33380" s="7">
        <v>55688754.263170667</v>
      </c>
      <c r="N33380" s="12">
        <v>10.701532398869448</v>
      </c>
      <c r="O33380" s="4">
        <v>2.5273631603827936E-4</v>
      </c>
      <c r="P33380" s="7">
        <v>91821174958.053314</v>
      </c>
      <c r="Q33380" s="7">
        <v>8580189409.8599997</v>
      </c>
      <c r="R33380" t="s">
        <v>6</v>
      </c>
    </row>
    <row r="33381" spans="1:18" x14ac:dyDescent="0.25">
      <c r="A33381" s="1">
        <v>43178</v>
      </c>
      <c r="B33381" s="7">
        <v>43178</v>
      </c>
      <c r="C33381" s="4">
        <v>155.47500610349999</v>
      </c>
      <c r="D33381" s="4">
        <v>163.04899597170001</v>
      </c>
      <c r="E33381" s="4">
        <v>151.66299438479999</v>
      </c>
      <c r="F33381" s="4">
        <v>161.14199829099999</v>
      </c>
      <c r="G33381" s="4">
        <v>5.082285953234055</v>
      </c>
      <c r="H33381" s="4">
        <v>4.5874014621570987E-2</v>
      </c>
      <c r="I33381" s="4">
        <v>1.8670898599489057E-2</v>
      </c>
      <c r="J33381" s="13">
        <v>-3.9807891919231682</v>
      </c>
      <c r="K33381" s="4">
        <v>-3.4432516151724634E-3</v>
      </c>
      <c r="L33381" s="7">
        <v>504832992</v>
      </c>
      <c r="M33381" s="7">
        <v>55703177.009201385</v>
      </c>
      <c r="N33381" s="12">
        <v>9.0629120115825472</v>
      </c>
      <c r="O33381" s="4">
        <v>2.5898848378902347E-4</v>
      </c>
      <c r="P33381" s="7">
        <v>81349797134.104416</v>
      </c>
      <c r="Q33381" s="7">
        <v>8976121254.4200001</v>
      </c>
      <c r="R33381" t="s">
        <v>6</v>
      </c>
    </row>
    <row r="33382" spans="1:18" x14ac:dyDescent="0.25">
      <c r="A33382" s="1">
        <v>43179</v>
      </c>
      <c r="B33382" s="7">
        <v>43179</v>
      </c>
      <c r="C33382" s="4">
        <v>161.52099609379999</v>
      </c>
      <c r="D33382" s="4">
        <v>173.30000305179999</v>
      </c>
      <c r="E33382" s="4">
        <v>156.8150024414</v>
      </c>
      <c r="F33382" s="4">
        <v>168.81700134280001</v>
      </c>
      <c r="G33382" s="4">
        <v>5.128815295945504</v>
      </c>
      <c r="H33382" s="4">
        <v>4.7628818887674666E-2</v>
      </c>
      <c r="I33382" s="4">
        <v>1.8939538307929462E-2</v>
      </c>
      <c r="J33382" s="13">
        <v>-3.9665035680825924</v>
      </c>
      <c r="K33382" s="4">
        <v>1.438815100456687E-2</v>
      </c>
      <c r="L33382" s="7">
        <v>492892000</v>
      </c>
      <c r="M33382" s="7">
        <v>55717100.975216217</v>
      </c>
      <c r="N33382" s="12">
        <v>8.8463324791296234</v>
      </c>
      <c r="O33382" s="4">
        <v>2.4996717893724829E-4</v>
      </c>
      <c r="P33382" s="7">
        <v>83208549425.855377</v>
      </c>
      <c r="Q33382" s="7">
        <v>9405993910.1499996</v>
      </c>
      <c r="R33382" t="s">
        <v>6</v>
      </c>
    </row>
    <row r="33383" spans="1:18" x14ac:dyDescent="0.25">
      <c r="A33383" s="1">
        <v>43180</v>
      </c>
      <c r="B33383" s="7">
        <v>43180</v>
      </c>
      <c r="C33383" s="4">
        <v>169.55700683590001</v>
      </c>
      <c r="D33383" s="4">
        <v>175.26100158689999</v>
      </c>
      <c r="E33383" s="4">
        <v>166.61500549319999</v>
      </c>
      <c r="F33383" s="4">
        <v>169.05200195309999</v>
      </c>
      <c r="G33383" s="4">
        <v>5.1302063714564454</v>
      </c>
      <c r="H33383" s="4">
        <v>1.3920435052793324E-3</v>
      </c>
      <c r="I33383" s="4">
        <v>1.8932321169936817E-2</v>
      </c>
      <c r="J33383" s="13">
        <v>-3.9668847026864653</v>
      </c>
      <c r="K33383" s="4">
        <v>-3.8106198130626056E-4</v>
      </c>
      <c r="L33383" s="7">
        <v>462536000</v>
      </c>
      <c r="M33383" s="7">
        <v>55731697.934129268</v>
      </c>
      <c r="N33383" s="12">
        <v>8.2993344388445376</v>
      </c>
      <c r="O33383" s="4">
        <v>2.6198346033013336E-4</v>
      </c>
      <c r="P33383" s="7">
        <v>78192636775.379059</v>
      </c>
      <c r="Q33383" s="7">
        <v>9421555108.0100002</v>
      </c>
      <c r="R33383" t="s">
        <v>6</v>
      </c>
    </row>
    <row r="33384" spans="1:18" x14ac:dyDescent="0.25">
      <c r="A33384" s="1">
        <v>43181</v>
      </c>
      <c r="B33384" s="7">
        <v>43181</v>
      </c>
      <c r="C33384" s="4">
        <v>168.72300720210001</v>
      </c>
      <c r="D33384" s="4">
        <v>172.30599975589999</v>
      </c>
      <c r="E33384" s="4">
        <v>161.1130065918</v>
      </c>
      <c r="F33384" s="4">
        <v>163.67199707029999</v>
      </c>
      <c r="G33384" s="4">
        <v>5.0978644072537014</v>
      </c>
      <c r="H33384" s="4">
        <v>-3.1824555880104667E-2</v>
      </c>
      <c r="I33384" s="4">
        <v>1.8751511112218559E-2</v>
      </c>
      <c r="J33384" s="13">
        <v>-3.9764809371614742</v>
      </c>
      <c r="K33384" s="4">
        <v>-9.5503375468492906E-3</v>
      </c>
      <c r="L33384" s="7">
        <v>404996992</v>
      </c>
      <c r="M33384" s="7">
        <v>55747165.423300691</v>
      </c>
      <c r="N33384" s="12">
        <v>7.2648894150001579</v>
      </c>
      <c r="O33384" s="4">
        <v>2.7753486336814002E-4</v>
      </c>
      <c r="P33384" s="7">
        <v>66286666488.104309</v>
      </c>
      <c r="Q33384" s="7">
        <v>9124249895.8400002</v>
      </c>
      <c r="R33384" t="s">
        <v>6</v>
      </c>
    </row>
    <row r="33385" spans="1:18" x14ac:dyDescent="0.25">
      <c r="A33385" s="1">
        <v>43182</v>
      </c>
      <c r="B33385" s="7">
        <v>43182</v>
      </c>
      <c r="C33385" s="4">
        <v>163.5769958496</v>
      </c>
      <c r="D33385" s="4">
        <v>167.83200073239999</v>
      </c>
      <c r="E33385" s="4">
        <v>157.26300048830001</v>
      </c>
      <c r="F33385" s="4">
        <v>167.83200073239999</v>
      </c>
      <c r="G33385" s="4">
        <v>5.1229634834335629</v>
      </c>
      <c r="H33385" s="4">
        <v>2.5416709862183702E-2</v>
      </c>
      <c r="I33385" s="4">
        <v>1.8900808651435702E-2</v>
      </c>
      <c r="J33385" s="13">
        <v>-3.9685505720415772</v>
      </c>
      <c r="K33385" s="4">
        <v>7.9618937547843768E-3</v>
      </c>
      <c r="L33385" s="7">
        <v>348056000</v>
      </c>
      <c r="M33385" s="7">
        <v>55759055.368714355</v>
      </c>
      <c r="N33385" s="12">
        <v>6.2421430509974076</v>
      </c>
      <c r="O33385" s="4">
        <v>2.1328340774604359E-4</v>
      </c>
      <c r="P33385" s="7">
        <v>58414934846.916214</v>
      </c>
      <c r="Q33385" s="7">
        <v>9358153821.4799995</v>
      </c>
      <c r="R33385" t="s">
        <v>6</v>
      </c>
    </row>
    <row r="33386" spans="1:18" x14ac:dyDescent="0.25">
      <c r="A33386" s="1">
        <v>43183</v>
      </c>
      <c r="B33386" s="7">
        <v>43183</v>
      </c>
      <c r="C33386" s="4">
        <v>168.53399658199999</v>
      </c>
      <c r="D33386" s="4">
        <v>168.65299987789999</v>
      </c>
      <c r="E33386" s="4">
        <v>159.6309967041</v>
      </c>
      <c r="F33386" s="4">
        <v>159.6309967041</v>
      </c>
      <c r="G33386" s="4">
        <v>5.0728648810963985</v>
      </c>
      <c r="H33386" s="4">
        <v>-4.8864364319746716E-2</v>
      </c>
      <c r="I33386" s="4">
        <v>1.841587270895995E-2</v>
      </c>
      <c r="J33386" s="13">
        <v>-3.9945423390073871</v>
      </c>
      <c r="K33386" s="4">
        <v>-2.5656888624123332E-2</v>
      </c>
      <c r="L33386" s="7">
        <v>290270016</v>
      </c>
      <c r="M33386" s="7">
        <v>55774206.763574794</v>
      </c>
      <c r="N33386" s="12">
        <v>5.2043773070667951</v>
      </c>
      <c r="O33386" s="4">
        <v>2.7172976228252683E-4</v>
      </c>
      <c r="P33386" s="7">
        <v>46336091967.395058</v>
      </c>
      <c r="Q33386" s="7">
        <v>8903292216.0499992</v>
      </c>
      <c r="R33386" t="s">
        <v>6</v>
      </c>
    </row>
    <row r="33387" spans="1:18" x14ac:dyDescent="0.25">
      <c r="A33387" s="1">
        <v>43184</v>
      </c>
      <c r="B33387" s="7">
        <v>43184</v>
      </c>
      <c r="C33387" s="4">
        <v>158.86399841310001</v>
      </c>
      <c r="D33387" s="4">
        <v>162.720993042</v>
      </c>
      <c r="E33387" s="4">
        <v>157.52000427249999</v>
      </c>
      <c r="F33387" s="4">
        <v>160.0839996338</v>
      </c>
      <c r="G33387" s="4">
        <v>5.075698675181993</v>
      </c>
      <c r="H33387" s="4">
        <v>2.8378130754875535E-3</v>
      </c>
      <c r="I33387" s="4">
        <v>1.8842765994585686E-2</v>
      </c>
      <c r="J33387" s="13">
        <v>-3.971626205610947</v>
      </c>
      <c r="K33387" s="4">
        <v>2.3180725256535785E-2</v>
      </c>
      <c r="L33387" s="7">
        <v>241431008</v>
      </c>
      <c r="M33387" s="7">
        <v>55789805.739675589</v>
      </c>
      <c r="N33387" s="12">
        <v>4.3275111787726379</v>
      </c>
      <c r="O33387" s="4">
        <v>2.7968082391415384E-4</v>
      </c>
      <c r="P33387" s="7">
        <v>38649241396.259964</v>
      </c>
      <c r="Q33387" s="7">
        <v>8931055241.6000004</v>
      </c>
      <c r="R33387" t="s">
        <v>6</v>
      </c>
    </row>
    <row r="33388" spans="1:18" x14ac:dyDescent="0.25">
      <c r="A33388" s="1">
        <v>43185</v>
      </c>
      <c r="B33388" s="7">
        <v>43185</v>
      </c>
      <c r="C33388" s="4">
        <v>160.16499328610001</v>
      </c>
      <c r="D33388" s="4">
        <v>160.9940032959</v>
      </c>
      <c r="E33388" s="4">
        <v>143.12300109860001</v>
      </c>
      <c r="F33388" s="4">
        <v>149.220993042</v>
      </c>
      <c r="G33388" s="4">
        <v>5.0054283819066292</v>
      </c>
      <c r="H33388" s="4">
        <v>-6.7858165817006461E-2</v>
      </c>
      <c r="I33388" s="4">
        <v>1.8176844342055472E-2</v>
      </c>
      <c r="J33388" s="13">
        <v>-4.007606783844107</v>
      </c>
      <c r="K33388" s="4">
        <v>-3.5340971316077531E-2</v>
      </c>
      <c r="L33388" s="7">
        <v>407135008</v>
      </c>
      <c r="M33388" s="7">
        <v>55804708.214119725</v>
      </c>
      <c r="N33388" s="12">
        <v>7.2957107209994616</v>
      </c>
      <c r="O33388" s="4">
        <v>2.6711823507099885E-4</v>
      </c>
      <c r="P33388" s="7">
        <v>60753090195.922615</v>
      </c>
      <c r="Q33388" s="7">
        <v>8327233976.1300001</v>
      </c>
      <c r="R33388" t="s">
        <v>6</v>
      </c>
    </row>
    <row r="33389" spans="1:18" x14ac:dyDescent="0.25">
      <c r="A33389" s="1">
        <v>43186</v>
      </c>
      <c r="B33389" s="7">
        <v>43186</v>
      </c>
      <c r="C33389" s="4">
        <v>148.96099853519999</v>
      </c>
      <c r="D33389" s="4">
        <v>149.62100219729999</v>
      </c>
      <c r="E33389" s="4">
        <v>135.779006958</v>
      </c>
      <c r="F33389" s="4">
        <v>135.779006958</v>
      </c>
      <c r="G33389" s="4">
        <v>4.9110286152365044</v>
      </c>
      <c r="H33389" s="4">
        <v>-9.008106573996999E-2</v>
      </c>
      <c r="I33389" s="4">
        <v>1.7334139271711263E-2</v>
      </c>
      <c r="J33389" s="13">
        <v>-4.0550773537048652</v>
      </c>
      <c r="K33389" s="4">
        <v>-4.6361461565386002E-2</v>
      </c>
      <c r="L33389" s="7">
        <v>385104000</v>
      </c>
      <c r="M33389" s="7">
        <v>55819966.728320815</v>
      </c>
      <c r="N33389" s="12">
        <v>6.8990367169927689</v>
      </c>
      <c r="O33389" s="4">
        <v>2.7342700444814842E-4</v>
      </c>
      <c r="P33389" s="7">
        <v>52289038695.553627</v>
      </c>
      <c r="Q33389" s="7">
        <v>7579179650.8000002</v>
      </c>
      <c r="R33389" t="s">
        <v>6</v>
      </c>
    </row>
    <row r="33390" spans="1:18" x14ac:dyDescent="0.25">
      <c r="A33390" s="1">
        <v>43187</v>
      </c>
      <c r="B33390" s="7">
        <v>43187</v>
      </c>
      <c r="C33390" s="4">
        <v>135.49000549319999</v>
      </c>
      <c r="D33390" s="4">
        <v>140.125</v>
      </c>
      <c r="E33390" s="4">
        <v>131.03399658199999</v>
      </c>
      <c r="F33390" s="4">
        <v>131.74699401859999</v>
      </c>
      <c r="G33390" s="4">
        <v>4.880883371363085</v>
      </c>
      <c r="H33390" s="4">
        <v>-2.9695407484068667E-2</v>
      </c>
      <c r="I33390" s="4">
        <v>1.6562615575384909E-2</v>
      </c>
      <c r="J33390" s="13">
        <v>-4.1006071971235958</v>
      </c>
      <c r="K33390" s="4">
        <v>-4.4508912974147774E-2</v>
      </c>
      <c r="L33390" s="7">
        <v>328374016</v>
      </c>
      <c r="M33390" s="7">
        <v>55834372.123750173</v>
      </c>
      <c r="N33390" s="12">
        <v>5.881216238488336</v>
      </c>
      <c r="O33390" s="4">
        <v>2.5806886448839761E-4</v>
      </c>
      <c r="P33390" s="7">
        <v>43262289521.815659</v>
      </c>
      <c r="Q33390" s="7">
        <v>7356010690.2200003</v>
      </c>
      <c r="R33390" t="s">
        <v>6</v>
      </c>
    </row>
    <row r="33391" spans="1:18" x14ac:dyDescent="0.25">
      <c r="A33391" s="1">
        <v>43188</v>
      </c>
      <c r="B33391" s="7">
        <v>43188</v>
      </c>
      <c r="C33391" s="4">
        <v>131.92500305179999</v>
      </c>
      <c r="D33391" s="4">
        <v>132.61000061039999</v>
      </c>
      <c r="E33391" s="4">
        <v>113.9339981079</v>
      </c>
      <c r="F33391" s="4">
        <v>114.6790008545</v>
      </c>
      <c r="G33391" s="4">
        <v>4.7421369285120951</v>
      </c>
      <c r="H33391" s="4">
        <v>-0.12955129102748511</v>
      </c>
      <c r="I33391" s="4">
        <v>1.6003879276098962E-2</v>
      </c>
      <c r="J33391" s="13">
        <v>-4.134924131373575</v>
      </c>
      <c r="K33391" s="4">
        <v>-3.3734786437737058E-2</v>
      </c>
      <c r="L33391" s="7">
        <v>476804000</v>
      </c>
      <c r="M33391" s="7">
        <v>55849344.172662266</v>
      </c>
      <c r="N33391" s="12">
        <v>8.5373249599122616</v>
      </c>
      <c r="O33391" s="4">
        <v>2.6815111091263455E-4</v>
      </c>
      <c r="P33391" s="7">
        <v>54679406323.429016</v>
      </c>
      <c r="Q33391" s="7">
        <v>6404746988.1000004</v>
      </c>
      <c r="R33391" t="s">
        <v>6</v>
      </c>
    </row>
    <row r="33392" spans="1:18" x14ac:dyDescent="0.25">
      <c r="A33392" s="1">
        <v>43189</v>
      </c>
      <c r="B33392" s="7">
        <v>43189</v>
      </c>
      <c r="C33392" s="4">
        <v>114.8040008545</v>
      </c>
      <c r="D33392" s="4">
        <v>124.90200042719999</v>
      </c>
      <c r="E33392" s="4">
        <v>110.25700378419999</v>
      </c>
      <c r="F33392" s="4">
        <v>118.59799957280001</v>
      </c>
      <c r="G33392" s="4">
        <v>4.7757396194129438</v>
      </c>
      <c r="H33392" s="4">
        <v>3.4173638496138165E-2</v>
      </c>
      <c r="I33392" s="4">
        <v>1.7211763297491609E-2</v>
      </c>
      <c r="J33392" s="13">
        <v>-4.0621622162795461</v>
      </c>
      <c r="K33392" s="4">
        <v>7.5474452197134806E-2</v>
      </c>
      <c r="L33392" s="7">
        <v>468439008</v>
      </c>
      <c r="M33392" s="7">
        <v>55864319.790006891</v>
      </c>
      <c r="N33392" s="12">
        <v>8.385298698003572</v>
      </c>
      <c r="O33392" s="4">
        <v>2.6814311907275213E-4</v>
      </c>
      <c r="P33392" s="7">
        <v>55555929270.666862</v>
      </c>
      <c r="Q33392" s="7">
        <v>6625396574.5900002</v>
      </c>
      <c r="R33392" t="s">
        <v>6</v>
      </c>
    </row>
    <row r="33393" spans="1:18" x14ac:dyDescent="0.25">
      <c r="A33393" s="1">
        <v>43190</v>
      </c>
      <c r="B33393" s="7">
        <v>43190</v>
      </c>
      <c r="C33393" s="4">
        <v>118.6370010376</v>
      </c>
      <c r="D33393" s="4">
        <v>123.87200164790001</v>
      </c>
      <c r="E33393" s="4">
        <v>116.1839981079</v>
      </c>
      <c r="F33393" s="4">
        <v>116.6070022583</v>
      </c>
      <c r="G33393" s="4">
        <v>4.7588093257864843</v>
      </c>
      <c r="H33393" s="4">
        <v>-1.6787781595572832E-2</v>
      </c>
      <c r="I33393" s="4">
        <v>1.6721374375787003E-2</v>
      </c>
      <c r="J33393" s="13">
        <v>-4.0910674751949836</v>
      </c>
      <c r="K33393" s="4">
        <v>-2.849149812419708E-2</v>
      </c>
      <c r="L33393" s="7">
        <v>295439008</v>
      </c>
      <c r="M33393" s="7">
        <v>55879543.506626762</v>
      </c>
      <c r="N33393" s="12">
        <v>5.287069103650853</v>
      </c>
      <c r="O33393" s="4">
        <v>2.7251234199391082E-4</v>
      </c>
      <c r="P33393" s="7">
        <v>34450257073.045914</v>
      </c>
      <c r="Q33393" s="7">
        <v>6515946055.8699999</v>
      </c>
      <c r="R33393" t="s">
        <v>6</v>
      </c>
    </row>
    <row r="33394" spans="1:18" x14ac:dyDescent="0.25">
      <c r="A33394" s="1">
        <v>43191</v>
      </c>
      <c r="B33394" s="7">
        <v>43191</v>
      </c>
      <c r="C33394" s="4">
        <v>116.9049987793</v>
      </c>
      <c r="D33394" s="4">
        <v>117.8330001831</v>
      </c>
      <c r="E33394" s="4">
        <v>110.52300262449999</v>
      </c>
      <c r="F33394" s="4">
        <v>115.2220001221</v>
      </c>
      <c r="G33394" s="4">
        <v>4.7468607033108334</v>
      </c>
      <c r="H33394" s="4">
        <v>-1.1877521155479472E-2</v>
      </c>
      <c r="I33394" s="4">
        <v>1.6834910640189767E-2</v>
      </c>
      <c r="J33394" s="13">
        <v>-4.0843005343612226</v>
      </c>
      <c r="K33394" s="4">
        <v>6.7898883100881947E-3</v>
      </c>
      <c r="L33394" s="7">
        <v>274182016</v>
      </c>
      <c r="M33394" s="7">
        <v>55894644.529562622</v>
      </c>
      <c r="N33394" s="12">
        <v>4.9053360712399812</v>
      </c>
      <c r="O33394" s="4">
        <v>2.7024241767596089E-4</v>
      </c>
      <c r="P33394" s="7">
        <v>31591800281.029625</v>
      </c>
      <c r="Q33394" s="7">
        <v>6440292738.8100004</v>
      </c>
      <c r="R33394" t="s">
        <v>6</v>
      </c>
    </row>
    <row r="33395" spans="1:18" x14ac:dyDescent="0.25">
      <c r="A33395" s="1">
        <v>43192</v>
      </c>
      <c r="B33395" s="7">
        <v>43192</v>
      </c>
      <c r="C33395" s="4">
        <v>115.23699951170001</v>
      </c>
      <c r="D33395" s="4">
        <v>121.4160003662</v>
      </c>
      <c r="E33395" s="4">
        <v>114.71900177000001</v>
      </c>
      <c r="F33395" s="4">
        <v>119.3059997559</v>
      </c>
      <c r="G33395" s="4">
        <v>4.78169161917124</v>
      </c>
      <c r="H33395" s="4">
        <v>3.5444616735278135E-2</v>
      </c>
      <c r="I33395" s="4">
        <v>1.6842090833362161E-2</v>
      </c>
      <c r="J33395" s="13">
        <v>-4.0838741191242942</v>
      </c>
      <c r="K33395" s="4">
        <v>4.2650616482944415E-4</v>
      </c>
      <c r="L33395" s="7">
        <v>271703008</v>
      </c>
      <c r="M33395" s="7">
        <v>55909419.703179128</v>
      </c>
      <c r="N33395" s="12">
        <v>4.8597000191105613</v>
      </c>
      <c r="O33395" s="4">
        <v>2.6433970089373383E-4</v>
      </c>
      <c r="P33395" s="7">
        <v>32415799006.125298</v>
      </c>
      <c r="Q33395" s="7">
        <v>6670329213.46</v>
      </c>
      <c r="R33395" t="s">
        <v>6</v>
      </c>
    </row>
    <row r="33396" spans="1:18" x14ac:dyDescent="0.25">
      <c r="A33396" s="1">
        <v>43193</v>
      </c>
      <c r="B33396" s="7">
        <v>43193</v>
      </c>
      <c r="C33396" s="4">
        <v>119.50900268549999</v>
      </c>
      <c r="D33396" s="4">
        <v>136.44700622560001</v>
      </c>
      <c r="E33396" s="4">
        <v>118.5839996338</v>
      </c>
      <c r="F33396" s="4">
        <v>134.4700012207</v>
      </c>
      <c r="G33396" s="4">
        <v>4.9013411349136398</v>
      </c>
      <c r="H33396" s="4">
        <v>0.12710175092472745</v>
      </c>
      <c r="I33396" s="4">
        <v>1.803487390695745E-2</v>
      </c>
      <c r="J33396" s="13">
        <v>-4.0154479562253789</v>
      </c>
      <c r="K33396" s="4">
        <v>7.0821555672442332E-2</v>
      </c>
      <c r="L33396" s="7">
        <v>375408992</v>
      </c>
      <c r="M33396" s="7">
        <v>55923993.368212841</v>
      </c>
      <c r="N33396" s="12">
        <v>6.7128430820067688</v>
      </c>
      <c r="O33396" s="4">
        <v>2.6066564652403812E-4</v>
      </c>
      <c r="P33396" s="7">
        <v>50481247612.501755</v>
      </c>
      <c r="Q33396" s="7">
        <v>7520099456.4899998</v>
      </c>
      <c r="R33396" t="s">
        <v>6</v>
      </c>
    </row>
    <row r="33397" spans="1:18" x14ac:dyDescent="0.25">
      <c r="A33397" s="1">
        <v>43194</v>
      </c>
      <c r="B33397" s="7">
        <v>43194</v>
      </c>
      <c r="C33397" s="4">
        <v>133.90800476070001</v>
      </c>
      <c r="D33397" s="4">
        <v>134.61000061039999</v>
      </c>
      <c r="E33397" s="4">
        <v>116.5830001831</v>
      </c>
      <c r="F33397" s="4">
        <v>118.4120025635</v>
      </c>
      <c r="G33397" s="4">
        <v>4.7741700903145432</v>
      </c>
      <c r="H33397" s="4">
        <v>-0.11941695925803317</v>
      </c>
      <c r="I33397" s="4">
        <v>1.7276739063501696E-2</v>
      </c>
      <c r="J33397" s="13">
        <v>-4.0583942450174133</v>
      </c>
      <c r="K33397" s="4">
        <v>-4.2037157973324246E-2</v>
      </c>
      <c r="L33397" s="7">
        <v>380351008</v>
      </c>
      <c r="M33397" s="7">
        <v>55938992.664851472</v>
      </c>
      <c r="N33397" s="12">
        <v>6.7993896543472889</v>
      </c>
      <c r="O33397" s="4">
        <v>2.6820861199722409E-4</v>
      </c>
      <c r="P33397" s="7">
        <v>45038124534.325806</v>
      </c>
      <c r="Q33397" s="7">
        <v>6623848142.8299999</v>
      </c>
      <c r="R33397" t="s">
        <v>6</v>
      </c>
    </row>
    <row r="33398" spans="1:18" x14ac:dyDescent="0.25">
      <c r="A33398" s="1">
        <v>43195</v>
      </c>
      <c r="B33398" s="7">
        <v>43195</v>
      </c>
      <c r="C33398" s="4">
        <v>118.2089996338</v>
      </c>
      <c r="D33398" s="4">
        <v>121.2870025635</v>
      </c>
      <c r="E33398" s="4">
        <v>114.4680023193</v>
      </c>
      <c r="F33398" s="4">
        <v>119.1309967041</v>
      </c>
      <c r="G33398" s="4">
        <v>4.7802237003010752</v>
      </c>
      <c r="H33398" s="4">
        <v>6.0719701131178236E-3</v>
      </c>
      <c r="I33398" s="4">
        <v>1.7489762554416734E-2</v>
      </c>
      <c r="J33398" s="13">
        <v>-4.0461395661205843</v>
      </c>
      <c r="K33398" s="4">
        <v>1.2330075145087089E-2</v>
      </c>
      <c r="L33398" s="7">
        <v>294022016</v>
      </c>
      <c r="M33398" s="7">
        <v>55954520.423907325</v>
      </c>
      <c r="N33398" s="12">
        <v>5.2546606381845624</v>
      </c>
      <c r="O33398" s="4">
        <v>2.7758381615637412E-4</v>
      </c>
      <c r="P33398" s="7">
        <v>35027135819.028839</v>
      </c>
      <c r="Q33398" s="7">
        <v>6665917788.1999998</v>
      </c>
      <c r="R33398" t="s">
        <v>6</v>
      </c>
    </row>
    <row r="33399" spans="1:18" x14ac:dyDescent="0.25">
      <c r="A33399" s="1">
        <v>43196</v>
      </c>
      <c r="B33399" s="7">
        <v>43196</v>
      </c>
      <c r="C33399" s="4">
        <v>118.8150024414</v>
      </c>
      <c r="D33399" s="4">
        <v>119.9339981079</v>
      </c>
      <c r="E33399" s="4">
        <v>112.7870025635</v>
      </c>
      <c r="F33399" s="4">
        <v>113.1549987793</v>
      </c>
      <c r="G33399" s="4">
        <v>4.7287585494448523</v>
      </c>
      <c r="H33399" s="4">
        <v>-5.0163249617085834E-2</v>
      </c>
      <c r="I33399" s="4">
        <v>1.70508658076346E-2</v>
      </c>
      <c r="J33399" s="13">
        <v>-4.0715542960354698</v>
      </c>
      <c r="K33399" s="4">
        <v>-2.5094494302971431E-2</v>
      </c>
      <c r="L33399" s="7">
        <v>233190000</v>
      </c>
      <c r="M33399" s="7">
        <v>55969762.534861825</v>
      </c>
      <c r="N33399" s="12">
        <v>4.1663567869303213</v>
      </c>
      <c r="O33399" s="4">
        <v>2.7240177985670549E-4</v>
      </c>
      <c r="P33399" s="7">
        <v>26386614165.344967</v>
      </c>
      <c r="Q33399" s="7">
        <v>6333258411.3100004</v>
      </c>
      <c r="R33399" t="s">
        <v>6</v>
      </c>
    </row>
    <row r="33400" spans="1:18" x14ac:dyDescent="0.25">
      <c r="A33400" s="1">
        <v>43197</v>
      </c>
      <c r="B33400" s="7">
        <v>43197</v>
      </c>
      <c r="C33400" s="4">
        <v>113.1350021362</v>
      </c>
      <c r="D33400" s="4">
        <v>119.37999725340001</v>
      </c>
      <c r="E33400" s="4">
        <v>113.0950012207</v>
      </c>
      <c r="F33400" s="4">
        <v>116.2600021362</v>
      </c>
      <c r="G33400" s="4">
        <v>4.7558290806475378</v>
      </c>
      <c r="H33400" s="4">
        <v>2.7440266805676575E-2</v>
      </c>
      <c r="I33400" s="4">
        <v>1.6822238570858544E-2</v>
      </c>
      <c r="J33400" s="13">
        <v>-4.085053543467879</v>
      </c>
      <c r="K33400" s="4">
        <v>-1.3408541205789494E-2</v>
      </c>
      <c r="L33400" s="7">
        <v>211470000</v>
      </c>
      <c r="M33400" s="7">
        <v>55983635.902354702</v>
      </c>
      <c r="N33400" s="12">
        <v>3.7773538033299738</v>
      </c>
      <c r="O33400" s="4">
        <v>2.4787254518429766E-4</v>
      </c>
      <c r="P33400" s="7">
        <v>24585502651.742214</v>
      </c>
      <c r="Q33400" s="7">
        <v>6508657629.6000004</v>
      </c>
      <c r="R33400" t="s">
        <v>6</v>
      </c>
    </row>
    <row r="33401" spans="1:18" x14ac:dyDescent="0.25">
      <c r="A33401" s="1">
        <v>43198</v>
      </c>
      <c r="B33401" s="7">
        <v>43198</v>
      </c>
      <c r="C33401" s="4">
        <v>116.2910003662</v>
      </c>
      <c r="D33401" s="4">
        <v>118.5500030518</v>
      </c>
      <c r="E33401" s="4">
        <v>115.9469985962</v>
      </c>
      <c r="F33401" s="4">
        <v>117.6709976196</v>
      </c>
      <c r="G33401" s="4">
        <v>4.7678925745532661</v>
      </c>
      <c r="H33401" s="4">
        <v>1.2136551328693443E-2</v>
      </c>
      <c r="I33401" s="4">
        <v>1.6753849535898743E-2</v>
      </c>
      <c r="J33401" s="13">
        <v>-4.0891272240775995</v>
      </c>
      <c r="K33401" s="4">
        <v>-4.0653944284366819E-3</v>
      </c>
      <c r="L33401" s="7">
        <v>194664000</v>
      </c>
      <c r="M33401" s="7">
        <v>55998438.063827805</v>
      </c>
      <c r="N33401" s="12">
        <v>3.476239815441267</v>
      </c>
      <c r="O33401" s="4">
        <v>2.6440157439792651E-4</v>
      </c>
      <c r="P33401" s="7">
        <v>22906307080.621815</v>
      </c>
      <c r="Q33401" s="7">
        <v>6589392072.1099997</v>
      </c>
      <c r="R33401" t="s">
        <v>6</v>
      </c>
    </row>
    <row r="33402" spans="1:18" x14ac:dyDescent="0.25">
      <c r="A33402" s="1">
        <v>43199</v>
      </c>
      <c r="B33402" s="7">
        <v>43199</v>
      </c>
      <c r="C33402" s="4">
        <v>117.78299713129999</v>
      </c>
      <c r="D33402" s="4">
        <v>122.4260025024</v>
      </c>
      <c r="E33402" s="4">
        <v>113.3249969482</v>
      </c>
      <c r="F33402" s="4">
        <v>114.9899978638</v>
      </c>
      <c r="G33402" s="4">
        <v>4.7448451494833055</v>
      </c>
      <c r="H33402" s="4">
        <v>-2.2783861869404586E-2</v>
      </c>
      <c r="I33402" s="4">
        <v>1.6983397387801039E-2</v>
      </c>
      <c r="J33402" s="13">
        <v>-4.075519036381106</v>
      </c>
      <c r="K33402" s="4">
        <v>1.3701200515764417E-2</v>
      </c>
      <c r="L33402" s="7">
        <v>260171008</v>
      </c>
      <c r="M33402" s="7">
        <v>56012188.77139958</v>
      </c>
      <c r="N33402" s="12">
        <v>4.6448998638818786</v>
      </c>
      <c r="O33402" s="4">
        <v>2.4555519845216882E-4</v>
      </c>
      <c r="P33402" s="7">
        <v>29917063654.142693</v>
      </c>
      <c r="Q33402" s="7">
        <v>6440841467.1700001</v>
      </c>
      <c r="R33402" t="s">
        <v>6</v>
      </c>
    </row>
    <row r="33403" spans="1:18" x14ac:dyDescent="0.25">
      <c r="A33403" s="1">
        <v>43200</v>
      </c>
      <c r="B33403" s="7">
        <v>43200</v>
      </c>
      <c r="C33403" s="4">
        <v>115.2129974365</v>
      </c>
      <c r="D33403" s="4">
        <v>115.4000015259</v>
      </c>
      <c r="E33403" s="4">
        <v>112.5179977417</v>
      </c>
      <c r="F33403" s="4">
        <v>114.26300048829999</v>
      </c>
      <c r="G33403" s="4">
        <v>4.7385028131326896</v>
      </c>
      <c r="H33403" s="4">
        <v>-6.3222661884131687E-3</v>
      </c>
      <c r="I33403" s="4">
        <v>1.6717924902493086E-2</v>
      </c>
      <c r="J33403" s="13">
        <v>-4.0912737877302705</v>
      </c>
      <c r="K33403" s="4">
        <v>-1.5631294448697194E-2</v>
      </c>
      <c r="L33403" s="7">
        <v>202879008</v>
      </c>
      <c r="M33403" s="7">
        <v>56027037.491418898</v>
      </c>
      <c r="N33403" s="12">
        <v>3.6210911210694112</v>
      </c>
      <c r="O33403" s="4">
        <v>2.6509801428970545E-4</v>
      </c>
      <c r="P33403" s="7">
        <v>23181564190.169819</v>
      </c>
      <c r="Q33403" s="7">
        <v>6401817412.2399998</v>
      </c>
      <c r="R33403" t="s">
        <v>6</v>
      </c>
    </row>
    <row r="33404" spans="1:18" x14ac:dyDescent="0.25">
      <c r="A33404" s="1">
        <v>43201</v>
      </c>
      <c r="B33404" s="7">
        <v>43201</v>
      </c>
      <c r="C33404" s="4">
        <v>114.28900146479999</v>
      </c>
      <c r="D33404" s="4">
        <v>119.09400177000001</v>
      </c>
      <c r="E33404" s="4">
        <v>113.33000183110001</v>
      </c>
      <c r="F33404" s="4">
        <v>118.2910003662</v>
      </c>
      <c r="G33404" s="4">
        <v>4.7731476934176511</v>
      </c>
      <c r="H33404" s="4">
        <v>3.5252005117023422E-2</v>
      </c>
      <c r="I33404" s="4">
        <v>1.6975541213690101E-2</v>
      </c>
      <c r="J33404" s="13">
        <v>-4.075981723059467</v>
      </c>
      <c r="K33404" s="4">
        <v>1.5409586578451333E-2</v>
      </c>
      <c r="L33404" s="7">
        <v>230068992</v>
      </c>
      <c r="M33404" s="7">
        <v>56039737.557364874</v>
      </c>
      <c r="N33404" s="12">
        <v>4.1054616246996289</v>
      </c>
      <c r="O33404" s="4">
        <v>2.266774492212019E-4</v>
      </c>
      <c r="P33404" s="7">
        <v>27215091216.923264</v>
      </c>
      <c r="Q33404" s="7">
        <v>6628996615.9200001</v>
      </c>
      <c r="R33404" t="s">
        <v>6</v>
      </c>
    </row>
    <row r="33405" spans="1:18" x14ac:dyDescent="0.25">
      <c r="A33405" s="1">
        <v>43202</v>
      </c>
      <c r="B33405" s="7">
        <v>43202</v>
      </c>
      <c r="C33405" s="4">
        <v>118.2919998169</v>
      </c>
      <c r="D33405" s="4">
        <v>129.33500671389999</v>
      </c>
      <c r="E33405" s="4">
        <v>113.5510025024</v>
      </c>
      <c r="F33405" s="4">
        <v>129.33500671389999</v>
      </c>
      <c r="G33405" s="4">
        <v>4.8624059893809983</v>
      </c>
      <c r="H33405" s="4">
        <v>9.3363031114036141E-2</v>
      </c>
      <c r="I33405" s="4">
        <v>1.6393827894147096E-2</v>
      </c>
      <c r="J33405" s="13">
        <v>-4.1108503629064952</v>
      </c>
      <c r="K33405" s="4">
        <v>-3.4267733335881831E-2</v>
      </c>
      <c r="L33405" s="7">
        <v>587510976</v>
      </c>
      <c r="M33405" s="7">
        <v>56055109.821019828</v>
      </c>
      <c r="N33405" s="12">
        <v>10.480953081278098</v>
      </c>
      <c r="O33405" s="4">
        <v>2.7431005791593815E-4</v>
      </c>
      <c r="P33405" s="7">
        <v>75985736025.449936</v>
      </c>
      <c r="Q33405" s="7">
        <v>7249888005.0500002</v>
      </c>
      <c r="R33405" t="s">
        <v>6</v>
      </c>
    </row>
    <row r="33406" spans="1:18" x14ac:dyDescent="0.25">
      <c r="A33406" s="1">
        <v>43203</v>
      </c>
      <c r="B33406" s="7">
        <v>43203</v>
      </c>
      <c r="C33406" s="4">
        <v>129.2740020752</v>
      </c>
      <c r="D33406" s="4">
        <v>133.03999328610001</v>
      </c>
      <c r="E33406" s="4">
        <v>124.0559997559</v>
      </c>
      <c r="F33406" s="4">
        <v>125.35399627690001</v>
      </c>
      <c r="G33406" s="4">
        <v>4.8311417050446597</v>
      </c>
      <c r="H33406" s="4">
        <v>-3.0780610278285395E-2</v>
      </c>
      <c r="I33406" s="4">
        <v>1.5875713263117475E-2</v>
      </c>
      <c r="J33406" s="13">
        <v>-4.1429648052525465</v>
      </c>
      <c r="K33406" s="4">
        <v>-3.1604249744173391E-2</v>
      </c>
      <c r="L33406" s="7">
        <v>458040000</v>
      </c>
      <c r="M33406" s="7">
        <v>56069639.396212921</v>
      </c>
      <c r="N33406" s="12">
        <v>8.16912690954344</v>
      </c>
      <c r="O33406" s="4">
        <v>2.5920161854082845E-4</v>
      </c>
      <c r="P33406" s="7">
        <v>57417144454.67128</v>
      </c>
      <c r="Q33406" s="7">
        <v>7028553368.1199999</v>
      </c>
      <c r="R33406" t="s">
        <v>6</v>
      </c>
    </row>
    <row r="33407" spans="1:18" x14ac:dyDescent="0.25">
      <c r="A33407" s="1">
        <v>43204</v>
      </c>
      <c r="B33407" s="7">
        <v>43204</v>
      </c>
      <c r="C33407" s="4">
        <v>125.2239990234</v>
      </c>
      <c r="D33407" s="4">
        <v>129.3390045166</v>
      </c>
      <c r="E33407" s="4">
        <v>124.76699829099999</v>
      </c>
      <c r="F33407" s="4">
        <v>126.2939987183</v>
      </c>
      <c r="G33407" s="4">
        <v>4.8386125121412178</v>
      </c>
      <c r="H33407" s="4">
        <v>7.4987832005258461E-3</v>
      </c>
      <c r="I33407" s="4">
        <v>1.5813949369403578E-2</v>
      </c>
      <c r="J33407" s="13">
        <v>-4.1468628569697668</v>
      </c>
      <c r="K33407" s="4">
        <v>-3.8904641757033726E-3</v>
      </c>
      <c r="L33407" s="7">
        <v>258806000</v>
      </c>
      <c r="M33407" s="7">
        <v>56084288.30002401</v>
      </c>
      <c r="N33407" s="12">
        <v>4.6145900722767879</v>
      </c>
      <c r="O33407" s="4">
        <v>2.6126267207773619E-4</v>
      </c>
      <c r="P33407" s="7">
        <v>32685644632.288349</v>
      </c>
      <c r="Q33407" s="7">
        <v>7083109034.6800003</v>
      </c>
      <c r="R33407" t="s">
        <v>6</v>
      </c>
    </row>
    <row r="33408" spans="1:18" x14ac:dyDescent="0.25">
      <c r="A33408" s="1">
        <v>43205</v>
      </c>
      <c r="B33408" s="7">
        <v>43205</v>
      </c>
      <c r="C33408" s="4">
        <v>126.6689987183</v>
      </c>
      <c r="D33408" s="4">
        <v>132.04499816890001</v>
      </c>
      <c r="E33408" s="4">
        <v>126.6689987183</v>
      </c>
      <c r="F33408" s="4">
        <v>132.04499816890001</v>
      </c>
      <c r="G33408" s="4">
        <v>4.8831427597137367</v>
      </c>
      <c r="H33408" s="4">
        <v>4.5536601176336698E-2</v>
      </c>
      <c r="I33408" s="4">
        <v>1.5853433631615774E-2</v>
      </c>
      <c r="J33408" s="13">
        <v>-4.1443691692108553</v>
      </c>
      <c r="K33408" s="4">
        <v>2.4967995843333665E-3</v>
      </c>
      <c r="L33408" s="7">
        <v>274427008</v>
      </c>
      <c r="M33408" s="7">
        <v>56100063.508840367</v>
      </c>
      <c r="N33408" s="12">
        <v>4.8917414854041157</v>
      </c>
      <c r="O33408" s="4">
        <v>2.8127679417035953E-4</v>
      </c>
      <c r="P33408" s="7">
        <v>36236713768.856705</v>
      </c>
      <c r="Q33408" s="7">
        <v>7407732783.3000002</v>
      </c>
      <c r="R33408" t="s">
        <v>6</v>
      </c>
    </row>
    <row r="33409" spans="1:18" x14ac:dyDescent="0.25">
      <c r="A33409" s="1">
        <v>43206</v>
      </c>
      <c r="B33409" s="7">
        <v>43206</v>
      </c>
      <c r="C33409" s="4">
        <v>131.96800231930001</v>
      </c>
      <c r="D33409" s="4">
        <v>132.62600708010001</v>
      </c>
      <c r="E33409" s="4">
        <v>125.2379989624</v>
      </c>
      <c r="F33409" s="4">
        <v>128.33500671389999</v>
      </c>
      <c r="G33409" s="4">
        <v>4.8546440848637538</v>
      </c>
      <c r="H33409" s="4">
        <v>-2.8096417936668353E-2</v>
      </c>
      <c r="I33409" s="4">
        <v>1.5925085399705819E-2</v>
      </c>
      <c r="J33409" s="13">
        <v>-4.1398597149193987</v>
      </c>
      <c r="K33409" s="4">
        <v>4.5196371811311318E-3</v>
      </c>
      <c r="L33409" s="7">
        <v>290855008</v>
      </c>
      <c r="M33409" s="7">
        <v>56114409.795250438</v>
      </c>
      <c r="N33409" s="12">
        <v>5.1832498828958222</v>
      </c>
      <c r="O33409" s="4">
        <v>2.5572674098328315E-4</v>
      </c>
      <c r="P33409" s="7">
        <v>37326879404.451431</v>
      </c>
      <c r="Q33409" s="7">
        <v>7201443157.8199997</v>
      </c>
      <c r="R33409" t="s">
        <v>6</v>
      </c>
    </row>
    <row r="33410" spans="1:18" x14ac:dyDescent="0.25">
      <c r="A33410" s="1">
        <v>43207</v>
      </c>
      <c r="B33410" s="7">
        <v>43207</v>
      </c>
      <c r="C33410" s="4">
        <v>128.71000671389999</v>
      </c>
      <c r="D33410" s="4">
        <v>139.65299987789999</v>
      </c>
      <c r="E33410" s="4">
        <v>128.71000671389999</v>
      </c>
      <c r="F33410" s="4">
        <v>132.92799377439999</v>
      </c>
      <c r="G33410" s="4">
        <v>4.8898075814192694</v>
      </c>
      <c r="H33410" s="4">
        <v>3.5789042897229541E-2</v>
      </c>
      <c r="I33410" s="4">
        <v>1.6821878313562421E-2</v>
      </c>
      <c r="J33410" s="13">
        <v>-4.0850749592355964</v>
      </c>
      <c r="K33410" s="4">
        <v>5.6313224786422068E-2</v>
      </c>
      <c r="L33410" s="7">
        <v>532336000</v>
      </c>
      <c r="M33410" s="7">
        <v>56128940.359640792</v>
      </c>
      <c r="N33410" s="12">
        <v>9.4841626545790501</v>
      </c>
      <c r="O33410" s="4">
        <v>2.5894533050196554E-4</v>
      </c>
      <c r="P33410" s="7">
        <v>70762356493.888992</v>
      </c>
      <c r="Q33410" s="7">
        <v>7461107434.6899996</v>
      </c>
      <c r="R33410" t="s">
        <v>6</v>
      </c>
    </row>
    <row r="33411" spans="1:18" x14ac:dyDescent="0.25">
      <c r="A33411" s="1">
        <v>43208</v>
      </c>
      <c r="B33411" s="7">
        <v>43208</v>
      </c>
      <c r="C33411" s="4">
        <v>132.37699890139999</v>
      </c>
      <c r="D33411" s="4">
        <v>140.85299682620001</v>
      </c>
      <c r="E33411" s="4">
        <v>132.37699890139999</v>
      </c>
      <c r="F33411" s="4">
        <v>139.99699401859999</v>
      </c>
      <c r="G33411" s="4">
        <v>4.9416209510830784</v>
      </c>
      <c r="H33411" s="4">
        <v>5.3179168988266072E-2</v>
      </c>
      <c r="I33411" s="4">
        <v>1.7149306952035984E-2</v>
      </c>
      <c r="J33411" s="13">
        <v>-4.0657975171467342</v>
      </c>
      <c r="K33411" s="4">
        <v>1.9464451731860302E-2</v>
      </c>
      <c r="L33411" s="7">
        <v>381161984</v>
      </c>
      <c r="M33411" s="7">
        <v>56144290.129656047</v>
      </c>
      <c r="N33411" s="12">
        <v>6.7889714718944489</v>
      </c>
      <c r="O33411" s="4">
        <v>2.7347336181482207E-4</v>
      </c>
      <c r="P33411" s="7">
        <v>53361531994.165703</v>
      </c>
      <c r="Q33411" s="7">
        <v>7860031849.46</v>
      </c>
      <c r="R33411" t="s">
        <v>6</v>
      </c>
    </row>
    <row r="33412" spans="1:18" x14ac:dyDescent="0.25">
      <c r="A33412" s="1">
        <v>43209</v>
      </c>
      <c r="B33412" s="7">
        <v>43209</v>
      </c>
      <c r="C33412" s="4">
        <v>140.0410003662</v>
      </c>
      <c r="D33412" s="4">
        <v>146.86700439449999</v>
      </c>
      <c r="E33412" s="4">
        <v>138.9579925537</v>
      </c>
      <c r="F33412" s="4">
        <v>146.30000305179999</v>
      </c>
      <c r="G33412" s="4">
        <v>4.985659328885955</v>
      </c>
      <c r="H33412" s="4">
        <v>4.5022459784833532E-2</v>
      </c>
      <c r="I33412" s="4">
        <v>1.7638599308548344E-2</v>
      </c>
      <c r="J33412" s="13">
        <v>-4.0376656358334833</v>
      </c>
      <c r="K33412" s="4">
        <v>2.8531319538500112E-2</v>
      </c>
      <c r="L33412" s="7">
        <v>408736000</v>
      </c>
      <c r="M33412" s="7">
        <v>56159986.559405014</v>
      </c>
      <c r="N33412" s="12">
        <v>7.2780644198987918</v>
      </c>
      <c r="O33412" s="4">
        <v>2.7957303784087315E-4</v>
      </c>
      <c r="P33412" s="7">
        <v>59798078047.380524</v>
      </c>
      <c r="Q33412" s="7">
        <v>8216206205.0299997</v>
      </c>
      <c r="R33412" t="s">
        <v>6</v>
      </c>
    </row>
    <row r="33413" spans="1:18" x14ac:dyDescent="0.25">
      <c r="A33413" s="1">
        <v>43210</v>
      </c>
      <c r="B33413" s="7">
        <v>43210</v>
      </c>
      <c r="C33413" s="4">
        <v>146.50100708010001</v>
      </c>
      <c r="D33413" s="4">
        <v>155.72399902340001</v>
      </c>
      <c r="E33413" s="4">
        <v>143.84399414059999</v>
      </c>
      <c r="F33413" s="4">
        <v>155.53700256350001</v>
      </c>
      <c r="G33413" s="4">
        <v>5.0468836619193471</v>
      </c>
      <c r="H33413" s="4">
        <v>6.3137384272162353E-2</v>
      </c>
      <c r="I33413" s="4">
        <v>1.7583087306654244E-2</v>
      </c>
      <c r="J33413" s="13">
        <v>-4.0408177874305817</v>
      </c>
      <c r="K33413" s="4">
        <v>-3.1471887831363583E-3</v>
      </c>
      <c r="L33413" s="7">
        <v>491945984</v>
      </c>
      <c r="M33413" s="7">
        <v>56174636.805045217</v>
      </c>
      <c r="N33413" s="12">
        <v>8.7574395132683236</v>
      </c>
      <c r="O33413" s="4">
        <v>2.6086625972936432E-4</v>
      </c>
      <c r="P33413" s="7">
        <v>76515803774.511536</v>
      </c>
      <c r="Q33413" s="7">
        <v>8737234628.75</v>
      </c>
      <c r="R33413" t="s">
        <v>6</v>
      </c>
    </row>
    <row r="33414" spans="1:18" x14ac:dyDescent="0.25">
      <c r="A33414" s="1">
        <v>43211</v>
      </c>
      <c r="B33414" s="7">
        <v>43211</v>
      </c>
      <c r="C33414" s="4">
        <v>155.6849975586</v>
      </c>
      <c r="D33414" s="4">
        <v>156.61000061039999</v>
      </c>
      <c r="E33414" s="4">
        <v>142.17799377439999</v>
      </c>
      <c r="F33414" s="4">
        <v>148.9340057373</v>
      </c>
      <c r="G33414" s="4">
        <v>5.003503293315088</v>
      </c>
      <c r="H33414" s="4">
        <v>-4.2452900064756313E-2</v>
      </c>
      <c r="I33414" s="4">
        <v>1.6742472602044423E-2</v>
      </c>
      <c r="J33414" s="13">
        <v>-4.0898065186129786</v>
      </c>
      <c r="K33414" s="4">
        <v>-4.7808140285562635E-2</v>
      </c>
      <c r="L33414" s="7">
        <v>482924000</v>
      </c>
      <c r="M33414" s="7">
        <v>56190135.566293366</v>
      </c>
      <c r="N33414" s="12">
        <v>8.5944622687418892</v>
      </c>
      <c r="O33414" s="4">
        <v>2.7590318566611516E-4</v>
      </c>
      <c r="P33414" s="7">
        <v>71923805786.679871</v>
      </c>
      <c r="Q33414" s="7">
        <v>8368621972.8100004</v>
      </c>
      <c r="R33414" t="s">
        <v>6</v>
      </c>
    </row>
    <row r="33415" spans="1:18" x14ac:dyDescent="0.25">
      <c r="A33415" s="1">
        <v>43212</v>
      </c>
      <c r="B33415" s="7">
        <v>43212</v>
      </c>
      <c r="C33415" s="4">
        <v>148.60800170900001</v>
      </c>
      <c r="D33415" s="4">
        <v>152.22999572750001</v>
      </c>
      <c r="E33415" s="4">
        <v>145.31399536129999</v>
      </c>
      <c r="F33415" s="4">
        <v>146.7740020752</v>
      </c>
      <c r="G33415" s="4">
        <v>4.9888940029164059</v>
      </c>
      <c r="H33415" s="4">
        <v>-1.4503092503333042E-2</v>
      </c>
      <c r="I33415" s="4">
        <v>1.6674202748610735E-2</v>
      </c>
      <c r="J33415" s="13">
        <v>-4.0938924995012078</v>
      </c>
      <c r="K33415" s="4">
        <v>-4.0776446261199884E-3</v>
      </c>
      <c r="L33415" s="7">
        <v>338735008</v>
      </c>
      <c r="M33415" s="7">
        <v>56206361.936177783</v>
      </c>
      <c r="N33415" s="12">
        <v>6.026631084656092</v>
      </c>
      <c r="O33415" s="4">
        <v>2.8877612984707111E-4</v>
      </c>
      <c r="P33415" s="7">
        <v>49717492767.134888</v>
      </c>
      <c r="Q33415" s="7">
        <v>8249632683.46</v>
      </c>
      <c r="R33415" t="s">
        <v>6</v>
      </c>
    </row>
    <row r="33416" spans="1:18" x14ac:dyDescent="0.25">
      <c r="A33416" s="1">
        <v>43213</v>
      </c>
      <c r="B33416" s="7">
        <v>43213</v>
      </c>
      <c r="C33416" s="4">
        <v>146.67199707029999</v>
      </c>
      <c r="D33416" s="4">
        <v>152.7680053711</v>
      </c>
      <c r="E33416" s="4">
        <v>146.66999816890001</v>
      </c>
      <c r="F33416" s="4">
        <v>152.25199890139999</v>
      </c>
      <c r="G33416" s="4">
        <v>5.0255370355770559</v>
      </c>
      <c r="H33416" s="4">
        <v>3.7322664427950389E-2</v>
      </c>
      <c r="I33416" s="4">
        <v>1.704781621734823E-2</v>
      </c>
      <c r="J33416" s="13">
        <v>-4.0717331645496406</v>
      </c>
      <c r="K33416" s="4">
        <v>2.2406676611187535E-2</v>
      </c>
      <c r="L33416" s="7">
        <v>376060000</v>
      </c>
      <c r="M33416" s="7">
        <v>56221463.136542708</v>
      </c>
      <c r="N33416" s="12">
        <v>6.6889045396538123</v>
      </c>
      <c r="O33416" s="4">
        <v>2.6867421844652302E-4</v>
      </c>
      <c r="P33416" s="7">
        <v>57255886706.860481</v>
      </c>
      <c r="Q33416" s="7">
        <v>8559830143.6999998</v>
      </c>
      <c r="R33416" t="s">
        <v>6</v>
      </c>
    </row>
    <row r="33417" spans="1:18" x14ac:dyDescent="0.25">
      <c r="A33417" s="1">
        <v>43214</v>
      </c>
      <c r="B33417" s="7">
        <v>43214</v>
      </c>
      <c r="C33417" s="4">
        <v>152.57499694820001</v>
      </c>
      <c r="D33417" s="4">
        <v>165.94299316409999</v>
      </c>
      <c r="E33417" s="4">
        <v>152.57499694820001</v>
      </c>
      <c r="F33417" s="4">
        <v>165.78100585940001</v>
      </c>
      <c r="G33417" s="4">
        <v>5.1106676755801281</v>
      </c>
      <c r="H33417" s="4">
        <v>8.8859305990206097E-2</v>
      </c>
      <c r="I33417" s="4">
        <v>1.7095231333787059E-2</v>
      </c>
      <c r="J33417" s="13">
        <v>-4.0689557237339935</v>
      </c>
      <c r="K33417" s="4">
        <v>2.7813014778150127E-3</v>
      </c>
      <c r="L33417" s="7">
        <v>643558016</v>
      </c>
      <c r="M33417" s="7">
        <v>56237085.743205912</v>
      </c>
      <c r="N33417" s="12">
        <v>11.443658708395095</v>
      </c>
      <c r="O33417" s="4">
        <v>2.7787620228350801E-4</v>
      </c>
      <c r="P33417" s="7">
        <v>106689695221.35985</v>
      </c>
      <c r="Q33417" s="7">
        <v>9323040641.1100006</v>
      </c>
      <c r="R33417" t="s">
        <v>6</v>
      </c>
    </row>
    <row r="33418" spans="1:18" x14ac:dyDescent="0.25">
      <c r="A33418" s="1">
        <v>43215</v>
      </c>
      <c r="B33418" s="7">
        <v>43215</v>
      </c>
      <c r="C33418" s="4">
        <v>165.08700561520001</v>
      </c>
      <c r="D33418" s="4">
        <v>165.08700561520001</v>
      </c>
      <c r="E33418" s="4">
        <v>142.59300231930001</v>
      </c>
      <c r="F33418" s="4">
        <v>144.76400756839999</v>
      </c>
      <c r="G33418" s="4">
        <v>4.9751048825372646</v>
      </c>
      <c r="H33418" s="4">
        <v>-0.1267756712058116</v>
      </c>
      <c r="I33418" s="4">
        <v>1.636539212465675E-2</v>
      </c>
      <c r="J33418" s="13">
        <v>-4.1125864101393539</v>
      </c>
      <c r="K33418" s="4">
        <v>-4.2692561152293605E-2</v>
      </c>
      <c r="L33418" s="7">
        <v>613467008</v>
      </c>
      <c r="M33418" s="7">
        <v>56250134.790047809</v>
      </c>
      <c r="N33418" s="12">
        <v>10.906054008399268</v>
      </c>
      <c r="O33418" s="4">
        <v>2.3203632744204825E-4</v>
      </c>
      <c r="P33418" s="7">
        <v>88807942589.075699</v>
      </c>
      <c r="Q33418" s="7">
        <v>8142994938.4700003</v>
      </c>
      <c r="R33418" t="s">
        <v>6</v>
      </c>
    </row>
    <row r="33419" spans="1:18" x14ac:dyDescent="0.25">
      <c r="A33419" s="1">
        <v>43216</v>
      </c>
      <c r="B33419" s="7">
        <v>43216</v>
      </c>
      <c r="C33419" s="4">
        <v>144.69900512699999</v>
      </c>
      <c r="D33419" s="4">
        <v>153.82299804690001</v>
      </c>
      <c r="E33419" s="4">
        <v>142.6430053711</v>
      </c>
      <c r="F33419" s="4">
        <v>153.6790008545</v>
      </c>
      <c r="G33419" s="4">
        <v>5.034866016971832</v>
      </c>
      <c r="H33419" s="4">
        <v>6.1582940648335818E-2</v>
      </c>
      <c r="I33419" s="4">
        <v>1.6557543409981161E-2</v>
      </c>
      <c r="J33419" s="13">
        <v>-4.1009134858371032</v>
      </c>
      <c r="K33419" s="4">
        <v>1.1741318745116329E-2</v>
      </c>
      <c r="L33419" s="7">
        <v>412436992</v>
      </c>
      <c r="M33419" s="7">
        <v>56264587.418007076</v>
      </c>
      <c r="N33419" s="12">
        <v>7.3303122074970108</v>
      </c>
      <c r="O33419" s="4">
        <v>2.5693499247975794E-4</v>
      </c>
      <c r="P33419" s="7">
        <v>63382904845.995415</v>
      </c>
      <c r="Q33419" s="7">
        <v>8646685577.8899994</v>
      </c>
      <c r="R33419" t="s">
        <v>6</v>
      </c>
    </row>
    <row r="33420" spans="1:18" x14ac:dyDescent="0.25">
      <c r="A33420" s="1">
        <v>43217</v>
      </c>
      <c r="B33420" s="7">
        <v>43217</v>
      </c>
      <c r="C33420" s="4">
        <v>153.44400024410001</v>
      </c>
      <c r="D33420" s="4">
        <v>153.6190032959</v>
      </c>
      <c r="E33420" s="4">
        <v>145.9049987793</v>
      </c>
      <c r="F33420" s="4">
        <v>145.9049987793</v>
      </c>
      <c r="G33420" s="4">
        <v>4.9829557166231107</v>
      </c>
      <c r="H33420" s="4">
        <v>-5.0585974869528608E-2</v>
      </c>
      <c r="I33420" s="4">
        <v>1.6235027283725334E-2</v>
      </c>
      <c r="J33420" s="13">
        <v>-4.1205841928789813</v>
      </c>
      <c r="K33420" s="4">
        <v>-1.9478501023370957E-2</v>
      </c>
      <c r="L33420" s="7">
        <v>386742016</v>
      </c>
      <c r="M33420" s="7">
        <v>56279213.201741099</v>
      </c>
      <c r="N33420" s="12">
        <v>6.8718447540065366</v>
      </c>
      <c r="O33420" s="4">
        <v>2.5994652063053596E-4</v>
      </c>
      <c r="P33420" s="7">
        <v>56427593372.384018</v>
      </c>
      <c r="Q33420" s="7">
        <v>8211418533.5</v>
      </c>
      <c r="R33420" t="s">
        <v>6</v>
      </c>
    </row>
    <row r="33421" spans="1:18" x14ac:dyDescent="0.25">
      <c r="A33421" s="1">
        <v>43218</v>
      </c>
      <c r="B33421" s="7">
        <v>43218</v>
      </c>
      <c r="C33421" s="4">
        <v>145.74200439449999</v>
      </c>
      <c r="D33421" s="4">
        <v>153.32600402829999</v>
      </c>
      <c r="E33421" s="4">
        <v>145.74200439449999</v>
      </c>
      <c r="F33421" s="4">
        <v>152.29600524899999</v>
      </c>
      <c r="G33421" s="4">
        <v>5.0258260300692639</v>
      </c>
      <c r="H33421" s="4">
        <v>4.3802518921008345E-2</v>
      </c>
      <c r="I33421" s="4">
        <v>1.6290990365556566E-2</v>
      </c>
      <c r="J33421" s="13">
        <v>-4.117143062294967</v>
      </c>
      <c r="K33421" s="4">
        <v>3.447058070997616E-3</v>
      </c>
      <c r="L33421" s="7">
        <v>337116992</v>
      </c>
      <c r="M33421" s="7">
        <v>56294760.710647702</v>
      </c>
      <c r="N33421" s="12">
        <v>5.9884257032863992</v>
      </c>
      <c r="O33421" s="4">
        <v>2.7625668558781255E-4</v>
      </c>
      <c r="P33421" s="7">
        <v>51341571183.159088</v>
      </c>
      <c r="Q33421" s="7">
        <v>8573467172.6800003</v>
      </c>
      <c r="R33421" t="s">
        <v>6</v>
      </c>
    </row>
    <row r="33422" spans="1:18" x14ac:dyDescent="0.25">
      <c r="A33422" s="1">
        <v>43219</v>
      </c>
      <c r="B33422" s="7">
        <v>43219</v>
      </c>
      <c r="C33422" s="4">
        <v>152.16499328610001</v>
      </c>
      <c r="D33422" s="4">
        <v>155.62100219729999</v>
      </c>
      <c r="E33422" s="4">
        <v>148.89700317379999</v>
      </c>
      <c r="F33422" s="4">
        <v>153.6309967041</v>
      </c>
      <c r="G33422" s="4">
        <v>5.0345536018133803</v>
      </c>
      <c r="H33422" s="4">
        <v>8.7657680378243254E-3</v>
      </c>
      <c r="I33422" s="4">
        <v>1.6310615838259483E-2</v>
      </c>
      <c r="J33422" s="13">
        <v>-4.115939104738346</v>
      </c>
      <c r="K33422" s="4">
        <v>1.2046826044664965E-3</v>
      </c>
      <c r="L33422" s="7">
        <v>388081984</v>
      </c>
      <c r="M33422" s="7">
        <v>56309738.858897418</v>
      </c>
      <c r="N33422" s="12">
        <v>6.8919158899398756</v>
      </c>
      <c r="O33422" s="4">
        <v>2.6606646978574988E-4</v>
      </c>
      <c r="P33422" s="7">
        <v>59621422004.824585</v>
      </c>
      <c r="Q33422" s="7">
        <v>8650921305.0400009</v>
      </c>
      <c r="R33422" t="s">
        <v>6</v>
      </c>
    </row>
    <row r="33423" spans="1:18" x14ac:dyDescent="0.25">
      <c r="A33423" s="1">
        <v>43220</v>
      </c>
      <c r="B33423" s="7">
        <v>43220</v>
      </c>
      <c r="C33423" s="4">
        <v>153.64700317379999</v>
      </c>
      <c r="D33423" s="4">
        <v>154.08099365230001</v>
      </c>
      <c r="E33423" s="4">
        <v>147.87100219729999</v>
      </c>
      <c r="F33423" s="4">
        <v>148.47700500490001</v>
      </c>
      <c r="G33423" s="4">
        <v>5.0004300978006428</v>
      </c>
      <c r="H33423" s="4">
        <v>-3.3547863450543149E-2</v>
      </c>
      <c r="I33423" s="4">
        <v>1.6067983847625748E-2</v>
      </c>
      <c r="J33423" s="13">
        <v>-4.1309265677366804</v>
      </c>
      <c r="K33423" s="4">
        <v>-1.4875709969491028E-2</v>
      </c>
      <c r="L33423" s="7">
        <v>341396992</v>
      </c>
      <c r="M33423" s="7">
        <v>56325860.752202019</v>
      </c>
      <c r="N33423" s="12">
        <v>6.0611056349751982</v>
      </c>
      <c r="O33423" s="4">
        <v>2.8630737118138697E-4</v>
      </c>
      <c r="P33423" s="7">
        <v>50689602889.841805</v>
      </c>
      <c r="Q33423" s="7">
        <v>8363095108.8100004</v>
      </c>
      <c r="R33423" t="s">
        <v>6</v>
      </c>
    </row>
    <row r="33424" spans="1:18" x14ac:dyDescent="0.25">
      <c r="A33424" s="1">
        <v>43221</v>
      </c>
      <c r="B33424" s="7">
        <v>43221</v>
      </c>
      <c r="C33424" s="4">
        <v>148.34399414059999</v>
      </c>
      <c r="D33424" s="4">
        <v>148.54499816890001</v>
      </c>
      <c r="E33424" s="4">
        <v>143.93899536129999</v>
      </c>
      <c r="F33424" s="4">
        <v>148.4880065918</v>
      </c>
      <c r="G33424" s="4">
        <v>5.0005041912896093</v>
      </c>
      <c r="H33424" s="4">
        <v>7.4096233956434416E-5</v>
      </c>
      <c r="I33424" s="4">
        <v>1.6283347688862016E-2</v>
      </c>
      <c r="J33424" s="13">
        <v>-4.1176123075531219</v>
      </c>
      <c r="K33424" s="4">
        <v>1.3403289627285167E-2</v>
      </c>
      <c r="L33424" s="7">
        <v>342152000</v>
      </c>
      <c r="M33424" s="7">
        <v>56340885.149723567</v>
      </c>
      <c r="N33424" s="12">
        <v>6.0728900351981556</v>
      </c>
      <c r="O33424" s="4">
        <v>2.6674066442847221E-4</v>
      </c>
      <c r="P33424" s="7">
        <v>50805468431.397552</v>
      </c>
      <c r="Q33424" s="7">
        <v>8365945725.5</v>
      </c>
      <c r="R33424" t="s">
        <v>6</v>
      </c>
    </row>
    <row r="33425" spans="1:18" x14ac:dyDescent="0.25">
      <c r="A33425" s="1">
        <v>43222</v>
      </c>
      <c r="B33425" s="7">
        <v>43222</v>
      </c>
      <c r="C33425" s="4">
        <v>148.44500732419999</v>
      </c>
      <c r="D33425" s="4">
        <v>152.8869934082</v>
      </c>
      <c r="E33425" s="4">
        <v>146.98399353030001</v>
      </c>
      <c r="F33425" s="4">
        <v>151.5769958496</v>
      </c>
      <c r="G33425" s="4">
        <v>5.0210937192773395</v>
      </c>
      <c r="H33425" s="4">
        <v>2.0802954586707872E-2</v>
      </c>
      <c r="I33425" s="4">
        <v>1.6411683636471816E-2</v>
      </c>
      <c r="J33425" s="13">
        <v>-4.1097617809423745</v>
      </c>
      <c r="K33425" s="4">
        <v>7.8814227922912351E-3</v>
      </c>
      <c r="L33425" s="7">
        <v>354656992</v>
      </c>
      <c r="M33425" s="7">
        <v>56354489.193965256</v>
      </c>
      <c r="N33425" s="12">
        <v>6.2933228048490335</v>
      </c>
      <c r="O33425" s="4">
        <v>2.4145954053680487E-4</v>
      </c>
      <c r="P33425" s="7">
        <v>53757841404.415619</v>
      </c>
      <c r="Q33425" s="7">
        <v>8542044174.6599998</v>
      </c>
      <c r="R33425" t="s">
        <v>6</v>
      </c>
    </row>
    <row r="33426" spans="1:18" x14ac:dyDescent="0.25">
      <c r="A33426" s="1">
        <v>43223</v>
      </c>
      <c r="B33426" s="7">
        <v>43223</v>
      </c>
      <c r="C33426" s="4">
        <v>151.85899353030001</v>
      </c>
      <c r="D33426" s="4">
        <v>163.99699401859999</v>
      </c>
      <c r="E33426" s="4">
        <v>151.0119934082</v>
      </c>
      <c r="F33426" s="4">
        <v>161.4589996338</v>
      </c>
      <c r="G33426" s="4">
        <v>5.0842512381951677</v>
      </c>
      <c r="H33426" s="4">
        <v>6.5194614320007241E-2</v>
      </c>
      <c r="I33426" s="4">
        <v>1.6570331861119999E-2</v>
      </c>
      <c r="J33426" s="13">
        <v>-4.1001414199156141</v>
      </c>
      <c r="K33426" s="4">
        <v>9.666785453725027E-3</v>
      </c>
      <c r="L33426" s="7">
        <v>617984000</v>
      </c>
      <c r="M33426" s="7">
        <v>56368887.778707199</v>
      </c>
      <c r="N33426" s="12">
        <v>10.963210812781682</v>
      </c>
      <c r="O33426" s="4">
        <v>2.5550022629757885E-4</v>
      </c>
      <c r="P33426" s="7">
        <v>99779078429.69426</v>
      </c>
      <c r="Q33426" s="7">
        <v>9101264231.2199993</v>
      </c>
      <c r="R33426" t="s">
        <v>6</v>
      </c>
    </row>
    <row r="33427" spans="1:18" x14ac:dyDescent="0.25">
      <c r="A33427" s="1">
        <v>43224</v>
      </c>
      <c r="B33427" s="7">
        <v>43224</v>
      </c>
      <c r="C33427" s="4">
        <v>160.46899414059999</v>
      </c>
      <c r="D33427" s="4">
        <v>170.37800598140001</v>
      </c>
      <c r="E33427" s="4">
        <v>157.93699645999999</v>
      </c>
      <c r="F33427" s="4">
        <v>168.78799438479999</v>
      </c>
      <c r="G33427" s="4">
        <v>5.1286434563196774</v>
      </c>
      <c r="H33427" s="4">
        <v>4.5392296295794228E-2</v>
      </c>
      <c r="I33427" s="4">
        <v>1.7399461327029915E-2</v>
      </c>
      <c r="J33427" s="13">
        <v>-4.0513160314575405</v>
      </c>
      <c r="K33427" s="4">
        <v>5.0036986154474931E-2</v>
      </c>
      <c r="L33427" s="7">
        <v>633054976</v>
      </c>
      <c r="M33427" s="7">
        <v>56383864.526664674</v>
      </c>
      <c r="N33427" s="12">
        <v>11.227591108101857</v>
      </c>
      <c r="O33427" s="4">
        <v>2.6569174144913329E-4</v>
      </c>
      <c r="P33427" s="7">
        <v>106852079734.3577</v>
      </c>
      <c r="Q33427" s="7">
        <v>9516919409.1200008</v>
      </c>
      <c r="R33427" t="s">
        <v>6</v>
      </c>
    </row>
    <row r="33428" spans="1:18" x14ac:dyDescent="0.25">
      <c r="A33428" s="1">
        <v>43225</v>
      </c>
      <c r="B33428" s="7">
        <v>43225</v>
      </c>
      <c r="C33428" s="4">
        <v>168.35000610349999</v>
      </c>
      <c r="D33428" s="4">
        <v>181.62800598140001</v>
      </c>
      <c r="E33428" s="4">
        <v>168.35000610349999</v>
      </c>
      <c r="F33428" s="4">
        <v>177.7619934082</v>
      </c>
      <c r="G33428" s="4">
        <v>5.1804455398709726</v>
      </c>
      <c r="H33428" s="4">
        <v>5.3167282756741818E-2</v>
      </c>
      <c r="I33428" s="4">
        <v>1.8031982305448477E-2</v>
      </c>
      <c r="J33428" s="13">
        <v>-4.0156083029713292</v>
      </c>
      <c r="K33428" s="4">
        <v>3.6352905790016987E-2</v>
      </c>
      <c r="L33428" s="7">
        <v>741246016</v>
      </c>
      <c r="M33428" s="7">
        <v>56399914.742053747</v>
      </c>
      <c r="N33428" s="12">
        <v>13.142679725494355</v>
      </c>
      <c r="O33428" s="4">
        <v>2.8465972532766949E-4</v>
      </c>
      <c r="P33428" s="7">
        <v>131765369410.04651</v>
      </c>
      <c r="Q33428" s="7">
        <v>10025761272.6</v>
      </c>
      <c r="R33428" t="s">
        <v>6</v>
      </c>
    </row>
    <row r="33429" spans="1:18" x14ac:dyDescent="0.25">
      <c r="A33429" s="1">
        <v>43226</v>
      </c>
      <c r="B33429" s="7">
        <v>43226</v>
      </c>
      <c r="C33429" s="4">
        <v>178.02099609379999</v>
      </c>
      <c r="D33429" s="4">
        <v>182.88299560550001</v>
      </c>
      <c r="E33429" s="4">
        <v>166.17500305179999</v>
      </c>
      <c r="F33429" s="4">
        <v>171.80000305179999</v>
      </c>
      <c r="G33429" s="4">
        <v>5.1463310273138339</v>
      </c>
      <c r="H33429" s="4">
        <v>-3.3539173600001873E-2</v>
      </c>
      <c r="I33429" s="4">
        <v>1.7794258454576075E-2</v>
      </c>
      <c r="J33429" s="13">
        <v>-4.0288794324490356</v>
      </c>
      <c r="K33429" s="4">
        <v>-1.3183456308105001E-2</v>
      </c>
      <c r="L33429" s="7">
        <v>626270016</v>
      </c>
      <c r="M33429" s="7">
        <v>56415786.648721203</v>
      </c>
      <c r="N33429" s="12">
        <v>11.1009710792395</v>
      </c>
      <c r="O33429" s="4">
        <v>2.814172102927202E-4</v>
      </c>
      <c r="P33429" s="7">
        <v>107593190660.05083</v>
      </c>
      <c r="Q33429" s="7">
        <v>9692232318.4200001</v>
      </c>
      <c r="R33429" t="s">
        <v>6</v>
      </c>
    </row>
    <row r="33430" spans="1:18" x14ac:dyDescent="0.25">
      <c r="A33430" s="1">
        <v>43227</v>
      </c>
      <c r="B33430" s="7">
        <v>43227</v>
      </c>
      <c r="C33430" s="4">
        <v>171.75900268550001</v>
      </c>
      <c r="D33430" s="4">
        <v>171.9170074463</v>
      </c>
      <c r="E33430" s="4">
        <v>158.92999267580001</v>
      </c>
      <c r="F33430" s="4">
        <v>164.87899780270001</v>
      </c>
      <c r="G33430" s="4">
        <v>5.1052118582200867</v>
      </c>
      <c r="H33430" s="4">
        <v>-4.0285245204641829E-2</v>
      </c>
      <c r="I33430" s="4">
        <v>1.7590827485039512E-2</v>
      </c>
      <c r="J33430" s="13">
        <v>-4.0403776784147931</v>
      </c>
      <c r="K33430" s="4">
        <v>-1.1432393772174733E-2</v>
      </c>
      <c r="L33430" s="7">
        <v>573281024</v>
      </c>
      <c r="M33430" s="7">
        <v>56430563.402888641</v>
      </c>
      <c r="N33430" s="12">
        <v>10.159051929129847</v>
      </c>
      <c r="O33430" s="4">
        <v>2.619258729732257E-4</v>
      </c>
      <c r="P33430" s="7">
        <v>94522000696.425613</v>
      </c>
      <c r="Q33430" s="7">
        <v>9304214739.3099995</v>
      </c>
      <c r="R33430" t="s">
        <v>6</v>
      </c>
    </row>
    <row r="33431" spans="1:18" x14ac:dyDescent="0.25">
      <c r="A33431" s="1">
        <v>43228</v>
      </c>
      <c r="B33431" s="7">
        <v>43228</v>
      </c>
      <c r="C33431" s="4">
        <v>164.83000183109999</v>
      </c>
      <c r="D33431" s="4">
        <v>167.98100280759999</v>
      </c>
      <c r="E33431" s="4">
        <v>158.15800476070001</v>
      </c>
      <c r="F33431" s="4">
        <v>159.61700439449999</v>
      </c>
      <c r="G33431" s="4">
        <v>5.0727772231655059</v>
      </c>
      <c r="H33431" s="4">
        <v>-3.1914273366076086E-2</v>
      </c>
      <c r="I33431" s="4">
        <v>1.7284256649633647E-2</v>
      </c>
      <c r="J33431" s="13">
        <v>-4.0579592120506023</v>
      </c>
      <c r="K33431" s="4">
        <v>-1.7427880278320883E-2</v>
      </c>
      <c r="L33431" s="7">
        <v>466308992</v>
      </c>
      <c r="M33431" s="7">
        <v>56445186.096854538</v>
      </c>
      <c r="N33431" s="12">
        <v>8.2612712304616807</v>
      </c>
      <c r="O33431" s="4">
        <v>2.5912720136245243E-4</v>
      </c>
      <c r="P33431" s="7">
        <v>74430844425.258865</v>
      </c>
      <c r="Q33431" s="7">
        <v>9009611517.2700005</v>
      </c>
      <c r="R33431" t="s">
        <v>6</v>
      </c>
    </row>
    <row r="33432" spans="1:18" x14ac:dyDescent="0.25">
      <c r="A33432" s="1">
        <v>43229</v>
      </c>
      <c r="B33432" s="7">
        <v>43229</v>
      </c>
      <c r="C33432" s="4">
        <v>159.61700439449999</v>
      </c>
      <c r="D33432" s="4">
        <v>159.61700439449999</v>
      </c>
      <c r="E33432" s="4">
        <v>152.59800720210001</v>
      </c>
      <c r="F33432" s="4">
        <v>157.05499267580001</v>
      </c>
      <c r="G33432" s="4">
        <v>5.0565960158378376</v>
      </c>
      <c r="H33432" s="4">
        <v>-1.6050994869994305E-2</v>
      </c>
      <c r="I33432" s="4">
        <v>1.6842033927381091E-2</v>
      </c>
      <c r="J33432" s="13">
        <v>-4.0838774979255232</v>
      </c>
      <c r="K33432" s="4">
        <v>-2.5585290198865955E-2</v>
      </c>
      <c r="L33432" s="7">
        <v>448136000</v>
      </c>
      <c r="M33432" s="7">
        <v>56459940.2838744</v>
      </c>
      <c r="N33432" s="12">
        <v>7.9372382922621112</v>
      </c>
      <c r="O33432" s="4">
        <v>2.6138964259140652E-4</v>
      </c>
      <c r="P33432" s="7">
        <v>70381996197.762314</v>
      </c>
      <c r="Q33432" s="7">
        <v>8867315507.7600002</v>
      </c>
      <c r="R33432" t="s">
        <v>6</v>
      </c>
    </row>
    <row r="33433" spans="1:18" x14ac:dyDescent="0.25">
      <c r="A33433" s="1">
        <v>43230</v>
      </c>
      <c r="B33433" s="7">
        <v>43230</v>
      </c>
      <c r="C33433" s="4">
        <v>157.15100097659999</v>
      </c>
      <c r="D33433" s="4">
        <v>160.33599853519999</v>
      </c>
      <c r="E33433" s="4">
        <v>149.33700561520001</v>
      </c>
      <c r="F33433" s="4">
        <v>149.8690032959</v>
      </c>
      <c r="G33433" s="4">
        <v>5.0097616011770603</v>
      </c>
      <c r="H33433" s="4">
        <v>-4.5754606443703771E-2</v>
      </c>
      <c r="I33433" s="4">
        <v>1.6571206374153272E-2</v>
      </c>
      <c r="J33433" s="13">
        <v>-4.1000886454772481</v>
      </c>
      <c r="K33433" s="4">
        <v>-1.6080454082657951E-2</v>
      </c>
      <c r="L33433" s="7">
        <v>426694016</v>
      </c>
      <c r="M33433" s="7">
        <v>56474886.40889325</v>
      </c>
      <c r="N33433" s="12">
        <v>7.5554647938664532</v>
      </c>
      <c r="O33433" s="4">
        <v>2.6472087897547338E-4</v>
      </c>
      <c r="P33433" s="7">
        <v>63948206890.244804</v>
      </c>
      <c r="Q33433" s="7">
        <v>8463834937.3500004</v>
      </c>
      <c r="R33433" t="s">
        <v>6</v>
      </c>
    </row>
    <row r="33434" spans="1:18" x14ac:dyDescent="0.25">
      <c r="A33434" s="1">
        <v>43231</v>
      </c>
      <c r="B33434" s="7">
        <v>43231</v>
      </c>
      <c r="C33434" s="4">
        <v>149.44500732419999</v>
      </c>
      <c r="D33434" s="4">
        <v>149.44500732419999</v>
      </c>
      <c r="E33434" s="4">
        <v>134.7259979248</v>
      </c>
      <c r="F33434" s="4">
        <v>137.11700439449999</v>
      </c>
      <c r="G33434" s="4">
        <v>4.9208346080129584</v>
      </c>
      <c r="H33434" s="4">
        <v>-8.5087634006763779E-2</v>
      </c>
      <c r="I33434" s="4">
        <v>1.6243222533876688E-2</v>
      </c>
      <c r="J33434" s="13">
        <v>-4.1200795320446497</v>
      </c>
      <c r="K33434" s="4">
        <v>-1.9792393677997608E-2</v>
      </c>
      <c r="L33434" s="7">
        <v>530416000</v>
      </c>
      <c r="M33434" s="7">
        <v>56490085.840372227</v>
      </c>
      <c r="N33434" s="12">
        <v>9.3895414055278934</v>
      </c>
      <c r="O33434" s="4">
        <v>2.6913611421772968E-4</v>
      </c>
      <c r="P33434" s="7">
        <v>72729053002.913101</v>
      </c>
      <c r="Q33434" s="7">
        <v>7745751348.4200001</v>
      </c>
      <c r="R33434" t="s">
        <v>6</v>
      </c>
    </row>
    <row r="33435" spans="1:18" x14ac:dyDescent="0.25">
      <c r="A33435" s="1">
        <v>43232</v>
      </c>
      <c r="B33435" s="7">
        <v>43232</v>
      </c>
      <c r="C33435" s="4">
        <v>137.25700378420001</v>
      </c>
      <c r="D33435" s="4">
        <v>144.41900634769999</v>
      </c>
      <c r="E33435" s="4">
        <v>132.58799743649999</v>
      </c>
      <c r="F33435" s="4">
        <v>141.88200378420001</v>
      </c>
      <c r="G33435" s="4">
        <v>4.9549957528970356</v>
      </c>
      <c r="H33435" s="4">
        <v>3.4751338178236599E-2</v>
      </c>
      <c r="I33435" s="4">
        <v>1.668240384638809E-2</v>
      </c>
      <c r="J33435" s="13">
        <v>-4.0934007769442831</v>
      </c>
      <c r="K33435" s="4">
        <v>2.7037819102425687E-2</v>
      </c>
      <c r="L33435" s="7">
        <v>410184992</v>
      </c>
      <c r="M33435" s="7">
        <v>56504511.143807031</v>
      </c>
      <c r="N33435" s="12">
        <v>7.2593317541683895</v>
      </c>
      <c r="O33435" s="4">
        <v>2.5535991351768552E-4</v>
      </c>
      <c r="P33435" s="7">
        <v>58197868587.166054</v>
      </c>
      <c r="Q33435" s="7">
        <v>8016973263.9300003</v>
      </c>
      <c r="R33435" t="s">
        <v>6</v>
      </c>
    </row>
    <row r="33436" spans="1:18" x14ac:dyDescent="0.25">
      <c r="A33436" s="1">
        <v>43233</v>
      </c>
      <c r="B33436" s="7">
        <v>43233</v>
      </c>
      <c r="C33436" s="4">
        <v>141.7980041504</v>
      </c>
      <c r="D33436" s="4">
        <v>147.24600219729999</v>
      </c>
      <c r="E33436" s="4">
        <v>137.6549987793</v>
      </c>
      <c r="F33436" s="4">
        <v>144.58799743649999</v>
      </c>
      <c r="G33436" s="4">
        <v>4.9738883009994526</v>
      </c>
      <c r="H33436" s="4">
        <v>1.9072141498760818E-2</v>
      </c>
      <c r="I33436" s="4">
        <v>1.6573702973081771E-2</v>
      </c>
      <c r="J33436" s="13">
        <v>-4.0999379979731581</v>
      </c>
      <c r="K33436" s="4">
        <v>-6.5158998851268211E-3</v>
      </c>
      <c r="L33436" s="7">
        <v>383224000</v>
      </c>
      <c r="M33436" s="7">
        <v>56520263.652928986</v>
      </c>
      <c r="N33436" s="12">
        <v>6.7802939199513199</v>
      </c>
      <c r="O33436" s="4">
        <v>2.7878321222642659E-4</v>
      </c>
      <c r="P33436" s="7">
        <v>55409590729.60527</v>
      </c>
      <c r="Q33436" s="7">
        <v>8172151736.1599998</v>
      </c>
      <c r="R33436" t="s">
        <v>6</v>
      </c>
    </row>
    <row r="33437" spans="1:18" x14ac:dyDescent="0.25">
      <c r="A33437" s="1">
        <v>43234</v>
      </c>
      <c r="B33437" s="7">
        <v>43234</v>
      </c>
      <c r="C33437" s="4">
        <v>144.62399291989999</v>
      </c>
      <c r="D33437" s="4">
        <v>152.1549987793</v>
      </c>
      <c r="E33437" s="4">
        <v>136.07200622560001</v>
      </c>
      <c r="F33437" s="4">
        <v>147.7140045166</v>
      </c>
      <c r="G33437" s="4">
        <v>4.9952780023518679</v>
      </c>
      <c r="H33437" s="4">
        <v>2.1620100807280954E-2</v>
      </c>
      <c r="I33437" s="4">
        <v>1.6945917459827538E-2</v>
      </c>
      <c r="J33437" s="13">
        <v>-4.0777283319938666</v>
      </c>
      <c r="K33437" s="4">
        <v>2.2458136684982297E-2</v>
      </c>
      <c r="L33437" s="7">
        <v>584222016</v>
      </c>
      <c r="M33437" s="7">
        <v>56534510.922229633</v>
      </c>
      <c r="N33437" s="12">
        <v>10.333900593987117</v>
      </c>
      <c r="O33437" s="4">
        <v>2.520736525245979E-4</v>
      </c>
      <c r="P33437" s="7">
        <v>86297773510.121155</v>
      </c>
      <c r="Q33437" s="7">
        <v>8350939001.71</v>
      </c>
      <c r="R33437" t="s">
        <v>6</v>
      </c>
    </row>
    <row r="33438" spans="1:18" x14ac:dyDescent="0.25">
      <c r="A33438" s="1">
        <v>43235</v>
      </c>
      <c r="B33438" s="7">
        <v>43235</v>
      </c>
      <c r="C33438" s="4">
        <v>147.4880065918</v>
      </c>
      <c r="D33438" s="4">
        <v>149.38299560550001</v>
      </c>
      <c r="E33438" s="4">
        <v>138.57000732419999</v>
      </c>
      <c r="F33438" s="4">
        <v>139.88000488279999</v>
      </c>
      <c r="G33438" s="4">
        <v>4.9407849471022374</v>
      </c>
      <c r="H33438" s="4">
        <v>-5.3034914728884934E-2</v>
      </c>
      <c r="I33438" s="4">
        <v>1.6436399644779737E-2</v>
      </c>
      <c r="J33438" s="13">
        <v>-4.1082569130473026</v>
      </c>
      <c r="K33438" s="4">
        <v>-3.0067290027564347E-2</v>
      </c>
      <c r="L33438" s="7">
        <v>415984992</v>
      </c>
      <c r="M33438" s="7">
        <v>56548785.67689155</v>
      </c>
      <c r="N33438" s="12">
        <v>7.3562144088620229</v>
      </c>
      <c r="O33438" s="4">
        <v>2.5249629702385533E-4</v>
      </c>
      <c r="P33438" s="7">
        <v>58187982712.131516</v>
      </c>
      <c r="Q33438" s="7">
        <v>7910044416.6000004</v>
      </c>
      <c r="R33438" t="s">
        <v>6</v>
      </c>
    </row>
    <row r="33439" spans="1:18" x14ac:dyDescent="0.25">
      <c r="A33439" s="1">
        <v>43236</v>
      </c>
      <c r="B33439" s="7">
        <v>43236</v>
      </c>
      <c r="C33439" s="4">
        <v>139.64999389650001</v>
      </c>
      <c r="D33439" s="4">
        <v>140.65100097659999</v>
      </c>
      <c r="E33439" s="4">
        <v>135.27699279789999</v>
      </c>
      <c r="F33439" s="4">
        <v>139.2680053711</v>
      </c>
      <c r="G33439" s="4">
        <v>4.9364001729340057</v>
      </c>
      <c r="H33439" s="4">
        <v>-4.3751750810472317E-3</v>
      </c>
      <c r="I33439" s="4">
        <v>1.6641275312200197E-2</v>
      </c>
      <c r="J33439" s="13">
        <v>-4.0958692051676886</v>
      </c>
      <c r="K33439" s="4">
        <v>1.2464753343079527E-2</v>
      </c>
      <c r="L33439" s="7">
        <v>351689984</v>
      </c>
      <c r="M33439" s="7">
        <v>56564160.469370119</v>
      </c>
      <c r="N33439" s="12">
        <v>6.2175409496343983</v>
      </c>
      <c r="O33439" s="4">
        <v>2.718854577429362E-4</v>
      </c>
      <c r="P33439" s="7">
        <v>48979162580.674072</v>
      </c>
      <c r="Q33439" s="7">
        <v>7877577804.0600004</v>
      </c>
      <c r="R33439" t="s">
        <v>6</v>
      </c>
    </row>
    <row r="33440" spans="1:18" x14ac:dyDescent="0.25">
      <c r="A33440" s="1">
        <v>43237</v>
      </c>
      <c r="B33440" s="7">
        <v>43237</v>
      </c>
      <c r="C33440" s="4">
        <v>139.5590057373</v>
      </c>
      <c r="D33440" s="4">
        <v>141.1660003662</v>
      </c>
      <c r="E33440" s="4">
        <v>131.9519958496</v>
      </c>
      <c r="F33440" s="4">
        <v>132.77299499509999</v>
      </c>
      <c r="G33440" s="4">
        <v>4.8886408654232154</v>
      </c>
      <c r="H33440" s="4">
        <v>-4.6636773167628154E-2</v>
      </c>
      <c r="I33440" s="4">
        <v>1.6403230645499506E-2</v>
      </c>
      <c r="J33440" s="13">
        <v>-4.1102769729728426</v>
      </c>
      <c r="K33440" s="4">
        <v>-1.4304472598093101E-2</v>
      </c>
      <c r="L33440" s="7">
        <v>320248992</v>
      </c>
      <c r="M33440" s="7">
        <v>56578839.78362646</v>
      </c>
      <c r="N33440" s="12">
        <v>5.6602255052369941</v>
      </c>
      <c r="O33440" s="4">
        <v>2.595161695061171E-4</v>
      </c>
      <c r="P33440" s="7">
        <v>42520417812.001816</v>
      </c>
      <c r="Q33440" s="7">
        <v>7512142011.4200001</v>
      </c>
      <c r="R33440" t="s">
        <v>6</v>
      </c>
    </row>
    <row r="33441" spans="1:18" x14ac:dyDescent="0.25">
      <c r="A33441" s="1">
        <v>43238</v>
      </c>
      <c r="B33441" s="7">
        <v>43238</v>
      </c>
      <c r="C33441" s="4">
        <v>132.70399475100001</v>
      </c>
      <c r="D33441" s="4">
        <v>137.05499267580001</v>
      </c>
      <c r="E33441" s="4">
        <v>129.70300292970001</v>
      </c>
      <c r="F33441" s="4">
        <v>136.05700683590001</v>
      </c>
      <c r="G33441" s="4">
        <v>4.9130739658207547</v>
      </c>
      <c r="H33441" s="4">
        <v>2.4734034514482531E-2</v>
      </c>
      <c r="I33441" s="4">
        <v>1.648982014779295E-2</v>
      </c>
      <c r="J33441" s="13">
        <v>-4.1050120492140172</v>
      </c>
      <c r="K33441" s="4">
        <v>5.2788078254085696E-3</v>
      </c>
      <c r="L33441" s="7">
        <v>371688000</v>
      </c>
      <c r="M33441" s="7">
        <v>56593534.807413474</v>
      </c>
      <c r="N33441" s="12">
        <v>6.5676759945256276</v>
      </c>
      <c r="O33441" s="4">
        <v>2.5972649568658759E-4</v>
      </c>
      <c r="P33441" s="7">
        <v>50570756756.822006</v>
      </c>
      <c r="Q33441" s="7">
        <v>7699946952.1599998</v>
      </c>
      <c r="R33441" t="s">
        <v>6</v>
      </c>
    </row>
    <row r="33442" spans="1:18" x14ac:dyDescent="0.25">
      <c r="A33442" s="1">
        <v>43239</v>
      </c>
      <c r="B33442" s="7">
        <v>43239</v>
      </c>
      <c r="C33442" s="4">
        <v>135.9649963379</v>
      </c>
      <c r="D33442" s="4">
        <v>137.50100708010001</v>
      </c>
      <c r="E33442" s="4">
        <v>133.87100219729999</v>
      </c>
      <c r="F33442" s="4">
        <v>135.32000732419999</v>
      </c>
      <c r="G33442" s="4">
        <v>4.9076423980375434</v>
      </c>
      <c r="H33442" s="4">
        <v>-5.416843489647865E-3</v>
      </c>
      <c r="I33442" s="4">
        <v>1.6408034316179678E-2</v>
      </c>
      <c r="J33442" s="13">
        <v>-4.1099841667844741</v>
      </c>
      <c r="K33442" s="4">
        <v>-4.9597770551923614E-3</v>
      </c>
      <c r="L33442" s="7">
        <v>310963008</v>
      </c>
      <c r="M33442" s="7">
        <v>56606909.587050498</v>
      </c>
      <c r="N33442" s="12">
        <v>5.4933754601423512</v>
      </c>
      <c r="O33442" s="4">
        <v>2.3633052225025138E-4</v>
      </c>
      <c r="P33442" s="7">
        <v>42079516520.115257</v>
      </c>
      <c r="Q33442" s="7">
        <v>7660047419.9200001</v>
      </c>
      <c r="R33442" t="s">
        <v>6</v>
      </c>
    </row>
    <row r="33443" spans="1:18" x14ac:dyDescent="0.25">
      <c r="A33443" s="1">
        <v>43240</v>
      </c>
      <c r="B33443" s="7">
        <v>43240</v>
      </c>
      <c r="C33443" s="4">
        <v>135.27200317379999</v>
      </c>
      <c r="D33443" s="4">
        <v>140.3150024414</v>
      </c>
      <c r="E33443" s="4">
        <v>133.79400634769999</v>
      </c>
      <c r="F33443" s="4">
        <v>139.69799804690001</v>
      </c>
      <c r="G33443" s="4">
        <v>4.9394829357872938</v>
      </c>
      <c r="H33443" s="4">
        <v>3.2352870867138062E-2</v>
      </c>
      <c r="I33443" s="4">
        <v>1.6409479111608376E-2</v>
      </c>
      <c r="J33443" s="13">
        <v>-4.1098961165162651</v>
      </c>
      <c r="K33443" s="4">
        <v>8.8054144747470799E-5</v>
      </c>
      <c r="L33443" s="7">
        <v>324983008</v>
      </c>
      <c r="M33443" s="7">
        <v>56622313.442490511</v>
      </c>
      <c r="N33443" s="12">
        <v>5.7394865776735697</v>
      </c>
      <c r="O33443" s="4">
        <v>2.7211970327270659E-4</v>
      </c>
      <c r="P33443" s="7">
        <v>45399475616.859688</v>
      </c>
      <c r="Q33443" s="7">
        <v>7910023832.6999998</v>
      </c>
      <c r="R33443" t="s">
        <v>6</v>
      </c>
    </row>
    <row r="33444" spans="1:18" x14ac:dyDescent="0.25">
      <c r="A33444" s="1">
        <v>43241</v>
      </c>
      <c r="B33444" s="7">
        <v>43241</v>
      </c>
      <c r="C33444" s="4">
        <v>139.64399719240001</v>
      </c>
      <c r="D33444" s="4">
        <v>139.64399719240001</v>
      </c>
      <c r="E33444" s="4">
        <v>133.9340057373</v>
      </c>
      <c r="F33444" s="4">
        <v>134.50900268550001</v>
      </c>
      <c r="G33444" s="4">
        <v>4.9016311312665666</v>
      </c>
      <c r="H33444" s="4">
        <v>-3.7144378831097724E-2</v>
      </c>
      <c r="I33444" s="4">
        <v>1.5976856955635315E-2</v>
      </c>
      <c r="J33444" s="13">
        <v>-4.1366140441197183</v>
      </c>
      <c r="K33444" s="4">
        <v>-2.6364161411255055E-2</v>
      </c>
      <c r="L33444" s="7">
        <v>308376992</v>
      </c>
      <c r="M33444" s="7">
        <v>56636711.520137019</v>
      </c>
      <c r="N33444" s="12">
        <v>5.4448251623923722</v>
      </c>
      <c r="O33444" s="4">
        <v>2.5428275128907413E-4</v>
      </c>
      <c r="P33444" s="7">
        <v>41479481645.074417</v>
      </c>
      <c r="Q33444" s="7">
        <v>7618147581.96</v>
      </c>
      <c r="R33444" t="s">
        <v>6</v>
      </c>
    </row>
    <row r="33445" spans="1:18" x14ac:dyDescent="0.25">
      <c r="A33445" s="1">
        <v>43242</v>
      </c>
      <c r="B33445" s="7">
        <v>43242</v>
      </c>
      <c r="C33445" s="4">
        <v>134.25999450680001</v>
      </c>
      <c r="D33445" s="4">
        <v>135.60499572750001</v>
      </c>
      <c r="E33445" s="4">
        <v>128.33200073239999</v>
      </c>
      <c r="F33445" s="4">
        <v>128.67599487300001</v>
      </c>
      <c r="G33445" s="4">
        <v>4.8572975771817486</v>
      </c>
      <c r="H33445" s="4">
        <v>-4.3365185199821535E-2</v>
      </c>
      <c r="I33445" s="4">
        <v>1.6000934906289413E-2</v>
      </c>
      <c r="J33445" s="13">
        <v>-4.1351081268063297</v>
      </c>
      <c r="K33445" s="4">
        <v>1.507051776263492E-3</v>
      </c>
      <c r="L33445" s="7">
        <v>294447008</v>
      </c>
      <c r="M33445" s="7">
        <v>56651800.353164382</v>
      </c>
      <c r="N33445" s="12">
        <v>5.1974872142532567</v>
      </c>
      <c r="O33445" s="4">
        <v>2.6641435603121186E-4</v>
      </c>
      <c r="P33445" s="7">
        <v>37888261691.778191</v>
      </c>
      <c r="Q33445" s="7">
        <v>7289726771.79</v>
      </c>
      <c r="R33445" t="s">
        <v>6</v>
      </c>
    </row>
    <row r="33446" spans="1:18" x14ac:dyDescent="0.25">
      <c r="A33446" s="1">
        <v>43243</v>
      </c>
      <c r="B33446" s="7">
        <v>43243</v>
      </c>
      <c r="C33446" s="4">
        <v>128.80799865719999</v>
      </c>
      <c r="D33446" s="4">
        <v>129.33200073239999</v>
      </c>
      <c r="E33446" s="4">
        <v>117.3499984741</v>
      </c>
      <c r="F33446" s="4">
        <v>119.3140029907</v>
      </c>
      <c r="G33446" s="4">
        <v>4.7817586984999707</v>
      </c>
      <c r="H33446" s="4">
        <v>-7.2756320178756384E-2</v>
      </c>
      <c r="I33446" s="4">
        <v>1.5786828181370765E-2</v>
      </c>
      <c r="J33446" s="13">
        <v>-4.1485793460433813</v>
      </c>
      <c r="K33446" s="4">
        <v>-1.3380888440117965E-2</v>
      </c>
      <c r="L33446" s="7">
        <v>373329984</v>
      </c>
      <c r="M33446" s="7">
        <v>56667446.675534025</v>
      </c>
      <c r="N33446" s="12">
        <v>6.5880855041450799</v>
      </c>
      <c r="O33446" s="4">
        <v>2.7618402719956287E-4</v>
      </c>
      <c r="P33446" s="7">
        <v>44543494827.493988</v>
      </c>
      <c r="Q33446" s="7">
        <v>6761219902.1199999</v>
      </c>
      <c r="R33446" t="s">
        <v>6</v>
      </c>
    </row>
    <row r="33447" spans="1:18" x14ac:dyDescent="0.25">
      <c r="A33447" s="1">
        <v>43244</v>
      </c>
      <c r="B33447" s="7">
        <v>43244</v>
      </c>
      <c r="C33447" s="4">
        <v>119.1949996948</v>
      </c>
      <c r="D33447" s="4">
        <v>124.3710021973</v>
      </c>
      <c r="E33447" s="4">
        <v>115.88999938960001</v>
      </c>
      <c r="F33447" s="4">
        <v>122.6129989624</v>
      </c>
      <c r="G33447" s="4">
        <v>4.809033045307376</v>
      </c>
      <c r="H33447" s="4">
        <v>2.7649696506764063E-2</v>
      </c>
      <c r="I33447" s="4">
        <v>1.6160209175736514E-2</v>
      </c>
      <c r="J33447" s="13">
        <v>-4.1252032819298599</v>
      </c>
      <c r="K33447" s="4">
        <v>2.3651425737714494E-2</v>
      </c>
      <c r="L33447" s="7">
        <v>345857984</v>
      </c>
      <c r="M33447" s="7">
        <v>56682523.575589754</v>
      </c>
      <c r="N33447" s="12">
        <v>6.1016687716589812</v>
      </c>
      <c r="O33447" s="4">
        <v>2.6605927989055227E-4</v>
      </c>
      <c r="P33447" s="7">
        <v>42406684633.329758</v>
      </c>
      <c r="Q33447" s="7">
        <v>6950014204.3599997</v>
      </c>
      <c r="R33447" t="s">
        <v>6</v>
      </c>
    </row>
    <row r="33448" spans="1:18" x14ac:dyDescent="0.25">
      <c r="A33448" s="1">
        <v>43245</v>
      </c>
      <c r="B33448" s="7">
        <v>43245</v>
      </c>
      <c r="C33448" s="4">
        <v>122.5589981079</v>
      </c>
      <c r="D33448" s="4">
        <v>124.202003479</v>
      </c>
      <c r="E33448" s="4">
        <v>117.8209991455</v>
      </c>
      <c r="F33448" s="4">
        <v>119.4420013428</v>
      </c>
      <c r="G33448" s="4">
        <v>4.7828309091421275</v>
      </c>
      <c r="H33448" s="4">
        <v>-2.5861838846078681E-2</v>
      </c>
      <c r="I33448" s="4">
        <v>1.5967882841723579E-2</v>
      </c>
      <c r="J33448" s="13">
        <v>-4.1371758965063545</v>
      </c>
      <c r="K33448" s="4">
        <v>-1.1901228005247622E-2</v>
      </c>
      <c r="L33448" s="7">
        <v>297743008</v>
      </c>
      <c r="M33448" s="7">
        <v>56696322.458583899</v>
      </c>
      <c r="N33448" s="12">
        <v>5.251540048607179</v>
      </c>
      <c r="O33448" s="4">
        <v>2.4344157817432857E-4</v>
      </c>
      <c r="P33448" s="7">
        <v>35563020761.345314</v>
      </c>
      <c r="Q33448" s="7">
        <v>6771922223.2299995</v>
      </c>
      <c r="R33448" t="s">
        <v>6</v>
      </c>
    </row>
    <row r="33449" spans="1:18" x14ac:dyDescent="0.25">
      <c r="A33449" s="1">
        <v>43246</v>
      </c>
      <c r="B33449" s="7">
        <v>43246</v>
      </c>
      <c r="C33449" s="4">
        <v>119.3499984741</v>
      </c>
      <c r="D33449" s="4">
        <v>122.25099945069999</v>
      </c>
      <c r="E33449" s="4">
        <v>117.86799621580001</v>
      </c>
      <c r="F33449" s="4">
        <v>118.27700042719999</v>
      </c>
      <c r="G33449" s="4">
        <v>4.7730293347303441</v>
      </c>
      <c r="H33449" s="4">
        <v>-9.7536955384432741E-3</v>
      </c>
      <c r="I33449" s="4">
        <v>1.6079245761416255E-2</v>
      </c>
      <c r="J33449" s="13">
        <v>-4.1302259217159696</v>
      </c>
      <c r="K33449" s="4">
        <v>6.9741819123126719E-3</v>
      </c>
      <c r="L33449" s="7">
        <v>275851008</v>
      </c>
      <c r="M33449" s="7">
        <v>56709672.891125314</v>
      </c>
      <c r="N33449" s="12">
        <v>4.864267309910173</v>
      </c>
      <c r="O33449" s="4">
        <v>2.3547263671585495E-4</v>
      </c>
      <c r="P33449" s="7">
        <v>32626829791.059547</v>
      </c>
      <c r="Q33449" s="7">
        <v>6707450004.7700005</v>
      </c>
      <c r="R33449" t="s">
        <v>6</v>
      </c>
    </row>
    <row r="33450" spans="1:18" x14ac:dyDescent="0.25">
      <c r="A33450" s="1">
        <v>43247</v>
      </c>
      <c r="B33450" s="7">
        <v>43247</v>
      </c>
      <c r="C33450" s="4">
        <v>118.5039978027</v>
      </c>
      <c r="D33450" s="4">
        <v>118.84799957280001</v>
      </c>
      <c r="E33450" s="4">
        <v>116.986000061</v>
      </c>
      <c r="F33450" s="4">
        <v>117.9919967651</v>
      </c>
      <c r="G33450" s="4">
        <v>4.7706167981409351</v>
      </c>
      <c r="H33450" s="4">
        <v>-2.4096287618945562E-3</v>
      </c>
      <c r="I33450" s="4">
        <v>1.6013636037559897E-2</v>
      </c>
      <c r="J33450" s="13">
        <v>-4.1343146673556861</v>
      </c>
      <c r="K33450" s="4">
        <v>-4.0803981001269994E-3</v>
      </c>
      <c r="L33450" s="7">
        <v>258727008</v>
      </c>
      <c r="M33450" s="7">
        <v>56723924.651130788</v>
      </c>
      <c r="N33450" s="12">
        <v>4.5611619716239487</v>
      </c>
      <c r="O33450" s="4">
        <v>2.5131091891211375E-4</v>
      </c>
      <c r="P33450" s="7">
        <v>30527716290.98</v>
      </c>
      <c r="Q33450" s="7">
        <v>6692969133.9399996</v>
      </c>
      <c r="R33450" t="s">
        <v>6</v>
      </c>
    </row>
    <row r="33451" spans="1:18" x14ac:dyDescent="0.25">
      <c r="A33451" s="1">
        <v>43248</v>
      </c>
      <c r="B33451" s="7">
        <v>43248</v>
      </c>
      <c r="C33451" s="4">
        <v>117.9300003052</v>
      </c>
      <c r="D33451" s="4">
        <v>119.0830001831</v>
      </c>
      <c r="E33451" s="4">
        <v>111.4759979248</v>
      </c>
      <c r="F33451" s="4">
        <v>111.59799957280001</v>
      </c>
      <c r="G33451" s="4">
        <v>4.714903124811646</v>
      </c>
      <c r="H33451" s="4">
        <v>-5.4190092274048418E-2</v>
      </c>
      <c r="I33451" s="4">
        <v>1.5638754525646323E-2</v>
      </c>
      <c r="J33451" s="13">
        <v>-4.1580031809460021</v>
      </c>
      <c r="K33451" s="4">
        <v>-2.3410143145147798E-2</v>
      </c>
      <c r="L33451" s="7">
        <v>295723008</v>
      </c>
      <c r="M33451" s="7">
        <v>56738123.313128605</v>
      </c>
      <c r="N33451" s="12">
        <v>5.2120689006217589</v>
      </c>
      <c r="O33451" s="4">
        <v>2.5031169978353052E-4</v>
      </c>
      <c r="P33451" s="7">
        <v>33002096120.451134</v>
      </c>
      <c r="Q33451" s="7">
        <v>6331861061.2600002</v>
      </c>
      <c r="R33451" t="s">
        <v>6</v>
      </c>
    </row>
    <row r="33452" spans="1:18" x14ac:dyDescent="0.25">
      <c r="A33452" s="1">
        <v>43249</v>
      </c>
      <c r="B33452" s="7">
        <v>43249</v>
      </c>
      <c r="C33452" s="4">
        <v>111.84400177000001</v>
      </c>
      <c r="D33452" s="4">
        <v>121.9629974365</v>
      </c>
      <c r="E33452" s="4">
        <v>110.9029998779</v>
      </c>
      <c r="F33452" s="4">
        <v>119.5680007935</v>
      </c>
      <c r="G33452" s="4">
        <v>4.7838852538243257</v>
      </c>
      <c r="H33452" s="4">
        <v>7.1417061696530101E-2</v>
      </c>
      <c r="I33452" s="4">
        <v>1.6000878315769664E-2</v>
      </c>
      <c r="J33452" s="13">
        <v>-4.1351116635134124</v>
      </c>
      <c r="K33452" s="4">
        <v>2.3155538986783523E-2</v>
      </c>
      <c r="L33452" s="7">
        <v>350520000</v>
      </c>
      <c r="M33452" s="7">
        <v>56752472.719347261</v>
      </c>
      <c r="N33452" s="12">
        <v>6.1762947622281423</v>
      </c>
      <c r="O33452" s="4">
        <v>2.5290590137187541E-4</v>
      </c>
      <c r="P33452" s="7">
        <v>41910975638.137619</v>
      </c>
      <c r="Q33452" s="7">
        <v>6785779703.1400003</v>
      </c>
      <c r="R33452" t="s">
        <v>6</v>
      </c>
    </row>
    <row r="33453" spans="1:18" x14ac:dyDescent="0.25">
      <c r="A33453" s="1">
        <v>43250</v>
      </c>
      <c r="B33453" s="7">
        <v>43250</v>
      </c>
      <c r="C33453" s="4">
        <v>119.5400009155</v>
      </c>
      <c r="D33453" s="4">
        <v>122.37599945069999</v>
      </c>
      <c r="E33453" s="4">
        <v>116.01699829099999</v>
      </c>
      <c r="F33453" s="4">
        <v>117.53299713129999</v>
      </c>
      <c r="G33453" s="4">
        <v>4.7667191208091522</v>
      </c>
      <c r="H33453" s="4">
        <v>-1.7019634423047401E-2</v>
      </c>
      <c r="I33453" s="4">
        <v>1.5868855659791726E-2</v>
      </c>
      <c r="J33453" s="13">
        <v>-4.1433968541771407</v>
      </c>
      <c r="K33453" s="4">
        <v>-8.2509630641852162E-3</v>
      </c>
      <c r="L33453" s="7">
        <v>305275008</v>
      </c>
      <c r="M33453" s="7">
        <v>56765224.481485203</v>
      </c>
      <c r="N33453" s="12">
        <v>5.377852563580892</v>
      </c>
      <c r="O33453" s="4">
        <v>2.2469086414969304E-4</v>
      </c>
      <c r="P33453" s="7">
        <v>35879886639.521584</v>
      </c>
      <c r="Q33453" s="7">
        <v>6671786966.1400003</v>
      </c>
      <c r="R33453" t="s">
        <v>6</v>
      </c>
    </row>
    <row r="33454" spans="1:18" x14ac:dyDescent="0.25">
      <c r="A33454" s="1">
        <v>43251</v>
      </c>
      <c r="B33454" s="7">
        <v>43251</v>
      </c>
      <c r="C33454" s="4">
        <v>117.3180007935</v>
      </c>
      <c r="D33454" s="4">
        <v>120.59400177000001</v>
      </c>
      <c r="E33454" s="4">
        <v>116.63800048829999</v>
      </c>
      <c r="F33454" s="4">
        <v>118.0739974976</v>
      </c>
      <c r="G33454" s="4">
        <v>4.7713115253595184</v>
      </c>
      <c r="H33454" s="4">
        <v>4.6029658011327813E-3</v>
      </c>
      <c r="I33454" s="4">
        <v>1.5755447064650829E-2</v>
      </c>
      <c r="J33454" s="13">
        <v>-4.1505691281265653</v>
      </c>
      <c r="K33454" s="4">
        <v>-7.146614574625584E-3</v>
      </c>
      <c r="L33454" s="7">
        <v>297183008</v>
      </c>
      <c r="M33454" s="7">
        <v>56779274.299290746</v>
      </c>
      <c r="N33454" s="12">
        <v>5.234005042641277</v>
      </c>
      <c r="O33454" s="4">
        <v>2.4750748251028395E-4</v>
      </c>
      <c r="P33454" s="7">
        <v>35089585742.921242</v>
      </c>
      <c r="Q33454" s="7">
        <v>6704155891.5299997</v>
      </c>
      <c r="R33454" t="s">
        <v>6</v>
      </c>
    </row>
    <row r="33455" spans="1:18" x14ac:dyDescent="0.25">
      <c r="A33455" s="1">
        <v>43252</v>
      </c>
      <c r="B33455" s="7">
        <v>43252</v>
      </c>
      <c r="C33455" s="4">
        <v>118.0279998779</v>
      </c>
      <c r="D33455" s="4">
        <v>120.1959991455</v>
      </c>
      <c r="E33455" s="4">
        <v>117.11599731450001</v>
      </c>
      <c r="F33455" s="4">
        <v>119.9150009155</v>
      </c>
      <c r="G33455" s="4">
        <v>4.7867831660967033</v>
      </c>
      <c r="H33455" s="4">
        <v>1.5591946210997205E-2</v>
      </c>
      <c r="I33455" s="4">
        <v>1.5900788019529048E-2</v>
      </c>
      <c r="J33455" s="13">
        <v>-4.1413866100073866</v>
      </c>
      <c r="K33455" s="4">
        <v>9.2248067783686181E-3</v>
      </c>
      <c r="L33455" s="7">
        <v>290886016</v>
      </c>
      <c r="M33455" s="7">
        <v>56793272.662350491</v>
      </c>
      <c r="N33455" s="12">
        <v>5.1218393018022841</v>
      </c>
      <c r="O33455" s="4">
        <v>2.4654001363168352E-4</v>
      </c>
      <c r="P33455" s="7">
        <v>34881596874.946152</v>
      </c>
      <c r="Q33455" s="7">
        <v>6810365343.3000002</v>
      </c>
      <c r="R33455" t="s">
        <v>6</v>
      </c>
    </row>
    <row r="33456" spans="1:18" x14ac:dyDescent="0.25">
      <c r="A33456" s="1">
        <v>43253</v>
      </c>
      <c r="B33456" s="7">
        <v>43253</v>
      </c>
      <c r="C33456" s="4">
        <v>119.82800292970001</v>
      </c>
      <c r="D33456" s="4">
        <v>123.89399719239999</v>
      </c>
      <c r="E33456" s="4">
        <v>118.95500183110001</v>
      </c>
      <c r="F33456" s="4">
        <v>123.3069992065</v>
      </c>
      <c r="G33456" s="4">
        <v>4.8146771742242338</v>
      </c>
      <c r="H33456" s="4">
        <v>2.8286688613630734E-2</v>
      </c>
      <c r="I33456" s="4">
        <v>1.6132374262361322E-2</v>
      </c>
      <c r="J33456" s="13">
        <v>-4.1269272022425287</v>
      </c>
      <c r="K33456" s="4">
        <v>1.4564450676774268E-2</v>
      </c>
      <c r="L33456" s="7">
        <v>310800000</v>
      </c>
      <c r="M33456" s="7">
        <v>56806948.461533517</v>
      </c>
      <c r="N33456" s="12">
        <v>5.4711616873850621</v>
      </c>
      <c r="O33456" s="4">
        <v>2.4079963245527043E-4</v>
      </c>
      <c r="P33456" s="7">
        <v>38323815353.380196</v>
      </c>
      <c r="Q33456" s="7">
        <v>7004694348.8699999</v>
      </c>
      <c r="R33456" t="s">
        <v>6</v>
      </c>
    </row>
    <row r="33457" spans="1:18" x14ac:dyDescent="0.25">
      <c r="A33457" s="1">
        <v>43254</v>
      </c>
      <c r="B33457" s="7">
        <v>43254</v>
      </c>
      <c r="C33457" s="4">
        <v>123.2850036621</v>
      </c>
      <c r="D33457" s="4">
        <v>127.36799621580001</v>
      </c>
      <c r="E33457" s="4">
        <v>122.36599731450001</v>
      </c>
      <c r="F33457" s="4">
        <v>125.5</v>
      </c>
      <c r="G33457" s="4">
        <v>4.832305758571839</v>
      </c>
      <c r="H33457" s="4">
        <v>1.778488494256053E-2</v>
      </c>
      <c r="I33457" s="4">
        <v>1.6255950260678088E-2</v>
      </c>
      <c r="J33457" s="13">
        <v>-4.1192962673423406</v>
      </c>
      <c r="K33457" s="4">
        <v>7.6601246851236149E-3</v>
      </c>
      <c r="L33457" s="7">
        <v>322787008</v>
      </c>
      <c r="M33457" s="7">
        <v>56820673.095936254</v>
      </c>
      <c r="N33457" s="12">
        <v>5.6808022575692672</v>
      </c>
      <c r="O33457" s="4">
        <v>2.4160133178127981E-4</v>
      </c>
      <c r="P33457" s="7">
        <v>40509769504</v>
      </c>
      <c r="Q33457" s="7">
        <v>7130994473.54</v>
      </c>
      <c r="R33457" t="s">
        <v>6</v>
      </c>
    </row>
    <row r="33458" spans="1:18" x14ac:dyDescent="0.25">
      <c r="A33458" s="1">
        <v>43255</v>
      </c>
      <c r="B33458" s="7">
        <v>43255</v>
      </c>
      <c r="C33458" s="4">
        <v>125.21099853520001</v>
      </c>
      <c r="D33458" s="4">
        <v>126.3259963989</v>
      </c>
      <c r="E33458" s="4">
        <v>118.7279968262</v>
      </c>
      <c r="F33458" s="4">
        <v>119.9029998779</v>
      </c>
      <c r="G33458" s="4">
        <v>4.7866830815528383</v>
      </c>
      <c r="H33458" s="4">
        <v>-4.4597610534661346E-2</v>
      </c>
      <c r="I33458" s="4">
        <v>1.595628120809477E-2</v>
      </c>
      <c r="J33458" s="13">
        <v>-4.1379027211224315</v>
      </c>
      <c r="K33458" s="4">
        <v>-1.8434422336305697E-2</v>
      </c>
      <c r="L33458" s="7">
        <v>299780992</v>
      </c>
      <c r="M33458" s="7">
        <v>56835298.153837606</v>
      </c>
      <c r="N33458" s="12">
        <v>5.2745565121973117</v>
      </c>
      <c r="O33458" s="4">
        <v>2.5738973342782543E-4</v>
      </c>
      <c r="P33458" s="7">
        <v>35944640247.172745</v>
      </c>
      <c r="Q33458" s="7">
        <v>6814722747.6000004</v>
      </c>
      <c r="R33458" t="s">
        <v>6</v>
      </c>
    </row>
    <row r="33459" spans="1:18" x14ac:dyDescent="0.25">
      <c r="A33459" s="1">
        <v>43256</v>
      </c>
      <c r="B33459" s="7">
        <v>43256</v>
      </c>
      <c r="C33459" s="4">
        <v>119.89600372309999</v>
      </c>
      <c r="D33459" s="4">
        <v>122.0059967041</v>
      </c>
      <c r="E33459" s="4">
        <v>116.4420013428</v>
      </c>
      <c r="F33459" s="4">
        <v>121.7009963989</v>
      </c>
      <c r="G33459" s="4">
        <v>4.8015671872968593</v>
      </c>
      <c r="H33459" s="4">
        <v>1.4995425659332488E-2</v>
      </c>
      <c r="I33459" s="4">
        <v>1.5942471355585811E-2</v>
      </c>
      <c r="J33459" s="13">
        <v>-4.1387685765093574</v>
      </c>
      <c r="K33459" s="4">
        <v>-8.6548064231617048E-4</v>
      </c>
      <c r="L33459" s="7">
        <v>300892000</v>
      </c>
      <c r="M33459" s="7">
        <v>56851399.778124876</v>
      </c>
      <c r="N33459" s="12">
        <v>5.2926049521084328</v>
      </c>
      <c r="O33459" s="4">
        <v>2.8330324306010177E-4</v>
      </c>
      <c r="P33459" s="7">
        <v>36618856208.457817</v>
      </c>
      <c r="Q33459" s="7">
        <v>6918871999.6700001</v>
      </c>
      <c r="R33459" t="s">
        <v>6</v>
      </c>
    </row>
    <row r="33460" spans="1:18" x14ac:dyDescent="0.25">
      <c r="A33460" s="1">
        <v>43257</v>
      </c>
      <c r="B33460" s="7">
        <v>43257</v>
      </c>
      <c r="C33460" s="4">
        <v>121.88800048829999</v>
      </c>
      <c r="D33460" s="4">
        <v>122.13800048829999</v>
      </c>
      <c r="E33460" s="4">
        <v>118.5559997559</v>
      </c>
      <c r="F33460" s="4">
        <v>121.1829986572</v>
      </c>
      <c r="G33460" s="4">
        <v>4.797301788690131</v>
      </c>
      <c r="H33460" s="4">
        <v>-4.2563147141553093E-3</v>
      </c>
      <c r="I33460" s="4">
        <v>1.5832677765872293E-2</v>
      </c>
      <c r="J33460" s="13">
        <v>-4.1456792617275289</v>
      </c>
      <c r="K33460" s="4">
        <v>-6.8868613444332321E-3</v>
      </c>
      <c r="L33460" s="7">
        <v>324158016</v>
      </c>
      <c r="M33460" s="7">
        <v>56867223.726110987</v>
      </c>
      <c r="N33460" s="12">
        <v>5.7002609721416828</v>
      </c>
      <c r="O33460" s="4">
        <v>2.7833875767118295E-4</v>
      </c>
      <c r="P33460" s="7">
        <v>39282440417.648621</v>
      </c>
      <c r="Q33460" s="7">
        <v>6891340696.4399996</v>
      </c>
      <c r="R33460" t="s">
        <v>6</v>
      </c>
    </row>
    <row r="33461" spans="1:18" x14ac:dyDescent="0.25">
      <c r="A33461" s="1">
        <v>43258</v>
      </c>
      <c r="B33461" s="7">
        <v>43258</v>
      </c>
      <c r="C33461" s="4">
        <v>121.3389968872</v>
      </c>
      <c r="D33461" s="4">
        <v>123.1780014038</v>
      </c>
      <c r="E33461" s="4">
        <v>119.6210021973</v>
      </c>
      <c r="F33461" s="4">
        <v>121.4260025024</v>
      </c>
      <c r="G33461" s="4">
        <v>4.7993050443426721</v>
      </c>
      <c r="H33461" s="4">
        <v>2.0052635096726541E-3</v>
      </c>
      <c r="I33461" s="4">
        <v>1.5814301037206858E-2</v>
      </c>
      <c r="J33461" s="13">
        <v>-4.1468406193942586</v>
      </c>
      <c r="K33461" s="4">
        <v>-1.1606835519033627E-3</v>
      </c>
      <c r="L33461" s="7">
        <v>365670016</v>
      </c>
      <c r="M33461" s="7">
        <v>56882921.923691608</v>
      </c>
      <c r="N33461" s="12">
        <v>6.4284675194875893</v>
      </c>
      <c r="O33461" s="4">
        <v>2.7605000828293837E-4</v>
      </c>
      <c r="P33461" s="7">
        <v>44401848277.868645</v>
      </c>
      <c r="Q33461" s="7">
        <v>6907065819.8500004</v>
      </c>
      <c r="R33461" t="s">
        <v>6</v>
      </c>
    </row>
    <row r="33462" spans="1:18" x14ac:dyDescent="0.25">
      <c r="A33462" s="1">
        <v>43259</v>
      </c>
      <c r="B33462" s="7">
        <v>43259</v>
      </c>
      <c r="C33462" s="4">
        <v>121.5159988403</v>
      </c>
      <c r="D33462" s="4">
        <v>121.9459991455</v>
      </c>
      <c r="E33462" s="4">
        <v>118.70500183110001</v>
      </c>
      <c r="F33462" s="4">
        <v>120.0839996338</v>
      </c>
      <c r="G33462" s="4">
        <v>4.788191494846787</v>
      </c>
      <c r="H33462" s="4">
        <v>-1.10520221447088E-2</v>
      </c>
      <c r="I33462" s="4">
        <v>1.5748886659031409E-2</v>
      </c>
      <c r="J33462" s="13">
        <v>-4.1509856045244975</v>
      </c>
      <c r="K33462" s="4">
        <v>-4.1364065361817982E-3</v>
      </c>
      <c r="L33462" s="7">
        <v>285831008</v>
      </c>
      <c r="M33462" s="7">
        <v>56897373.269426554</v>
      </c>
      <c r="N33462" s="12">
        <v>5.0236239667251823</v>
      </c>
      <c r="O33462" s="4">
        <v>2.5405420900024965E-4</v>
      </c>
      <c r="P33462" s="7">
        <v>34323730660.000687</v>
      </c>
      <c r="Q33462" s="7">
        <v>6832464150.8500004</v>
      </c>
      <c r="R33462" t="s">
        <v>6</v>
      </c>
    </row>
    <row r="33463" spans="1:18" x14ac:dyDescent="0.25">
      <c r="A33463" s="1">
        <v>43260</v>
      </c>
      <c r="B33463" s="7">
        <v>43260</v>
      </c>
      <c r="C33463" s="4">
        <v>120.10800170900001</v>
      </c>
      <c r="D33463" s="4">
        <v>121.0250015259</v>
      </c>
      <c r="E33463" s="4">
        <v>117.74099731450001</v>
      </c>
      <c r="F33463" s="4">
        <v>117.74099731450001</v>
      </c>
      <c r="G33463" s="4">
        <v>4.7684872740458104</v>
      </c>
      <c r="H33463" s="4">
        <v>-1.9511361434038327E-2</v>
      </c>
      <c r="I33463" s="4">
        <v>1.5632144219689184E-2</v>
      </c>
      <c r="J33463" s="13">
        <v>-4.1584259577973759</v>
      </c>
      <c r="K33463" s="4">
        <v>-7.4127423652057224E-3</v>
      </c>
      <c r="L33463" s="7">
        <v>242235008</v>
      </c>
      <c r="M33463" s="7">
        <v>56911874.394024491</v>
      </c>
      <c r="N33463" s="12">
        <v>4.2563175186061635</v>
      </c>
      <c r="O33463" s="4">
        <v>2.5486457044808703E-4</v>
      </c>
      <c r="P33463" s="7">
        <v>28520991426.405888</v>
      </c>
      <c r="Q33463" s="7">
        <v>6700860850.1899996</v>
      </c>
      <c r="R33463" t="s">
        <v>6</v>
      </c>
    </row>
    <row r="33464" spans="1:18" x14ac:dyDescent="0.25">
      <c r="A33464" s="1">
        <v>43261</v>
      </c>
      <c r="B33464" s="7">
        <v>43261</v>
      </c>
      <c r="C33464" s="4">
        <v>117.56199646</v>
      </c>
      <c r="D33464" s="4">
        <v>117.56199646</v>
      </c>
      <c r="E33464" s="4">
        <v>104.0820007324</v>
      </c>
      <c r="F33464" s="4">
        <v>107.0439987183</v>
      </c>
      <c r="G33464" s="4">
        <v>4.6732399529158988</v>
      </c>
      <c r="H33464" s="4">
        <v>-9.0851944863581086E-2</v>
      </c>
      <c r="I33464" s="4">
        <v>1.5774194359906023E-2</v>
      </c>
      <c r="J33464" s="13">
        <v>-4.1493799425464273</v>
      </c>
      <c r="K33464" s="4">
        <v>9.0870540995855609E-3</v>
      </c>
      <c r="L33464" s="7">
        <v>399889984</v>
      </c>
      <c r="M33464" s="7">
        <v>56925873.777529731</v>
      </c>
      <c r="N33464" s="12">
        <v>7.0247491599829956</v>
      </c>
      <c r="O33464" s="4">
        <v>2.4598352548216122E-4</v>
      </c>
      <c r="P33464" s="7">
        <v>42805822934.757011</v>
      </c>
      <c r="Q33464" s="7">
        <v>6093573159.6800003</v>
      </c>
      <c r="R33464" t="s">
        <v>6</v>
      </c>
    </row>
    <row r="33465" spans="1:18" x14ac:dyDescent="0.25">
      <c r="A33465" s="1">
        <v>43262</v>
      </c>
      <c r="B33465" s="7">
        <v>43262</v>
      </c>
      <c r="C33465" s="4">
        <v>106.5410003662</v>
      </c>
      <c r="D33465" s="4">
        <v>108.8470001221</v>
      </c>
      <c r="E33465" s="4">
        <v>104.12400054930001</v>
      </c>
      <c r="F33465" s="4">
        <v>107.5159988403</v>
      </c>
      <c r="G33465" s="4">
        <v>4.6776396629155599</v>
      </c>
      <c r="H33465" s="4">
        <v>4.4094029338545733E-3</v>
      </c>
      <c r="I33465" s="4">
        <v>1.5566417456178204E-2</v>
      </c>
      <c r="J33465" s="13">
        <v>-4.1626394123426316</v>
      </c>
      <c r="K33465" s="4">
        <v>-1.3171950274426417E-2</v>
      </c>
      <c r="L33465" s="7">
        <v>331430016</v>
      </c>
      <c r="M33465" s="7">
        <v>56939198.196662709</v>
      </c>
      <c r="N33465" s="12">
        <v>5.8207706904349346</v>
      </c>
      <c r="O33465" s="4">
        <v>2.3406613282828963E-4</v>
      </c>
      <c r="P33465" s="7">
        <v>35634029215.896614</v>
      </c>
      <c r="Q33465" s="7">
        <v>6121874767.2799997</v>
      </c>
      <c r="R33465" t="s">
        <v>6</v>
      </c>
    </row>
    <row r="33466" spans="1:18" x14ac:dyDescent="0.25">
      <c r="A33466" s="1">
        <v>43263</v>
      </c>
      <c r="B33466" s="7">
        <v>43263</v>
      </c>
      <c r="C33466" s="4">
        <v>107.4280014038</v>
      </c>
      <c r="D33466" s="4">
        <v>108.0579986572</v>
      </c>
      <c r="E33466" s="4">
        <v>99.374603271500007</v>
      </c>
      <c r="F33466" s="4">
        <v>100.7519989014</v>
      </c>
      <c r="G33466" s="4">
        <v>4.6126620408423848</v>
      </c>
      <c r="H33466" s="4">
        <v>-6.2911566760840656E-2</v>
      </c>
      <c r="I33466" s="4">
        <v>1.5306364433739001E-2</v>
      </c>
      <c r="J33466" s="13">
        <v>-4.1794865610164313</v>
      </c>
      <c r="K33466" s="4">
        <v>-1.6706029063610246E-2</v>
      </c>
      <c r="L33466" s="7">
        <v>333163008</v>
      </c>
      <c r="M33466" s="7">
        <v>56954523.203511976</v>
      </c>
      <c r="N33466" s="12">
        <v>5.8496321145474228</v>
      </c>
      <c r="O33466" s="4">
        <v>2.6914686779282415E-4</v>
      </c>
      <c r="P33466" s="7">
        <v>33566839016.00312</v>
      </c>
      <c r="Q33466" s="7">
        <v>5738282059.2299995</v>
      </c>
      <c r="R33466" t="s">
        <v>6</v>
      </c>
    </row>
    <row r="33467" spans="1:18" x14ac:dyDescent="0.25">
      <c r="A33467" s="1">
        <v>43264</v>
      </c>
      <c r="B33467" s="7">
        <v>43264</v>
      </c>
      <c r="C33467" s="4">
        <v>100.7990036011</v>
      </c>
      <c r="D33467" s="4">
        <v>100.9479980469</v>
      </c>
      <c r="E33467" s="4">
        <v>91.288497924799998</v>
      </c>
      <c r="F33467" s="4">
        <v>94.075599670399995</v>
      </c>
      <c r="G33467" s="4">
        <v>4.5440987108455788</v>
      </c>
      <c r="H33467" s="4">
        <v>-6.6265675160785645E-2</v>
      </c>
      <c r="I33467" s="4">
        <v>1.4815288605679582E-2</v>
      </c>
      <c r="J33467" s="13">
        <v>-4.2120956175064901</v>
      </c>
      <c r="K33467" s="4">
        <v>-3.208311354308057E-2</v>
      </c>
      <c r="L33467" s="7">
        <v>360492992</v>
      </c>
      <c r="M33467" s="7">
        <v>56968671.050483592</v>
      </c>
      <c r="N33467" s="12">
        <v>6.3279164732585045</v>
      </c>
      <c r="O33467" s="4">
        <v>2.4840602950993985E-4</v>
      </c>
      <c r="P33467" s="7">
        <v>33913594399.376709</v>
      </c>
      <c r="Q33467" s="7">
        <v>5359361891.5</v>
      </c>
      <c r="R33467" t="s">
        <v>6</v>
      </c>
    </row>
    <row r="33468" spans="1:18" x14ac:dyDescent="0.25">
      <c r="A33468" s="1">
        <v>43265</v>
      </c>
      <c r="B33468" s="7">
        <v>43265</v>
      </c>
      <c r="C33468" s="4">
        <v>93.993698120100007</v>
      </c>
      <c r="D33468" s="4">
        <v>102.4169998169</v>
      </c>
      <c r="E33468" s="4">
        <v>93.611602783199999</v>
      </c>
      <c r="F33468" s="4">
        <v>101.15399932859999</v>
      </c>
      <c r="G33468" s="4">
        <v>4.6166441014243151</v>
      </c>
      <c r="H33468" s="4">
        <v>7.5241610821505614E-2</v>
      </c>
      <c r="I33468" s="4">
        <v>1.5153362422761156E-2</v>
      </c>
      <c r="J33468" s="13">
        <v>-4.1895328295558167</v>
      </c>
      <c r="K33468" s="4">
        <v>2.2819252873141464E-2</v>
      </c>
      <c r="L33468" s="7">
        <v>367742016</v>
      </c>
      <c r="M33468" s="7">
        <v>56982621.193607099</v>
      </c>
      <c r="N33468" s="12">
        <v>6.4535819570416164</v>
      </c>
      <c r="O33468" s="4">
        <v>2.4487394327919959E-4</v>
      </c>
      <c r="P33468" s="7">
        <v>37198575639.562012</v>
      </c>
      <c r="Q33468" s="7">
        <v>5764020025.96</v>
      </c>
      <c r="R33468" t="s">
        <v>6</v>
      </c>
    </row>
    <row r="33469" spans="1:18" x14ac:dyDescent="0.25">
      <c r="A33469" s="1">
        <v>43266</v>
      </c>
      <c r="B33469" s="7">
        <v>43266</v>
      </c>
      <c r="C33469" s="4">
        <v>101.1149978638</v>
      </c>
      <c r="D33469" s="4">
        <v>101.1149978638</v>
      </c>
      <c r="E33469" s="4">
        <v>95.599502563499996</v>
      </c>
      <c r="F33469" s="4">
        <v>96.676002502399996</v>
      </c>
      <c r="G33469" s="4">
        <v>4.5713652072601274</v>
      </c>
      <c r="H33469" s="4">
        <v>-4.426910310934095E-2</v>
      </c>
      <c r="I33469" s="4">
        <v>1.4973252299609803E-2</v>
      </c>
      <c r="J33469" s="13">
        <v>-4.201489849663985</v>
      </c>
      <c r="K33469" s="4">
        <v>-1.1885819010097566E-2</v>
      </c>
      <c r="L33469" s="7">
        <v>293284992</v>
      </c>
      <c r="M33469" s="7">
        <v>56995969.340097718</v>
      </c>
      <c r="N33469" s="12">
        <v>5.1457146074655595</v>
      </c>
      <c r="O33469" s="4">
        <v>2.3424942922976874E-4</v>
      </c>
      <c r="P33469" s="7">
        <v>28353620620.508362</v>
      </c>
      <c r="Q33469" s="7">
        <v>5510142474.5500002</v>
      </c>
      <c r="R33469" t="s">
        <v>6</v>
      </c>
    </row>
    <row r="33470" spans="1:18" x14ac:dyDescent="0.25">
      <c r="A33470" s="1">
        <v>43267</v>
      </c>
      <c r="B33470" s="7">
        <v>43267</v>
      </c>
      <c r="C33470" s="4">
        <v>96.578399658199999</v>
      </c>
      <c r="D33470" s="4">
        <v>98.346397399899999</v>
      </c>
      <c r="E33470" s="4">
        <v>93.970596313499996</v>
      </c>
      <c r="F33470" s="4">
        <v>97.577003478999998</v>
      </c>
      <c r="G33470" s="4">
        <v>4.5806418455640587</v>
      </c>
      <c r="H33470" s="4">
        <v>9.3197996739432312E-3</v>
      </c>
      <c r="I33470" s="4">
        <v>1.4896888190725299E-2</v>
      </c>
      <c r="J33470" s="13">
        <v>-4.2066029341021878</v>
      </c>
      <c r="K33470" s="4">
        <v>-5.1000348726171199E-3</v>
      </c>
      <c r="L33470" s="7">
        <v>259324992</v>
      </c>
      <c r="M33470" s="7">
        <v>57010118.782825842</v>
      </c>
      <c r="N33470" s="12">
        <v>4.5487537569930661</v>
      </c>
      <c r="O33470" s="4">
        <v>2.4825339215996394E-4</v>
      </c>
      <c r="P33470" s="7">
        <v>25304155646.575645</v>
      </c>
      <c r="Q33470" s="7">
        <v>5562876558.8100004</v>
      </c>
      <c r="R33470" t="s">
        <v>6</v>
      </c>
    </row>
    <row r="33471" spans="1:18" x14ac:dyDescent="0.25">
      <c r="A33471" s="1">
        <v>43268</v>
      </c>
      <c r="B33471" s="7">
        <v>43268</v>
      </c>
      <c r="C33471" s="4">
        <v>97.717597961400003</v>
      </c>
      <c r="D33471" s="4">
        <v>98.657203674300007</v>
      </c>
      <c r="E33471" s="4">
        <v>95.532997131299993</v>
      </c>
      <c r="F33471" s="4">
        <v>96.102600097700005</v>
      </c>
      <c r="G33471" s="4">
        <v>4.5654163717777694</v>
      </c>
      <c r="H33471" s="4">
        <v>-1.5110152276989182E-2</v>
      </c>
      <c r="I33471" s="4">
        <v>1.4786676012674808E-2</v>
      </c>
      <c r="J33471" s="13">
        <v>-4.2140287731118233</v>
      </c>
      <c r="K33471" s="4">
        <v>-7.3983355879054342E-3</v>
      </c>
      <c r="L33471" s="7">
        <v>242331008</v>
      </c>
      <c r="M33471" s="7">
        <v>57024745.757437177</v>
      </c>
      <c r="N33471" s="12">
        <v>4.2495762985211583</v>
      </c>
      <c r="O33471" s="4">
        <v>2.5656804307064247E-4</v>
      </c>
      <c r="P33471" s="7">
        <v>23288639953.096542</v>
      </c>
      <c r="Q33471" s="7">
        <v>5480226337.1999998</v>
      </c>
      <c r="R33471" t="s">
        <v>6</v>
      </c>
    </row>
    <row r="33472" spans="1:18" x14ac:dyDescent="0.25">
      <c r="A33472" s="1">
        <v>43269</v>
      </c>
      <c r="B33472" s="7">
        <v>43269</v>
      </c>
      <c r="C33472" s="4">
        <v>95.773498535200005</v>
      </c>
      <c r="D33472" s="4">
        <v>99.813400268600006</v>
      </c>
      <c r="E33472" s="4">
        <v>93.910003662099996</v>
      </c>
      <c r="F33472" s="4">
        <v>98.819000244099996</v>
      </c>
      <c r="G33472" s="4">
        <v>4.5932898964275486</v>
      </c>
      <c r="H33472" s="4">
        <v>2.8265625941841732E-2</v>
      </c>
      <c r="I33472" s="4">
        <v>1.4672849879181799E-2</v>
      </c>
      <c r="J33472" s="13">
        <v>-4.2217564399015055</v>
      </c>
      <c r="K33472" s="4">
        <v>-7.6978851362835025E-3</v>
      </c>
      <c r="L33472" s="7">
        <v>282937984</v>
      </c>
      <c r="M33472" s="7">
        <v>57038795.425139196</v>
      </c>
      <c r="N33472" s="12">
        <v>4.9604480931113475</v>
      </c>
      <c r="O33472" s="4">
        <v>2.4637843650862493E-4</v>
      </c>
      <c r="P33472" s="7">
        <v>27959648709.961163</v>
      </c>
      <c r="Q33472" s="7">
        <v>5636516739.04</v>
      </c>
      <c r="R33472" t="s">
        <v>6</v>
      </c>
    </row>
    <row r="33473" spans="1:18" x14ac:dyDescent="0.25">
      <c r="A33473" s="1">
        <v>43270</v>
      </c>
      <c r="B33473" s="7">
        <v>43270</v>
      </c>
      <c r="C33473" s="4">
        <v>98.727302551299999</v>
      </c>
      <c r="D33473" s="4">
        <v>100.8199996948</v>
      </c>
      <c r="E33473" s="4">
        <v>97.398300170900001</v>
      </c>
      <c r="F33473" s="4">
        <v>98.837699890099998</v>
      </c>
      <c r="G33473" s="4">
        <v>4.5934791098065348</v>
      </c>
      <c r="H33473" s="4">
        <v>1.8923128096631599E-4</v>
      </c>
      <c r="I33473" s="4">
        <v>1.4599494344933395E-2</v>
      </c>
      <c r="J33473" s="13">
        <v>-4.2267683847762854</v>
      </c>
      <c r="K33473" s="4">
        <v>-4.999406035802339E-3</v>
      </c>
      <c r="L33473" s="7">
        <v>284982016</v>
      </c>
      <c r="M33473" s="7">
        <v>57052795.629502729</v>
      </c>
      <c r="N33473" s="12">
        <v>4.9950578732487587</v>
      </c>
      <c r="O33473" s="4">
        <v>2.4545056148506838E-4</v>
      </c>
      <c r="P33473" s="7">
        <v>28166966971.483677</v>
      </c>
      <c r="Q33473" s="7">
        <v>5638967092.3199997</v>
      </c>
      <c r="R33473" t="s">
        <v>6</v>
      </c>
    </row>
    <row r="33474" spans="1:18" x14ac:dyDescent="0.25">
      <c r="A33474" s="1">
        <v>43271</v>
      </c>
      <c r="B33474" s="7">
        <v>43271</v>
      </c>
      <c r="C33474" s="4">
        <v>98.956298828100003</v>
      </c>
      <c r="D33474" s="4">
        <v>99.204597473099994</v>
      </c>
      <c r="E33474" s="4">
        <v>95.967102050799994</v>
      </c>
      <c r="F33474" s="4">
        <v>97.993499755900004</v>
      </c>
      <c r="G33474" s="4">
        <v>4.5849011474492762</v>
      </c>
      <c r="H33474" s="4">
        <v>-8.5412766094180703E-3</v>
      </c>
      <c r="I33474" s="4">
        <v>1.4460677273871075E-2</v>
      </c>
      <c r="J33474" s="13">
        <v>-4.2363222255979514</v>
      </c>
      <c r="K33474" s="4">
        <v>-9.5083478771643484E-3</v>
      </c>
      <c r="L33474" s="7">
        <v>261392000</v>
      </c>
      <c r="M33474" s="7">
        <v>57066802.806308642</v>
      </c>
      <c r="N33474" s="12">
        <v>4.5804563624703984</v>
      </c>
      <c r="O33474" s="4">
        <v>2.4551254064525033E-4</v>
      </c>
      <c r="P33474" s="7">
        <v>25614716888.194214</v>
      </c>
      <c r="Q33474" s="7">
        <v>5592175726.8699999</v>
      </c>
      <c r="R33474" t="s">
        <v>6</v>
      </c>
    </row>
    <row r="33475" spans="1:18" x14ac:dyDescent="0.25">
      <c r="A33475" s="1">
        <v>43272</v>
      </c>
      <c r="B33475" s="7">
        <v>43272</v>
      </c>
      <c r="C33475" s="4">
        <v>97.881202697800006</v>
      </c>
      <c r="D33475" s="4">
        <v>98.869499206499995</v>
      </c>
      <c r="E33475" s="4">
        <v>96.364898681599996</v>
      </c>
      <c r="F33475" s="4">
        <v>96.925498962399999</v>
      </c>
      <c r="G33475" s="4">
        <v>4.5739426314663625</v>
      </c>
      <c r="H33475" s="4">
        <v>-1.089869018006679E-2</v>
      </c>
      <c r="I33475" s="4">
        <v>1.4402561701759593E-2</v>
      </c>
      <c r="J33475" s="13">
        <v>-4.2403491922662644</v>
      </c>
      <c r="K33475" s="4">
        <v>-4.0188693109479137E-3</v>
      </c>
      <c r="L33475" s="7">
        <v>261544000</v>
      </c>
      <c r="M33475" s="7">
        <v>57081553.275224991</v>
      </c>
      <c r="N33475" s="12">
        <v>4.5819355815167961</v>
      </c>
      <c r="O33475" s="4">
        <v>2.5847722653070154E-4</v>
      </c>
      <c r="P33475" s="7">
        <v>25350282700.621944</v>
      </c>
      <c r="Q33475" s="7">
        <v>5532658032.75</v>
      </c>
      <c r="R33475" t="s">
        <v>6</v>
      </c>
    </row>
    <row r="33476" spans="1:18" x14ac:dyDescent="0.25">
      <c r="A33476" s="1">
        <v>43273</v>
      </c>
      <c r="B33476" s="7">
        <v>43273</v>
      </c>
      <c r="C33476" s="4">
        <v>96.941101074200006</v>
      </c>
      <c r="D33476" s="4">
        <v>97.123703002900001</v>
      </c>
      <c r="E33476" s="4">
        <v>81.395896911600005</v>
      </c>
      <c r="F33476" s="4">
        <v>85.075897216800001</v>
      </c>
      <c r="G33476" s="4">
        <v>4.4435437665176654</v>
      </c>
      <c r="H33476" s="4">
        <v>-0.12225474072820379</v>
      </c>
      <c r="I33476" s="4">
        <v>1.3984259230202309E-2</v>
      </c>
      <c r="J33476" s="13">
        <v>-4.2698229226118931</v>
      </c>
      <c r="K33476" s="4">
        <v>-2.9043616005212356E-2</v>
      </c>
      <c r="L33476" s="7">
        <v>458636992</v>
      </c>
      <c r="M33476" s="7">
        <v>57095404.531928904</v>
      </c>
      <c r="N33476" s="12">
        <v>8.0328179782581444</v>
      </c>
      <c r="O33476" s="4">
        <v>2.4265731938175988E-4</v>
      </c>
      <c r="P33476" s="7">
        <v>39018953591.214325</v>
      </c>
      <c r="Q33476" s="7">
        <v>4857442767.5100002</v>
      </c>
      <c r="R33476" t="s">
        <v>6</v>
      </c>
    </row>
    <row r="33477" spans="1:18" x14ac:dyDescent="0.25">
      <c r="A33477" s="1">
        <v>43274</v>
      </c>
      <c r="B33477" s="7">
        <v>43274</v>
      </c>
      <c r="C33477" s="4">
        <v>85.093002319299998</v>
      </c>
      <c r="D33477" s="4">
        <v>86.361198425300003</v>
      </c>
      <c r="E33477" s="4">
        <v>81.6429977417</v>
      </c>
      <c r="F33477" s="4">
        <v>82.6036987305</v>
      </c>
      <c r="G33477" s="4">
        <v>4.4140544583440038</v>
      </c>
      <c r="H33477" s="4">
        <v>-2.9058741278979009E-2</v>
      </c>
      <c r="I33477" s="4">
        <v>1.3404294860559704E-2</v>
      </c>
      <c r="J33477" s="13">
        <v>-4.3121801113961968</v>
      </c>
      <c r="K33477" s="4">
        <v>-4.1472655797887045E-2</v>
      </c>
      <c r="L33477" s="7">
        <v>439203008</v>
      </c>
      <c r="M33477" s="7">
        <v>57109478.541766085</v>
      </c>
      <c r="N33477" s="12">
        <v>7.6905448835221994</v>
      </c>
      <c r="O33477" s="4">
        <v>2.464998707437112E-4</v>
      </c>
      <c r="P33477" s="7">
        <v>36279792954.361382</v>
      </c>
      <c r="Q33477" s="7">
        <v>4717454160.1199999</v>
      </c>
      <c r="R33477" t="s">
        <v>6</v>
      </c>
    </row>
    <row r="33478" spans="1:18" x14ac:dyDescent="0.25">
      <c r="A33478" s="1">
        <v>43275</v>
      </c>
      <c r="B33478" s="7">
        <v>43275</v>
      </c>
      <c r="C33478" s="4">
        <v>82.739097595199993</v>
      </c>
      <c r="D33478" s="4">
        <v>83.388603210400007</v>
      </c>
      <c r="E33478" s="4">
        <v>74.288101196300005</v>
      </c>
      <c r="F33478" s="4">
        <v>80.777099609399997</v>
      </c>
      <c r="G33478" s="4">
        <v>4.3916935046800774</v>
      </c>
      <c r="H33478" s="4">
        <v>-2.2112800627238284E-2</v>
      </c>
      <c r="I33478" s="4">
        <v>1.3085062417076144E-2</v>
      </c>
      <c r="J33478" s="13">
        <v>-4.3362839728871299</v>
      </c>
      <c r="K33478" s="4">
        <v>-2.3815683465965628E-2</v>
      </c>
      <c r="L33478" s="7">
        <v>449884992</v>
      </c>
      <c r="M33478" s="7">
        <v>57123696.222475372</v>
      </c>
      <c r="N33478" s="12">
        <v>7.8756281849806546</v>
      </c>
      <c r="O33478" s="4">
        <v>2.489548332837544E-4</v>
      </c>
      <c r="P33478" s="7">
        <v>36340404811.558121</v>
      </c>
      <c r="Q33478" s="7">
        <v>4614286499.8199997</v>
      </c>
      <c r="R33478" t="s">
        <v>6</v>
      </c>
    </row>
    <row r="33479" spans="1:18" x14ac:dyDescent="0.25">
      <c r="A33479" s="1">
        <v>43276</v>
      </c>
      <c r="B33479" s="7">
        <v>43276</v>
      </c>
      <c r="C33479" s="4">
        <v>80.366600036600005</v>
      </c>
      <c r="D33479" s="4">
        <v>86.072898864699994</v>
      </c>
      <c r="E33479" s="4">
        <v>79.020500183099998</v>
      </c>
      <c r="F33479" s="4">
        <v>81.833396911600005</v>
      </c>
      <c r="G33479" s="4">
        <v>4.4046854354899931</v>
      </c>
      <c r="H33479" s="4">
        <v>1.3076692618424828E-2</v>
      </c>
      <c r="I33479" s="4">
        <v>1.3095061209587998E-2</v>
      </c>
      <c r="J33479" s="13">
        <v>-4.3355201267616792</v>
      </c>
      <c r="K33479" s="4">
        <v>7.6413793019474894E-4</v>
      </c>
      <c r="L33479" s="7">
        <v>458366016</v>
      </c>
      <c r="M33479" s="7">
        <v>57138298.102680802</v>
      </c>
      <c r="N33479" s="12">
        <v>8.0220453044696907</v>
      </c>
      <c r="O33479" s="4">
        <v>2.5561861663435159E-4</v>
      </c>
      <c r="P33479" s="7">
        <v>37509648118.116798</v>
      </c>
      <c r="Q33479" s="7">
        <v>4675821027.4899998</v>
      </c>
      <c r="R33479" t="s">
        <v>6</v>
      </c>
    </row>
    <row r="33480" spans="1:18" x14ac:dyDescent="0.25">
      <c r="A33480" s="1">
        <v>43277</v>
      </c>
      <c r="B33480" s="7">
        <v>43277</v>
      </c>
      <c r="C33480" s="4">
        <v>81.815200805700002</v>
      </c>
      <c r="D33480" s="4">
        <v>82.497802734399997</v>
      </c>
      <c r="E33480" s="4">
        <v>76.8536987305</v>
      </c>
      <c r="F33480" s="4">
        <v>76.866699218799994</v>
      </c>
      <c r="G33480" s="4">
        <v>4.3420727426550503</v>
      </c>
      <c r="H33480" s="4">
        <v>-6.0692796342858089E-2</v>
      </c>
      <c r="I33480" s="4">
        <v>1.2614188199276207E-2</v>
      </c>
      <c r="J33480" s="13">
        <v>-4.372933050979122</v>
      </c>
      <c r="K33480" s="4">
        <v>-3.6721707719831305E-2</v>
      </c>
      <c r="L33480" s="7">
        <v>258432992</v>
      </c>
      <c r="M33480" s="7">
        <v>57151646.527129002</v>
      </c>
      <c r="N33480" s="12">
        <v>4.5218818302518349</v>
      </c>
      <c r="O33480" s="4">
        <v>2.3361606648156873E-4</v>
      </c>
      <c r="P33480" s="7">
        <v>19864891064.278545</v>
      </c>
      <c r="Q33480" s="7">
        <v>4393058423.46</v>
      </c>
      <c r="R33480" t="s">
        <v>6</v>
      </c>
    </row>
    <row r="33481" spans="1:18" x14ac:dyDescent="0.25">
      <c r="A33481" s="1">
        <v>43278</v>
      </c>
      <c r="B33481" s="7">
        <v>43278</v>
      </c>
      <c r="C33481" s="4">
        <v>76.931999206499995</v>
      </c>
      <c r="D33481" s="4">
        <v>81.339302063000005</v>
      </c>
      <c r="E33481" s="4">
        <v>75.862998962399999</v>
      </c>
      <c r="F33481" s="4">
        <v>80.659698486300002</v>
      </c>
      <c r="G33481" s="4">
        <v>4.3902390513561622</v>
      </c>
      <c r="H33481" s="4">
        <v>4.934515604349405E-2</v>
      </c>
      <c r="I33481" s="4">
        <v>1.3100210653580635E-2</v>
      </c>
      <c r="J33481" s="13">
        <v>-4.3351269684783169</v>
      </c>
      <c r="K33481" s="4">
        <v>3.8529824244442137E-2</v>
      </c>
      <c r="L33481" s="7">
        <v>274128000</v>
      </c>
      <c r="M33481" s="7">
        <v>57164597.018958054</v>
      </c>
      <c r="N33481" s="12">
        <v>4.7954155945346431</v>
      </c>
      <c r="O33481" s="4">
        <v>2.2659875289691208E-4</v>
      </c>
      <c r="P33481" s="7">
        <v>22111081826.652447</v>
      </c>
      <c r="Q33481" s="7">
        <v>4610879159.6400003</v>
      </c>
      <c r="R33481" t="s">
        <v>6</v>
      </c>
    </row>
    <row r="33482" spans="1:18" x14ac:dyDescent="0.25">
      <c r="A33482" s="1">
        <v>43279</v>
      </c>
      <c r="B33482" s="7">
        <v>43279</v>
      </c>
      <c r="C33482" s="4">
        <v>80.625701904300001</v>
      </c>
      <c r="D33482" s="4">
        <v>81.039100646999998</v>
      </c>
      <c r="E33482" s="4">
        <v>74.439201354999994</v>
      </c>
      <c r="F33482" s="4">
        <v>74.929801940900006</v>
      </c>
      <c r="G33482" s="4">
        <v>4.3165517011176879</v>
      </c>
      <c r="H33482" s="4">
        <v>-7.1037911781597032E-2</v>
      </c>
      <c r="I33482" s="4">
        <v>1.2692566145265205E-2</v>
      </c>
      <c r="J33482" s="13">
        <v>-4.3667387997901264</v>
      </c>
      <c r="K33482" s="4">
        <v>-3.1117401017059985E-2</v>
      </c>
      <c r="L33482" s="7">
        <v>263414000</v>
      </c>
      <c r="M33482" s="7">
        <v>57177919.465197772</v>
      </c>
      <c r="N33482" s="12">
        <v>4.6069182380854379</v>
      </c>
      <c r="O33482" s="4">
        <v>2.330541442511884E-4</v>
      </c>
      <c r="P33482" s="7">
        <v>19737558848.460236</v>
      </c>
      <c r="Q33482" s="7">
        <v>4284330180.9200001</v>
      </c>
      <c r="R33482" t="s">
        <v>6</v>
      </c>
    </row>
    <row r="33483" spans="1:18" x14ac:dyDescent="0.25">
      <c r="A33483" s="1">
        <v>43280</v>
      </c>
      <c r="B33483" s="7">
        <v>43280</v>
      </c>
      <c r="C33483" s="4">
        <v>74.808898925799994</v>
      </c>
      <c r="D33483" s="4">
        <v>80.178497314500007</v>
      </c>
      <c r="E33483" s="4">
        <v>73.172698974599996</v>
      </c>
      <c r="F33483" s="4">
        <v>78.768898010300006</v>
      </c>
      <c r="G33483" s="4">
        <v>4.3665182236503801</v>
      </c>
      <c r="H33483" s="4">
        <v>5.1235903071357933E-2</v>
      </c>
      <c r="I33483" s="4">
        <v>1.2667272483536765E-2</v>
      </c>
      <c r="J33483" s="13">
        <v>-4.3687335814199271</v>
      </c>
      <c r="K33483" s="4">
        <v>-1.9927933751895991E-3</v>
      </c>
      <c r="L33483" s="7">
        <v>309339008</v>
      </c>
      <c r="M33483" s="7">
        <v>57193172.390972257</v>
      </c>
      <c r="N33483" s="12">
        <v>5.4086702147829815</v>
      </c>
      <c r="O33483" s="4">
        <v>2.6676251806903893E-4</v>
      </c>
      <c r="P33483" s="7">
        <v>24366292771.759377</v>
      </c>
      <c r="Q33483" s="7">
        <v>4505043162.9499998</v>
      </c>
      <c r="R33483" t="s">
        <v>6</v>
      </c>
    </row>
    <row r="33484" spans="1:18" x14ac:dyDescent="0.25">
      <c r="A33484" s="1">
        <v>43281</v>
      </c>
      <c r="B33484" s="7">
        <v>43281</v>
      </c>
      <c r="C33484" s="4">
        <v>78.946601867699997</v>
      </c>
      <c r="D33484" s="4">
        <v>83.244300842300007</v>
      </c>
      <c r="E33484" s="4">
        <v>78.946601867699997</v>
      </c>
      <c r="F33484" s="4">
        <v>81.374000549300007</v>
      </c>
      <c r="G33484" s="4">
        <v>4.3990558184170565</v>
      </c>
      <c r="H33484" s="4">
        <v>3.30727305421913E-2</v>
      </c>
      <c r="I33484" s="4">
        <v>1.2706745869659589E-2</v>
      </c>
      <c r="J33484" s="13">
        <v>-4.3656222556995488</v>
      </c>
      <c r="K33484" s="4">
        <v>3.1161709179404547E-3</v>
      </c>
      <c r="L33484" s="7">
        <v>276550016</v>
      </c>
      <c r="M33484" s="7">
        <v>57208770.560071051</v>
      </c>
      <c r="N33484" s="12">
        <v>4.8340492776297923</v>
      </c>
      <c r="O33484" s="4">
        <v>2.7272781779205131E-4</v>
      </c>
      <c r="P33484" s="7">
        <v>22503981153.892925</v>
      </c>
      <c r="Q33484" s="7">
        <v>4655306526.9799995</v>
      </c>
      <c r="R33484" t="s">
        <v>6</v>
      </c>
    </row>
    <row r="33485" spans="1:18" x14ac:dyDescent="0.25">
      <c r="A33485" s="1">
        <v>43282</v>
      </c>
      <c r="B33485" s="7">
        <v>43282</v>
      </c>
      <c r="C33485" s="4">
        <v>81.503997802699999</v>
      </c>
      <c r="D33485" s="4">
        <v>81.607498168899994</v>
      </c>
      <c r="E33485" s="4">
        <v>78.361099243200002</v>
      </c>
      <c r="F33485" s="4">
        <v>80.242897033700004</v>
      </c>
      <c r="G33485" s="4">
        <v>4.3850582476093525</v>
      </c>
      <c r="H33485" s="4">
        <v>-1.3900060313671442E-2</v>
      </c>
      <c r="I33485" s="4">
        <v>1.25657940941853E-2</v>
      </c>
      <c r="J33485" s="13">
        <v>-4.3767769110830068</v>
      </c>
      <c r="K33485" s="4">
        <v>-1.1092672893604135E-2</v>
      </c>
      <c r="L33485" s="7">
        <v>343401984</v>
      </c>
      <c r="M33485" s="7">
        <v>57222798.061510555</v>
      </c>
      <c r="N33485" s="12">
        <v>6.0011393296578506</v>
      </c>
      <c r="O33485" s="4">
        <v>2.4519844251459655E-4</v>
      </c>
      <c r="P33485" s="7">
        <v>27555570043.280296</v>
      </c>
      <c r="Q33485" s="7">
        <v>4591723092.8299999</v>
      </c>
      <c r="R33485" t="s">
        <v>6</v>
      </c>
    </row>
    <row r="33486" spans="1:18" x14ac:dyDescent="0.25">
      <c r="A33486" s="1">
        <v>43283</v>
      </c>
      <c r="B33486" s="7">
        <v>43283</v>
      </c>
      <c r="C33486" s="4">
        <v>80.267700195299994</v>
      </c>
      <c r="D33486" s="4">
        <v>86.270896911600005</v>
      </c>
      <c r="E33486" s="4">
        <v>78.688201904300001</v>
      </c>
      <c r="F33486" s="4">
        <v>85.257102966299996</v>
      </c>
      <c r="G33486" s="4">
        <v>4.4456714319455557</v>
      </c>
      <c r="H33486" s="4">
        <v>6.2487847746750119E-2</v>
      </c>
      <c r="I33486" s="4">
        <v>1.2890048456569147E-2</v>
      </c>
      <c r="J33486" s="13">
        <v>-4.3512997028007803</v>
      </c>
      <c r="K33486" s="4">
        <v>2.5804526156758528E-2</v>
      </c>
      <c r="L33486" s="7">
        <v>302471008</v>
      </c>
      <c r="M33486" s="7">
        <v>57235818.954801306</v>
      </c>
      <c r="N33486" s="12">
        <v>5.2846454112739973</v>
      </c>
      <c r="O33486" s="4">
        <v>2.2754730163236899E-4</v>
      </c>
      <c r="P33486" s="7">
        <v>25787801873.376549</v>
      </c>
      <c r="Q33486" s="7">
        <v>4879760109.9899998</v>
      </c>
      <c r="R33486" t="s">
        <v>6</v>
      </c>
    </row>
    <row r="33487" spans="1:18" x14ac:dyDescent="0.25">
      <c r="A33487" s="1">
        <v>43284</v>
      </c>
      <c r="B33487" s="7">
        <v>43284</v>
      </c>
      <c r="C33487" s="4">
        <v>85.387802124000004</v>
      </c>
      <c r="D33487" s="4">
        <v>89.276802063000005</v>
      </c>
      <c r="E33487" s="4">
        <v>84.734901428200004</v>
      </c>
      <c r="F33487" s="4">
        <v>85.101303100600006</v>
      </c>
      <c r="G33487" s="4">
        <v>4.4438423480425859</v>
      </c>
      <c r="H33487" s="4">
        <v>-1.8274121484232666E-3</v>
      </c>
      <c r="I33487" s="4">
        <v>1.3033177448665841E-2</v>
      </c>
      <c r="J33487" s="13">
        <v>-4.3402570611908748</v>
      </c>
      <c r="K33487" s="4">
        <v>1.1103836620858575E-2</v>
      </c>
      <c r="L33487" s="7">
        <v>343900992</v>
      </c>
      <c r="M33487" s="7">
        <v>57249143.860355884</v>
      </c>
      <c r="N33487" s="12">
        <v>6.0070940595872546</v>
      </c>
      <c r="O33487" s="4">
        <v>2.328071092177485E-4</v>
      </c>
      <c r="P33487" s="7">
        <v>29266422556.789017</v>
      </c>
      <c r="Q33487" s="7">
        <v>4871976743.9099998</v>
      </c>
      <c r="R33487" t="s">
        <v>6</v>
      </c>
    </row>
    <row r="33488" spans="1:18" x14ac:dyDescent="0.25">
      <c r="A33488" s="1">
        <v>43285</v>
      </c>
      <c r="B33488" s="7">
        <v>43285</v>
      </c>
      <c r="C33488" s="4">
        <v>85.172798156699997</v>
      </c>
      <c r="D33488" s="4">
        <v>89.116203308099998</v>
      </c>
      <c r="E33488" s="4">
        <v>84.021400451700003</v>
      </c>
      <c r="F33488" s="4">
        <v>85.494003295900001</v>
      </c>
      <c r="G33488" s="4">
        <v>4.4484462365929494</v>
      </c>
      <c r="H33488" s="4">
        <v>4.6145027278345603E-3</v>
      </c>
      <c r="I33488" s="4">
        <v>1.2958447579305468E-2</v>
      </c>
      <c r="J33488" s="13">
        <v>-4.3460073807802875</v>
      </c>
      <c r="K33488" s="4">
        <v>-5.7338181463970263E-3</v>
      </c>
      <c r="L33488" s="7">
        <v>282222016</v>
      </c>
      <c r="M33488" s="7">
        <v>57262468.738725863</v>
      </c>
      <c r="N33488" s="12">
        <v>4.9285687853890403</v>
      </c>
      <c r="O33488" s="4">
        <v>2.3275244783541342E-4</v>
      </c>
      <c r="P33488" s="7">
        <v>24128289966.079544</v>
      </c>
      <c r="Q33488" s="7">
        <v>4895597691.0799999</v>
      </c>
      <c r="R33488" t="s">
        <v>6</v>
      </c>
    </row>
    <row r="33489" spans="1:18" x14ac:dyDescent="0.25">
      <c r="A33489" s="1">
        <v>43286</v>
      </c>
      <c r="B33489" s="7">
        <v>43286</v>
      </c>
      <c r="C33489" s="4">
        <v>85.653198242200006</v>
      </c>
      <c r="D33489" s="4">
        <v>86.670501709000007</v>
      </c>
      <c r="E33489" s="4">
        <v>82.541900634800001</v>
      </c>
      <c r="F33489" s="4">
        <v>83.760002136200001</v>
      </c>
      <c r="G33489" s="4">
        <v>4.4279555920661018</v>
      </c>
      <c r="H33489" s="4">
        <v>-2.0282137844200784E-2</v>
      </c>
      <c r="I33489" s="4">
        <v>1.2616091905177937E-2</v>
      </c>
      <c r="J33489" s="13">
        <v>-4.372782144536747</v>
      </c>
      <c r="K33489" s="4">
        <v>-2.6419497554187724E-2</v>
      </c>
      <c r="L33489" s="7">
        <v>306121984</v>
      </c>
      <c r="M33489" s="7">
        <v>57275769.485524133</v>
      </c>
      <c r="N33489" s="12">
        <v>5.3447031222752797</v>
      </c>
      <c r="O33489" s="4">
        <v>2.3227686635302763E-4</v>
      </c>
      <c r="P33489" s="7">
        <v>25640778033.777782</v>
      </c>
      <c r="Q33489" s="7">
        <v>4797418574.46</v>
      </c>
      <c r="R33489" t="s">
        <v>6</v>
      </c>
    </row>
    <row r="33490" spans="1:18" x14ac:dyDescent="0.25">
      <c r="A33490" s="1">
        <v>43287</v>
      </c>
      <c r="B33490" s="7">
        <v>43287</v>
      </c>
      <c r="C33490" s="4">
        <v>83.837303161600005</v>
      </c>
      <c r="D33490" s="4">
        <v>84.596496582</v>
      </c>
      <c r="E33490" s="4">
        <v>81.321403503400006</v>
      </c>
      <c r="F33490" s="4">
        <v>83.378097534199995</v>
      </c>
      <c r="G33490" s="4">
        <v>4.4233856553801578</v>
      </c>
      <c r="H33490" s="4">
        <v>-4.5595104138010951E-3</v>
      </c>
      <c r="I33490" s="4">
        <v>1.2493908374046601E-2</v>
      </c>
      <c r="J33490" s="13">
        <v>-4.3825140835340477</v>
      </c>
      <c r="K33490" s="4">
        <v>-9.6847369256393527E-3</v>
      </c>
      <c r="L33490" s="7">
        <v>253160000</v>
      </c>
      <c r="M33490" s="7">
        <v>57290372.640496738</v>
      </c>
      <c r="N33490" s="12">
        <v>4.4188925352014428</v>
      </c>
      <c r="O33490" s="4">
        <v>2.5496217866258794E-4</v>
      </c>
      <c r="P33490" s="7">
        <v>21107999171.758072</v>
      </c>
      <c r="Q33490" s="7">
        <v>4776762277.79</v>
      </c>
      <c r="R33490" t="s">
        <v>6</v>
      </c>
    </row>
    <row r="33491" spans="1:18" x14ac:dyDescent="0.25">
      <c r="A33491" s="1">
        <v>43288</v>
      </c>
      <c r="B33491" s="7">
        <v>43288</v>
      </c>
      <c r="C33491" s="4">
        <v>83.404296875</v>
      </c>
      <c r="D33491" s="4">
        <v>86.201896667499994</v>
      </c>
      <c r="E33491" s="4">
        <v>80.702003478999998</v>
      </c>
      <c r="F33491" s="4">
        <v>86.201896667499994</v>
      </c>
      <c r="G33491" s="4">
        <v>4.4566921805308306</v>
      </c>
      <c r="H33491" s="4">
        <v>3.3867397036034974E-2</v>
      </c>
      <c r="I33491" s="4">
        <v>1.2571499848717343E-2</v>
      </c>
      <c r="J33491" s="13">
        <v>-4.3763229437909832</v>
      </c>
      <c r="K33491" s="4">
        <v>6.2103444612993655E-3</v>
      </c>
      <c r="L33491" s="7">
        <v>238936992</v>
      </c>
      <c r="M33491" s="7">
        <v>57305398.161644228</v>
      </c>
      <c r="N33491" s="12">
        <v>4.1695372454444586</v>
      </c>
      <c r="O33491" s="4">
        <v>2.6226956563498571E-4</v>
      </c>
      <c r="P33491" s="7">
        <v>20596821894.427273</v>
      </c>
      <c r="Q33491" s="7">
        <v>4939834010.8199997</v>
      </c>
      <c r="R33491" t="s">
        <v>6</v>
      </c>
    </row>
    <row r="33492" spans="1:18" x14ac:dyDescent="0.25">
      <c r="A33492" s="1">
        <v>43289</v>
      </c>
      <c r="B33492" s="7">
        <v>43289</v>
      </c>
      <c r="C33492" s="4">
        <v>86.262298584000007</v>
      </c>
      <c r="D33492" s="4">
        <v>86.678100585899998</v>
      </c>
      <c r="E33492" s="4">
        <v>82.181999206499995</v>
      </c>
      <c r="F33492" s="4">
        <v>82.396003723099994</v>
      </c>
      <c r="G33492" s="4">
        <v>4.4115369372332678</v>
      </c>
      <c r="H33492" s="4">
        <v>-4.4150918849038566E-2</v>
      </c>
      <c r="I33492" s="4">
        <v>1.2163782817018208E-2</v>
      </c>
      <c r="J33492" s="13">
        <v>-4.4092923638957817</v>
      </c>
      <c r="K33492" s="4">
        <v>-3.2431852730820637E-2</v>
      </c>
      <c r="L33492" s="7">
        <v>239655008</v>
      </c>
      <c r="M33492" s="7">
        <v>57320468.356232882</v>
      </c>
      <c r="N33492" s="12">
        <v>4.1809673729565837</v>
      </c>
      <c r="O33492" s="4">
        <v>2.6298036611044015E-4</v>
      </c>
      <c r="P33492" s="7">
        <v>19746614931.427559</v>
      </c>
      <c r="Q33492" s="7">
        <v>4722977524.0900002</v>
      </c>
      <c r="R33492" t="s">
        <v>6</v>
      </c>
    </row>
    <row r="33493" spans="1:18" x14ac:dyDescent="0.25">
      <c r="A33493" s="1">
        <v>43290</v>
      </c>
      <c r="B33493" s="7">
        <v>43290</v>
      </c>
      <c r="C33493" s="4">
        <v>82.544097900400004</v>
      </c>
      <c r="D33493" s="4">
        <v>83.257797241199995</v>
      </c>
      <c r="E33493" s="4">
        <v>80.7480010986</v>
      </c>
      <c r="F33493" s="4">
        <v>80.857597351099997</v>
      </c>
      <c r="G33493" s="4">
        <v>4.3926895500820722</v>
      </c>
      <c r="H33493" s="4">
        <v>-1.8670885752784389E-2</v>
      </c>
      <c r="I33493" s="4">
        <v>1.1993562109407795E-2</v>
      </c>
      <c r="J33493" s="13">
        <v>-4.4233852640395463</v>
      </c>
      <c r="K33493" s="4">
        <v>-1.399406008567167E-2</v>
      </c>
      <c r="L33493" s="7">
        <v>263326000</v>
      </c>
      <c r="M33493" s="7">
        <v>57335985.324537113</v>
      </c>
      <c r="N33493" s="12">
        <v>4.5926829112555394</v>
      </c>
      <c r="O33493" s="4">
        <v>2.7070553938599295E-4</v>
      </c>
      <c r="P33493" s="7">
        <v>21291907680.075756</v>
      </c>
      <c r="Q33493" s="7">
        <v>4636050015.1000004</v>
      </c>
      <c r="R33493" t="s">
        <v>6</v>
      </c>
    </row>
    <row r="33494" spans="1:18" x14ac:dyDescent="0.25">
      <c r="A33494" s="1">
        <v>43291</v>
      </c>
      <c r="B33494" s="7">
        <v>43291</v>
      </c>
      <c r="C33494" s="4">
        <v>80.782302856399994</v>
      </c>
      <c r="D33494" s="4">
        <v>80.882698059099994</v>
      </c>
      <c r="E33494" s="4">
        <v>75.383499145499997</v>
      </c>
      <c r="F33494" s="4">
        <v>76.083503723099994</v>
      </c>
      <c r="G33494" s="4">
        <v>4.3318314703194662</v>
      </c>
      <c r="H33494" s="4">
        <v>-5.9043228891280622E-2</v>
      </c>
      <c r="I33494" s="4">
        <v>1.201960542745532E-2</v>
      </c>
      <c r="J33494" s="13">
        <v>-4.421216176748703</v>
      </c>
      <c r="K33494" s="4">
        <v>2.1714414625073931E-3</v>
      </c>
      <c r="L33494" s="7">
        <v>321614016</v>
      </c>
      <c r="M33494" s="7">
        <v>57348905.639912598</v>
      </c>
      <c r="N33494" s="12">
        <v>5.608023595417472</v>
      </c>
      <c r="O33494" s="4">
        <v>2.253439145128851E-4</v>
      </c>
      <c r="P33494" s="7">
        <v>24469521183.737141</v>
      </c>
      <c r="Q33494" s="7">
        <v>4363305675.7700005</v>
      </c>
      <c r="R33494" t="s">
        <v>6</v>
      </c>
    </row>
    <row r="33495" spans="1:18" x14ac:dyDescent="0.25">
      <c r="A33495" s="1">
        <v>43292</v>
      </c>
      <c r="B33495" s="7">
        <v>43292</v>
      </c>
      <c r="C33495" s="4">
        <v>76.129898071300005</v>
      </c>
      <c r="D33495" s="4">
        <v>80.796897888199993</v>
      </c>
      <c r="E33495" s="4">
        <v>76.074302673299997</v>
      </c>
      <c r="F33495" s="4">
        <v>78.699897766099994</v>
      </c>
      <c r="G33495" s="4">
        <v>4.3656418563894768</v>
      </c>
      <c r="H33495" s="4">
        <v>3.4388453672193682E-2</v>
      </c>
      <c r="I33495" s="4">
        <v>1.2307031631902528E-2</v>
      </c>
      <c r="J33495" s="13">
        <v>-4.3975845025585842</v>
      </c>
      <c r="K33495" s="4">
        <v>2.3913114800812475E-2</v>
      </c>
      <c r="L33495" s="7">
        <v>284915008</v>
      </c>
      <c r="M33495" s="7">
        <v>57362810.074508116</v>
      </c>
      <c r="N33495" s="12">
        <v>4.9668941885853579</v>
      </c>
      <c r="O33495" s="4">
        <v>2.4245335530589219E-4</v>
      </c>
      <c r="P33495" s="7">
        <v>22422782001.627563</v>
      </c>
      <c r="Q33495" s="7">
        <v>4514447288.4399996</v>
      </c>
      <c r="R33495" t="s">
        <v>6</v>
      </c>
    </row>
    <row r="33496" spans="1:18" x14ac:dyDescent="0.25">
      <c r="A33496" s="1">
        <v>43293</v>
      </c>
      <c r="B33496" s="7">
        <v>43293</v>
      </c>
      <c r="C33496" s="4">
        <v>78.594100952100007</v>
      </c>
      <c r="D33496" s="4">
        <v>78.594100952100007</v>
      </c>
      <c r="E33496" s="4">
        <v>75.310600280800003</v>
      </c>
      <c r="F33496" s="4">
        <v>76.808601379400002</v>
      </c>
      <c r="G33496" s="4">
        <v>4.3413166310100202</v>
      </c>
      <c r="H33496" s="4">
        <v>-2.4031751506476139E-2</v>
      </c>
      <c r="I33496" s="4">
        <v>1.2331183750486705E-2</v>
      </c>
      <c r="J33496" s="13">
        <v>-4.3956239606974545</v>
      </c>
      <c r="K33496" s="4">
        <v>1.9624649799037741E-3</v>
      </c>
      <c r="L33496" s="7">
        <v>267396992</v>
      </c>
      <c r="M33496" s="7">
        <v>57376807.350406483</v>
      </c>
      <c r="N33496" s="12">
        <v>4.660367217140144</v>
      </c>
      <c r="O33496" s="4">
        <v>2.4401307886043609E-4</v>
      </c>
      <c r="P33496" s="7">
        <v>20538388968.578613</v>
      </c>
      <c r="Q33496" s="7">
        <v>4407032324.1999998</v>
      </c>
      <c r="R33496" t="s">
        <v>6</v>
      </c>
    </row>
    <row r="33497" spans="1:18" x14ac:dyDescent="0.25">
      <c r="A33497" s="1">
        <v>43294</v>
      </c>
      <c r="B33497" s="7">
        <v>43294</v>
      </c>
      <c r="C33497" s="4">
        <v>77.292098999000004</v>
      </c>
      <c r="D33497" s="4">
        <v>78.434600830099996</v>
      </c>
      <c r="E33497" s="4">
        <v>76.107597351099997</v>
      </c>
      <c r="F33497" s="4">
        <v>76.942497253400006</v>
      </c>
      <c r="G33497" s="4">
        <v>4.3430583539510534</v>
      </c>
      <c r="H33497" s="4">
        <v>1.7432406214327261E-3</v>
      </c>
      <c r="I33497" s="4">
        <v>1.2334383286837914E-2</v>
      </c>
      <c r="J33497" s="13">
        <v>-4.3953645272642552</v>
      </c>
      <c r="K33497" s="4">
        <v>2.594670889631791E-4</v>
      </c>
      <c r="L33497" s="7">
        <v>256038000</v>
      </c>
      <c r="M33497" s="7">
        <v>57391435.429461166</v>
      </c>
      <c r="N33497" s="12">
        <v>4.4612579923130156</v>
      </c>
      <c r="O33497" s="4">
        <v>2.5494759520773189E-4</v>
      </c>
      <c r="P33497" s="7">
        <v>19700203111.766029</v>
      </c>
      <c r="Q33497" s="7">
        <v>4415840362.8999996</v>
      </c>
      <c r="R33497" t="s">
        <v>6</v>
      </c>
    </row>
    <row r="33498" spans="1:18" x14ac:dyDescent="0.25">
      <c r="A33498" s="1">
        <v>43295</v>
      </c>
      <c r="B33498" s="7">
        <v>43295</v>
      </c>
      <c r="C33498" s="4">
        <v>76.973297119099996</v>
      </c>
      <c r="D33498" s="4">
        <v>77.541801452599998</v>
      </c>
      <c r="E33498" s="4">
        <v>76.178497314500007</v>
      </c>
      <c r="F33498" s="4">
        <v>76.722396850600006</v>
      </c>
      <c r="G33498" s="4">
        <v>4.3401936716226297</v>
      </c>
      <c r="H33498" s="4">
        <v>-2.8605830413214717E-3</v>
      </c>
      <c r="I33498" s="4">
        <v>1.2224494658808633E-2</v>
      </c>
      <c r="J33498" s="13">
        <v>-4.4043135811783563</v>
      </c>
      <c r="K33498" s="4">
        <v>-8.9091303127042491E-3</v>
      </c>
      <c r="L33498" s="7">
        <v>197776000</v>
      </c>
      <c r="M33498" s="7">
        <v>57406160.737346098</v>
      </c>
      <c r="N33498" s="12">
        <v>3.4452051393037166</v>
      </c>
      <c r="O33498" s="4">
        <v>2.5657674833782802E-4</v>
      </c>
      <c r="P33498" s="7">
        <v>15173848759.524267</v>
      </c>
      <c r="Q33498" s="7">
        <v>4404338245.7600002</v>
      </c>
      <c r="R33498" t="s">
        <v>6</v>
      </c>
    </row>
    <row r="33499" spans="1:18" x14ac:dyDescent="0.25">
      <c r="A33499" s="1">
        <v>43296</v>
      </c>
      <c r="B33499" s="7">
        <v>43296</v>
      </c>
      <c r="C33499" s="4">
        <v>76.704597473099994</v>
      </c>
      <c r="D33499" s="4">
        <v>79.649200439500007</v>
      </c>
      <c r="E33499" s="4">
        <v>76.015502929700006</v>
      </c>
      <c r="F33499" s="4">
        <v>78.939002990700004</v>
      </c>
      <c r="G33499" s="4">
        <v>4.3686754401916792</v>
      </c>
      <c r="H33499" s="4">
        <v>2.8891252503703068E-2</v>
      </c>
      <c r="I33499" s="4">
        <v>1.2412495250309538E-2</v>
      </c>
      <c r="J33499" s="13">
        <v>-4.3890516322647333</v>
      </c>
      <c r="K33499" s="4">
        <v>1.537900721036648E-2</v>
      </c>
      <c r="L33499" s="7">
        <v>230467008</v>
      </c>
      <c r="M33499" s="7">
        <v>57421356.205297127</v>
      </c>
      <c r="N33499" s="12">
        <v>4.013611367450415</v>
      </c>
      <c r="O33499" s="4">
        <v>2.6470099647587109E-4</v>
      </c>
      <c r="P33499" s="7">
        <v>18192835833.76968</v>
      </c>
      <c r="Q33499" s="7">
        <v>4532784609.2200003</v>
      </c>
      <c r="R33499" t="s">
        <v>6</v>
      </c>
    </row>
    <row r="33500" spans="1:18" x14ac:dyDescent="0.25">
      <c r="A33500" s="1">
        <v>43297</v>
      </c>
      <c r="B33500" s="7">
        <v>43297</v>
      </c>
      <c r="C33500" s="4">
        <v>78.959602356000005</v>
      </c>
      <c r="D33500" s="4">
        <v>84.595901489300005</v>
      </c>
      <c r="E33500" s="4">
        <v>78.2147979736</v>
      </c>
      <c r="F33500" s="4">
        <v>84.595901489300005</v>
      </c>
      <c r="G33500" s="4">
        <v>4.4378858196856887</v>
      </c>
      <c r="H33500" s="4">
        <v>7.1661641068185941E-2</v>
      </c>
      <c r="I33500" s="4">
        <v>1.2548062667601143E-2</v>
      </c>
      <c r="J33500" s="13">
        <v>-4.3781889944359289</v>
      </c>
      <c r="K33500" s="4">
        <v>1.0921850486768541E-2</v>
      </c>
      <c r="L33500" s="7">
        <v>307904000</v>
      </c>
      <c r="M33500" s="7">
        <v>57437181.668128185</v>
      </c>
      <c r="N33500" s="12">
        <v>5.3607087091958681</v>
      </c>
      <c r="O33500" s="4">
        <v>2.7560238693208897E-4</v>
      </c>
      <c r="P33500" s="7">
        <v>26047416452.16143</v>
      </c>
      <c r="Q33500" s="7">
        <v>4858950162.2200003</v>
      </c>
      <c r="R33500" t="s">
        <v>6</v>
      </c>
    </row>
    <row r="33501" spans="1:18" x14ac:dyDescent="0.25">
      <c r="A33501" s="1">
        <v>43298</v>
      </c>
      <c r="B33501" s="7">
        <v>43298</v>
      </c>
      <c r="C33501" s="4">
        <v>84.301498413100006</v>
      </c>
      <c r="D33501" s="4">
        <v>90.309700012199997</v>
      </c>
      <c r="E33501" s="4">
        <v>82.999496460000003</v>
      </c>
      <c r="F33501" s="4">
        <v>89.806098938000005</v>
      </c>
      <c r="G33501" s="4">
        <v>4.4976528899061368</v>
      </c>
      <c r="H33501" s="4">
        <v>6.1589241996067683E-2</v>
      </c>
      <c r="I33501" s="4">
        <v>1.2266849854505123E-2</v>
      </c>
      <c r="J33501" s="13">
        <v>-4.4008547887956908</v>
      </c>
      <c r="K33501" s="4">
        <v>-2.2410855009682616E-2</v>
      </c>
      <c r="L33501" s="7">
        <v>341836000</v>
      </c>
      <c r="M33501" s="7">
        <v>57452157.727528431</v>
      </c>
      <c r="N33501" s="12">
        <v>5.9499244853637228</v>
      </c>
      <c r="O33501" s="4">
        <v>2.6073806139683455E-4</v>
      </c>
      <c r="P33501" s="7">
        <v>30698957636.570171</v>
      </c>
      <c r="Q33501" s="7">
        <v>5159554161.0799999</v>
      </c>
      <c r="R33501" t="s">
        <v>6</v>
      </c>
    </row>
    <row r="33502" spans="1:18" x14ac:dyDescent="0.25">
      <c r="A33502" s="1">
        <v>43299</v>
      </c>
      <c r="B33502" s="7">
        <v>43299</v>
      </c>
      <c r="C33502" s="4">
        <v>89.821502685499993</v>
      </c>
      <c r="D33502" s="4">
        <v>93.649902343799994</v>
      </c>
      <c r="E33502" s="4">
        <v>86.027801513699998</v>
      </c>
      <c r="F33502" s="4">
        <v>86.962097168</v>
      </c>
      <c r="G33502" s="4">
        <v>4.4654723589894978</v>
      </c>
      <c r="H33502" s="4">
        <v>-3.1668247520287421E-2</v>
      </c>
      <c r="I33502" s="4">
        <v>1.1798222128834898E-2</v>
      </c>
      <c r="J33502" s="13">
        <v>-4.4398064259098282</v>
      </c>
      <c r="K33502" s="4">
        <v>-3.8202776689087489E-2</v>
      </c>
      <c r="L33502" s="7">
        <v>375428992</v>
      </c>
      <c r="M33502" s="7">
        <v>57466858.919645973</v>
      </c>
      <c r="N33502" s="12">
        <v>6.5329652439321606</v>
      </c>
      <c r="O33502" s="4">
        <v>2.5588581350179459E-4</v>
      </c>
      <c r="P33502" s="7">
        <v>32648092481.988293</v>
      </c>
      <c r="Q33502" s="7">
        <v>4997438569.3100004</v>
      </c>
      <c r="R33502" t="s">
        <v>6</v>
      </c>
    </row>
    <row r="33503" spans="1:18" x14ac:dyDescent="0.25">
      <c r="A33503" s="1">
        <v>43300</v>
      </c>
      <c r="B33503" s="7">
        <v>43300</v>
      </c>
      <c r="C33503" s="4">
        <v>86.898200988799999</v>
      </c>
      <c r="D33503" s="4">
        <v>88.829399108900006</v>
      </c>
      <c r="E33503" s="4">
        <v>85.788497924799998</v>
      </c>
      <c r="F33503" s="4">
        <v>86.667701721200004</v>
      </c>
      <c r="G33503" s="4">
        <v>4.4620812852130252</v>
      </c>
      <c r="H33503" s="4">
        <v>-3.3853305794967238E-3</v>
      </c>
      <c r="I33503" s="4">
        <v>1.1606981155143043E-2</v>
      </c>
      <c r="J33503" s="13">
        <v>-4.456148538173859</v>
      </c>
      <c r="K33503" s="4">
        <v>-1.620930438531594E-2</v>
      </c>
      <c r="L33503" s="7">
        <v>307785984</v>
      </c>
      <c r="M33503" s="7">
        <v>57481155.906565353</v>
      </c>
      <c r="N33503" s="12">
        <v>5.3545545343642864</v>
      </c>
      <c r="O33503" s="4">
        <v>2.4878664308713538E-4</v>
      </c>
      <c r="P33503" s="7">
        <v>26675103855.278038</v>
      </c>
      <c r="Q33503" s="7">
        <v>4981759674.6999998</v>
      </c>
      <c r="R33503" t="s">
        <v>6</v>
      </c>
    </row>
    <row r="33504" spans="1:18" x14ac:dyDescent="0.25">
      <c r="A33504" s="1">
        <v>43301</v>
      </c>
      <c r="B33504" s="7">
        <v>43301</v>
      </c>
      <c r="C33504" s="4">
        <v>86.681999206499995</v>
      </c>
      <c r="D33504" s="4">
        <v>86.681999206499995</v>
      </c>
      <c r="E33504" s="4">
        <v>82.421096801800005</v>
      </c>
      <c r="F33504" s="4">
        <v>82.754600524899999</v>
      </c>
      <c r="G33504" s="4">
        <v>4.4158796081788712</v>
      </c>
      <c r="H33504" s="4">
        <v>-4.5150628418508199E-2</v>
      </c>
      <c r="I33504" s="4">
        <v>1.1252806496973572E-2</v>
      </c>
      <c r="J33504" s="13">
        <v>-4.4871377150456251</v>
      </c>
      <c r="K33504" s="4">
        <v>-3.0513934108744232E-2</v>
      </c>
      <c r="L33504" s="7">
        <v>287448000</v>
      </c>
      <c r="M33504" s="7">
        <v>57494981.683445796</v>
      </c>
      <c r="N33504" s="12">
        <v>4.999531986680557</v>
      </c>
      <c r="O33504" s="4">
        <v>2.4052711992981948E-4</v>
      </c>
      <c r="P33504" s="7">
        <v>23787644411.681454</v>
      </c>
      <c r="Q33504" s="7">
        <v>4757974241.3999996</v>
      </c>
      <c r="R33504" t="s">
        <v>6</v>
      </c>
    </row>
    <row r="33505" spans="1:18" x14ac:dyDescent="0.25">
      <c r="A33505" s="1">
        <v>43302</v>
      </c>
      <c r="B33505" s="7">
        <v>43302</v>
      </c>
      <c r="C33505" s="4">
        <v>82.658302307100001</v>
      </c>
      <c r="D33505" s="4">
        <v>85.245002746599994</v>
      </c>
      <c r="E33505" s="4">
        <v>80.671203613299994</v>
      </c>
      <c r="F33505" s="4">
        <v>84.463897705099996</v>
      </c>
      <c r="G33505" s="4">
        <v>4.4363241969740201</v>
      </c>
      <c r="H33505" s="4">
        <v>2.0655010952360126E-2</v>
      </c>
      <c r="I33505" s="4">
        <v>1.1384363902799092E-2</v>
      </c>
      <c r="J33505" s="13">
        <v>-4.4755144525425363</v>
      </c>
      <c r="K33505" s="4">
        <v>1.1691075098545604E-2</v>
      </c>
      <c r="L33505" s="7">
        <v>246152992</v>
      </c>
      <c r="M33505" s="7">
        <v>57508133.610636212</v>
      </c>
      <c r="N33505" s="12">
        <v>4.2803161317423397</v>
      </c>
      <c r="O33505" s="4">
        <v>2.287491326256448E-4</v>
      </c>
      <c r="P33505" s="7">
        <v>20791041136.092297</v>
      </c>
      <c r="Q33505" s="7">
        <v>4857361114.5</v>
      </c>
      <c r="R33505" t="s">
        <v>6</v>
      </c>
    </row>
    <row r="33506" spans="1:18" x14ac:dyDescent="0.25">
      <c r="A33506" s="1">
        <v>43303</v>
      </c>
      <c r="B33506" s="7">
        <v>43303</v>
      </c>
      <c r="C33506" s="4">
        <v>84.264503478999998</v>
      </c>
      <c r="D33506" s="4">
        <v>84.630500793500005</v>
      </c>
      <c r="E33506" s="4">
        <v>82.871902465800005</v>
      </c>
      <c r="F33506" s="4">
        <v>83.156196594199997</v>
      </c>
      <c r="G33506" s="4">
        <v>4.4207207259434087</v>
      </c>
      <c r="H33506" s="4">
        <v>-1.5482367572779421E-2</v>
      </c>
      <c r="I33506" s="4">
        <v>1.1209315368358886E-2</v>
      </c>
      <c r="J33506" s="13">
        <v>-4.4910101170584893</v>
      </c>
      <c r="K33506" s="4">
        <v>-1.5376224436849452E-2</v>
      </c>
      <c r="L33506" s="7">
        <v>245916992</v>
      </c>
      <c r="M33506" s="7">
        <v>57521309.404062182</v>
      </c>
      <c r="N33506" s="12">
        <v>4.2752328580098915</v>
      </c>
      <c r="O33506" s="4">
        <v>2.2911182468861931E-4</v>
      </c>
      <c r="P33506" s="7">
        <v>20449521732.606308</v>
      </c>
      <c r="Q33506" s="7">
        <v>4783253313.1599998</v>
      </c>
      <c r="R33506" t="s">
        <v>6</v>
      </c>
    </row>
    <row r="33507" spans="1:18" x14ac:dyDescent="0.25">
      <c r="A33507" s="1">
        <v>43304</v>
      </c>
      <c r="B33507" s="7">
        <v>43304</v>
      </c>
      <c r="C33507" s="4">
        <v>83.231498718300003</v>
      </c>
      <c r="D33507" s="4">
        <v>86.054603576700003</v>
      </c>
      <c r="E33507" s="4">
        <v>82.314102172899993</v>
      </c>
      <c r="F33507" s="4">
        <v>82.433197021500007</v>
      </c>
      <c r="G33507" s="4">
        <v>4.4119882322570039</v>
      </c>
      <c r="H33507" s="4">
        <v>-8.6944762063638961E-3</v>
      </c>
      <c r="I33507" s="4">
        <v>1.0690185781690096E-2</v>
      </c>
      <c r="J33507" s="13">
        <v>-4.5384291750793491</v>
      </c>
      <c r="K33507" s="4">
        <v>-4.6312336624426145E-2</v>
      </c>
      <c r="L33507" s="7">
        <v>296071008</v>
      </c>
      <c r="M33507" s="7">
        <v>57536759.127065755</v>
      </c>
      <c r="N33507" s="12">
        <v>5.1457713728044476</v>
      </c>
      <c r="O33507" s="4">
        <v>2.6859129535884051E-4</v>
      </c>
      <c r="P33507" s="7">
        <v>24406079734.818104</v>
      </c>
      <c r="Q33507" s="7">
        <v>4742939001.1000004</v>
      </c>
      <c r="R33507" t="s">
        <v>6</v>
      </c>
    </row>
    <row r="33508" spans="1:18" x14ac:dyDescent="0.25">
      <c r="A33508" s="1">
        <v>43305</v>
      </c>
      <c r="B33508" s="7">
        <v>43305</v>
      </c>
      <c r="C33508" s="4">
        <v>82.682998657200002</v>
      </c>
      <c r="D33508" s="4">
        <v>89.2852020264</v>
      </c>
      <c r="E33508" s="4">
        <v>81.931999206499995</v>
      </c>
      <c r="F33508" s="4">
        <v>89.2852020264</v>
      </c>
      <c r="G33508" s="4">
        <v>4.4918357633603101</v>
      </c>
      <c r="H33508" s="4">
        <v>8.3121912681766691E-2</v>
      </c>
      <c r="I33508" s="4">
        <v>1.0598569014820184E-2</v>
      </c>
      <c r="J33508" s="13">
        <v>-4.5470362855791162</v>
      </c>
      <c r="K33508" s="4">
        <v>-8.5701753684048563E-3</v>
      </c>
      <c r="L33508" s="7">
        <v>440572992</v>
      </c>
      <c r="M33508" s="7">
        <v>57552505.74199982</v>
      </c>
      <c r="N33508" s="12">
        <v>7.6551487432194483</v>
      </c>
      <c r="O33508" s="4">
        <v>2.7367921261065801E-4</v>
      </c>
      <c r="P33508" s="7">
        <v>39336648598.095512</v>
      </c>
      <c r="Q33508" s="7">
        <v>5138587102.3000002</v>
      </c>
      <c r="R33508" t="s">
        <v>6</v>
      </c>
    </row>
    <row r="33509" spans="1:18" x14ac:dyDescent="0.25">
      <c r="A33509" s="1">
        <v>43306</v>
      </c>
      <c r="B33509" s="7">
        <v>43306</v>
      </c>
      <c r="C33509" s="4">
        <v>88.657203674300007</v>
      </c>
      <c r="D33509" s="4">
        <v>89.922401428200004</v>
      </c>
      <c r="E33509" s="4">
        <v>85.411300659199995</v>
      </c>
      <c r="F33509" s="4">
        <v>86.281700134299996</v>
      </c>
      <c r="G33509" s="4">
        <v>4.4576175261749862</v>
      </c>
      <c r="H33509" s="4">
        <v>-3.3639414191076411E-2</v>
      </c>
      <c r="I33509" s="4">
        <v>1.0546092863492736E-2</v>
      </c>
      <c r="J33509" s="13">
        <v>-4.5519998323472253</v>
      </c>
      <c r="K33509" s="4">
        <v>-4.9512487255656528E-3</v>
      </c>
      <c r="L33509" s="7">
        <v>310156992</v>
      </c>
      <c r="M33509" s="7">
        <v>57568006.958585843</v>
      </c>
      <c r="N33509" s="12">
        <v>5.3876624949535863</v>
      </c>
      <c r="O33509" s="4">
        <v>2.6934042899041526E-4</v>
      </c>
      <c r="P33509" s="7">
        <v>26760872578.300484</v>
      </c>
      <c r="Q33509" s="7">
        <v>4967065513.7299995</v>
      </c>
      <c r="R33509" t="s">
        <v>6</v>
      </c>
    </row>
    <row r="33510" spans="1:18" x14ac:dyDescent="0.25">
      <c r="A33510" s="1">
        <v>43307</v>
      </c>
      <c r="B33510" s="7">
        <v>43307</v>
      </c>
      <c r="C33510" s="4">
        <v>86.277198791499998</v>
      </c>
      <c r="D33510" s="4">
        <v>88.022201538100006</v>
      </c>
      <c r="E33510" s="4">
        <v>83.186500549300007</v>
      </c>
      <c r="F33510" s="4">
        <v>84.027496337900004</v>
      </c>
      <c r="G33510" s="4">
        <v>4.4311440826360826</v>
      </c>
      <c r="H33510" s="4">
        <v>-2.6126093863371461E-2</v>
      </c>
      <c r="I33510" s="4">
        <v>1.0567396103959488E-2</v>
      </c>
      <c r="J33510" s="13">
        <v>-4.5499818572291488</v>
      </c>
      <c r="K33510" s="4">
        <v>2.0200126001637857E-3</v>
      </c>
      <c r="L33510" s="7">
        <v>286579008</v>
      </c>
      <c r="M33510" s="7">
        <v>57584159.557870343</v>
      </c>
      <c r="N33510" s="12">
        <v>4.9766986303237912</v>
      </c>
      <c r="O33510" s="4">
        <v>2.8058291641258289E-4</v>
      </c>
      <c r="P33510" s="7">
        <v>24080516545.239017</v>
      </c>
      <c r="Q33510" s="7">
        <v>4838652756.3699999</v>
      </c>
      <c r="R33510" t="s">
        <v>6</v>
      </c>
    </row>
    <row r="33511" spans="1:18" x14ac:dyDescent="0.25">
      <c r="A33511" s="1">
        <v>43308</v>
      </c>
      <c r="B33511" s="7">
        <v>43308</v>
      </c>
      <c r="C33511" s="4">
        <v>83.730003356899999</v>
      </c>
      <c r="D33511" s="4">
        <v>85.218299865700004</v>
      </c>
      <c r="E33511" s="4">
        <v>82.043998718300003</v>
      </c>
      <c r="F33511" s="4">
        <v>84.463600158700004</v>
      </c>
      <c r="G33511" s="4">
        <v>4.4363206742035564</v>
      </c>
      <c r="H33511" s="4">
        <v>5.1900132671607174E-3</v>
      </c>
      <c r="I33511" s="4">
        <v>1.0344580420992875E-2</v>
      </c>
      <c r="J33511" s="13">
        <v>-4.5712925272351992</v>
      </c>
      <c r="K33511" s="4">
        <v>-2.1085202142004187E-2</v>
      </c>
      <c r="L33511" s="7">
        <v>358798016</v>
      </c>
      <c r="M33511" s="7">
        <v>57597106.939904749</v>
      </c>
      <c r="N33511" s="12">
        <v>6.2294451069280283</v>
      </c>
      <c r="O33511" s="4">
        <v>2.2484277158537562E-4</v>
      </c>
      <c r="P33511" s="7">
        <v>30305372161.158848</v>
      </c>
      <c r="Q33511" s="7">
        <v>4864859010.8699999</v>
      </c>
      <c r="R33511" t="s">
        <v>6</v>
      </c>
    </row>
    <row r="33512" spans="1:18" x14ac:dyDescent="0.25">
      <c r="A33512" s="1">
        <v>43309</v>
      </c>
      <c r="B33512" s="7">
        <v>43309</v>
      </c>
      <c r="C33512" s="4">
        <v>84.536903381299993</v>
      </c>
      <c r="D33512" s="4">
        <v>84.628097534199995</v>
      </c>
      <c r="E33512" s="4">
        <v>82.8311004639</v>
      </c>
      <c r="F33512" s="4">
        <v>83.624000549300007</v>
      </c>
      <c r="G33512" s="4">
        <v>4.4263305667990949</v>
      </c>
      <c r="H33512" s="4">
        <v>-9.9403720398190433E-3</v>
      </c>
      <c r="I33512" s="4">
        <v>1.0207820482030984E-2</v>
      </c>
      <c r="J33512" s="13">
        <v>-4.5846011385422756</v>
      </c>
      <c r="K33512" s="4">
        <v>-1.3220443304240348E-2</v>
      </c>
      <c r="L33512" s="7">
        <v>279804992</v>
      </c>
      <c r="M33512" s="7">
        <v>57611306.669785097</v>
      </c>
      <c r="N33512" s="12">
        <v>4.8567721888999769</v>
      </c>
      <c r="O33512" s="4">
        <v>2.4653547087292874E-4</v>
      </c>
      <c r="P33512" s="7">
        <v>23398412804.704884</v>
      </c>
      <c r="Q33512" s="7">
        <v>4817687940.6000004</v>
      </c>
      <c r="R33512" t="s">
        <v>6</v>
      </c>
    </row>
    <row r="33513" spans="1:18" x14ac:dyDescent="0.25">
      <c r="A33513" s="1">
        <v>43310</v>
      </c>
      <c r="B33513" s="7">
        <v>43310</v>
      </c>
      <c r="C33513" s="4">
        <v>84.054100036600005</v>
      </c>
      <c r="D33513" s="4">
        <v>85.207099914599993</v>
      </c>
      <c r="E33513" s="4">
        <v>83.384597778300005</v>
      </c>
      <c r="F33513" s="4">
        <v>84.084098815900006</v>
      </c>
      <c r="G33513" s="4">
        <v>4.4318174743802636</v>
      </c>
      <c r="H33513" s="4">
        <v>5.5019882279938427E-3</v>
      </c>
      <c r="I33513" s="4">
        <v>1.0231125930594462E-2</v>
      </c>
      <c r="J33513" s="13">
        <v>-4.5823206434332526</v>
      </c>
      <c r="K33513" s="4">
        <v>2.2830974158002237E-3</v>
      </c>
      <c r="L33513" s="7">
        <v>276696000</v>
      </c>
      <c r="M33513" s="7">
        <v>57625982.859719329</v>
      </c>
      <c r="N33513" s="12">
        <v>4.8015840471401487</v>
      </c>
      <c r="O33513" s="4">
        <v>2.5474495863028973E-4</v>
      </c>
      <c r="P33513" s="7">
        <v>23265733805.964268</v>
      </c>
      <c r="Q33513" s="7">
        <v>4845428837.1400003</v>
      </c>
      <c r="R33513" t="s">
        <v>6</v>
      </c>
    </row>
    <row r="33514" spans="1:18" x14ac:dyDescent="0.25">
      <c r="A33514" s="1">
        <v>43311</v>
      </c>
      <c r="B33514" s="7">
        <v>43311</v>
      </c>
      <c r="C33514" s="4">
        <v>84.153999999999996</v>
      </c>
      <c r="D33514" s="4">
        <v>84.712900000000005</v>
      </c>
      <c r="E33514" s="4">
        <v>80.600399999999993</v>
      </c>
      <c r="F33514" s="4">
        <v>82.849900000000005</v>
      </c>
      <c r="G33514" s="4">
        <v>4.4170305368712404</v>
      </c>
      <c r="H33514" s="4">
        <v>-1.4678147631721046E-2</v>
      </c>
      <c r="I33514" s="4">
        <v>1.012775533953998E-2</v>
      </c>
      <c r="J33514" s="13">
        <v>-4.5924755707105671</v>
      </c>
      <c r="K33514" s="4">
        <v>-1.0103540094777763E-2</v>
      </c>
      <c r="L33514" s="7">
        <v>313998000</v>
      </c>
      <c r="M33514" s="7">
        <v>57638382.048137657</v>
      </c>
      <c r="N33514" s="12">
        <v>5.4477240484953118</v>
      </c>
      <c r="O33514" s="4">
        <v>2.1516662802112166E-4</v>
      </c>
      <c r="P33514" s="7">
        <v>26014702900.200001</v>
      </c>
      <c r="Q33514" s="7">
        <v>4775334188.8500004</v>
      </c>
      <c r="R33514" t="s">
        <v>6</v>
      </c>
    </row>
    <row r="33515" spans="1:18" x14ac:dyDescent="0.25">
      <c r="A33515" s="1">
        <v>43312</v>
      </c>
      <c r="B33515" s="7">
        <v>43312</v>
      </c>
      <c r="C33515" s="4">
        <v>82.689300000000003</v>
      </c>
      <c r="D33515" s="4">
        <v>82.939499999999995</v>
      </c>
      <c r="E33515" s="4">
        <v>76.810400000000001</v>
      </c>
      <c r="F33515" s="4">
        <v>79.702299999999994</v>
      </c>
      <c r="G33515" s="4">
        <v>4.3782984435980978</v>
      </c>
      <c r="H33515" s="4">
        <v>-3.7991596851655957E-2</v>
      </c>
      <c r="I33515" s="4">
        <v>1.0243932219771632E-2</v>
      </c>
      <c r="J33515" s="13">
        <v>-4.5810697272450733</v>
      </c>
      <c r="K33515" s="4">
        <v>1.1471138108765691E-2</v>
      </c>
      <c r="L33515" s="7">
        <v>319362000</v>
      </c>
      <c r="M33515" s="7">
        <v>57651682.048196852</v>
      </c>
      <c r="N33515" s="12">
        <v>5.5395087992925012</v>
      </c>
      <c r="O33515" s="4">
        <v>2.3074901804299687E-4</v>
      </c>
      <c r="P33515" s="7">
        <v>25453885932.599998</v>
      </c>
      <c r="Q33515" s="7">
        <v>4594971658.1099997</v>
      </c>
      <c r="R33515" t="s">
        <v>6</v>
      </c>
    </row>
    <row r="33516" spans="1:18" x14ac:dyDescent="0.25">
      <c r="A33516" s="1">
        <v>43313</v>
      </c>
      <c r="B33516" s="7">
        <v>43313</v>
      </c>
      <c r="C33516" s="4">
        <v>80.390799999999999</v>
      </c>
      <c r="D33516" s="4">
        <v>80.733500000000006</v>
      </c>
      <c r="E33516" s="4">
        <v>76.401499999999999</v>
      </c>
      <c r="F33516" s="4">
        <v>77.855599999999995</v>
      </c>
      <c r="G33516" s="4">
        <v>4.3548558288978194</v>
      </c>
      <c r="H33516" s="4">
        <v>-2.316997125553464E-2</v>
      </c>
      <c r="I33516" s="4">
        <v>1.0210691011434889E-2</v>
      </c>
      <c r="J33516" s="13">
        <v>-4.584319969229445</v>
      </c>
      <c r="K33516" s="4">
        <v>-3.2449656658783089E-3</v>
      </c>
      <c r="L33516" s="7">
        <v>301530000</v>
      </c>
      <c r="M33516" s="7">
        <v>57663482.047277272</v>
      </c>
      <c r="N33516" s="12">
        <v>5.2291327074695362</v>
      </c>
      <c r="O33516" s="4">
        <v>2.0467744671447282E-4</v>
      </c>
      <c r="P33516" s="7">
        <v>23475799068</v>
      </c>
      <c r="Q33516" s="7">
        <v>4489424992.8800001</v>
      </c>
      <c r="R33516" t="s">
        <v>6</v>
      </c>
    </row>
    <row r="33517" spans="1:18" x14ac:dyDescent="0.25">
      <c r="A33517" s="1">
        <v>43314</v>
      </c>
      <c r="B33517" s="7">
        <v>43314</v>
      </c>
      <c r="C33517" s="4">
        <v>77.714200000000005</v>
      </c>
      <c r="D33517" s="4">
        <v>78.537999999999997</v>
      </c>
      <c r="E33517" s="4">
        <v>75.614699999999999</v>
      </c>
      <c r="F33517" s="4">
        <v>76.138800000000003</v>
      </c>
      <c r="G33517" s="4">
        <v>4.332557990388862</v>
      </c>
      <c r="H33517" s="4">
        <v>-2.2051079177348734E-2</v>
      </c>
      <c r="I33517" s="4">
        <v>1.006175376462737E-2</v>
      </c>
      <c r="J33517" s="13">
        <v>-4.5990137990244779</v>
      </c>
      <c r="K33517" s="4">
        <v>-1.4586402295469035E-2</v>
      </c>
      <c r="L33517" s="7">
        <v>285466000</v>
      </c>
      <c r="M33517" s="7">
        <v>57677982.047261052</v>
      </c>
      <c r="N33517" s="12">
        <v>4.9493063014252225</v>
      </c>
      <c r="O33517" s="4">
        <v>2.5145897314858285E-4</v>
      </c>
      <c r="P33517" s="7">
        <v>21735038680.799999</v>
      </c>
      <c r="Q33517" s="7">
        <v>4391532339.5</v>
      </c>
      <c r="R33517" t="s">
        <v>6</v>
      </c>
    </row>
    <row r="33518" spans="1:18" x14ac:dyDescent="0.25">
      <c r="A33518" s="1">
        <v>43315</v>
      </c>
      <c r="B33518" s="7">
        <v>43315</v>
      </c>
      <c r="C33518" s="4">
        <v>76.3018</v>
      </c>
      <c r="D33518" s="4">
        <v>77.566400000000002</v>
      </c>
      <c r="E33518" s="4">
        <v>74.465599999999995</v>
      </c>
      <c r="F33518" s="4">
        <v>77.535499999999999</v>
      </c>
      <c r="G33518" s="4">
        <v>4.3507358959959062</v>
      </c>
      <c r="H33518" s="4">
        <v>1.8344129405769405E-2</v>
      </c>
      <c r="I33518" s="4">
        <v>1.0429302202332673E-2</v>
      </c>
      <c r="J33518" s="13">
        <v>-4.563135915147857</v>
      </c>
      <c r="K33518" s="4">
        <v>3.6529261826843663E-2</v>
      </c>
      <c r="L33518" s="7">
        <v>298295000</v>
      </c>
      <c r="M33518" s="7">
        <v>57691582.046933345</v>
      </c>
      <c r="N33518" s="12">
        <v>5.1705117006035746</v>
      </c>
      <c r="O33518" s="4">
        <v>2.3579187741259552E-4</v>
      </c>
      <c r="P33518" s="7">
        <v>23128451972.5</v>
      </c>
      <c r="Q33518" s="7">
        <v>4473145659.8000002</v>
      </c>
      <c r="R33518" t="s">
        <v>6</v>
      </c>
    </row>
    <row r="33519" spans="1:18" x14ac:dyDescent="0.25">
      <c r="A33519" s="1">
        <v>43316</v>
      </c>
      <c r="B33519" s="7">
        <v>43316</v>
      </c>
      <c r="C33519" s="4">
        <v>77.422300000000007</v>
      </c>
      <c r="D33519" s="4">
        <v>77.822900000000004</v>
      </c>
      <c r="E33519" s="4">
        <v>72.763000000000005</v>
      </c>
      <c r="F33519" s="4">
        <v>73.198700000000002</v>
      </c>
      <c r="G33519" s="4">
        <v>4.2931776612467214</v>
      </c>
      <c r="H33519" s="4">
        <v>-5.5933088714201842E-2</v>
      </c>
      <c r="I33519" s="4">
        <v>1.0408113353761277E-2</v>
      </c>
      <c r="J33519" s="13">
        <v>-4.5651696468088261</v>
      </c>
      <c r="K33519" s="4">
        <v>-2.0316650299630153E-3</v>
      </c>
      <c r="L33519" s="7">
        <v>262765000</v>
      </c>
      <c r="M33519" s="7">
        <v>57706007.044797242</v>
      </c>
      <c r="N33519" s="12">
        <v>4.5535120771051654</v>
      </c>
      <c r="O33519" s="4">
        <v>2.5003644122917524E-4</v>
      </c>
      <c r="P33519" s="7">
        <v>19234056405.5</v>
      </c>
      <c r="Q33519" s="7">
        <v>4224004697.8699999</v>
      </c>
      <c r="R33519" t="s">
        <v>6</v>
      </c>
    </row>
    <row r="33520" spans="1:18" x14ac:dyDescent="0.25">
      <c r="A33520" s="1">
        <v>43317</v>
      </c>
      <c r="B33520" s="7">
        <v>43317</v>
      </c>
      <c r="C33520" s="4">
        <v>73.379099999999994</v>
      </c>
      <c r="D33520" s="4">
        <v>75.001099999999994</v>
      </c>
      <c r="E33520" s="4">
        <v>72.689599999999999</v>
      </c>
      <c r="F33520" s="4">
        <v>74.589399999999998</v>
      </c>
      <c r="G33520" s="4">
        <v>4.3119984059609955</v>
      </c>
      <c r="H33520" s="4">
        <v>1.8998971293205963E-2</v>
      </c>
      <c r="I33520" s="4">
        <v>1.0552395988953777E-2</v>
      </c>
      <c r="J33520" s="13">
        <v>-4.5514023368874659</v>
      </c>
      <c r="K33520" s="4">
        <v>1.3862515740219078E-2</v>
      </c>
      <c r="L33520" s="7">
        <v>265627000</v>
      </c>
      <c r="M33520" s="7">
        <v>57720932.044767752</v>
      </c>
      <c r="N33520" s="12">
        <v>4.6019180666379826</v>
      </c>
      <c r="O33520" s="4">
        <v>2.5863858434918753E-4</v>
      </c>
      <c r="P33520" s="7">
        <v>19812958553.799999</v>
      </c>
      <c r="Q33520" s="7">
        <v>4305369688.6599998</v>
      </c>
      <c r="R33520" t="s">
        <v>6</v>
      </c>
    </row>
    <row r="33521" spans="1:18" x14ac:dyDescent="0.25">
      <c r="A33521" s="1">
        <v>43318</v>
      </c>
      <c r="B33521" s="7">
        <v>43318</v>
      </c>
      <c r="C33521" s="4">
        <v>75.061599999999999</v>
      </c>
      <c r="D33521" s="4">
        <v>76.585899999999995</v>
      </c>
      <c r="E33521" s="4">
        <v>72.790300000000002</v>
      </c>
      <c r="F33521" s="4">
        <v>73.888300000000001</v>
      </c>
      <c r="G33521" s="4">
        <v>4.3025544933630631</v>
      </c>
      <c r="H33521" s="4">
        <v>-9.3994589043482953E-3</v>
      </c>
      <c r="I33521" s="4">
        <v>1.0628657326160132E-2</v>
      </c>
      <c r="J33521" s="13">
        <v>-4.5442014044686836</v>
      </c>
      <c r="K33521" s="4">
        <v>7.2269214769976773E-3</v>
      </c>
      <c r="L33521" s="7">
        <v>265134000</v>
      </c>
      <c r="M33521" s="7">
        <v>57735732.044856898</v>
      </c>
      <c r="N33521" s="12">
        <v>4.5921995029699838</v>
      </c>
      <c r="O33521" s="4">
        <v>2.5640611758776644E-4</v>
      </c>
      <c r="P33521" s="7">
        <v>19590300532.200001</v>
      </c>
      <c r="Q33521" s="7">
        <v>4265995090.0500002</v>
      </c>
      <c r="R33521" t="s">
        <v>6</v>
      </c>
    </row>
    <row r="33522" spans="1:18" x14ac:dyDescent="0.25">
      <c r="A33522" s="1">
        <v>43319</v>
      </c>
      <c r="B33522" s="7">
        <v>43319</v>
      </c>
      <c r="C33522" s="4">
        <v>74.003100000000003</v>
      </c>
      <c r="D33522" s="4">
        <v>75.227800000000002</v>
      </c>
      <c r="E33522" s="4">
        <v>68.127799999999993</v>
      </c>
      <c r="F33522" s="4">
        <v>68.170299999999997</v>
      </c>
      <c r="G33522" s="4">
        <v>4.2220089861278094</v>
      </c>
      <c r="H33522" s="4">
        <v>-7.7387082934645995E-2</v>
      </c>
      <c r="I33522" s="4">
        <v>1.0094637737816001E-2</v>
      </c>
      <c r="J33522" s="13">
        <v>-4.5957509131692031</v>
      </c>
      <c r="K33522" s="4">
        <v>-5.0243372418241138E-2</v>
      </c>
      <c r="L33522" s="7">
        <v>299418000</v>
      </c>
      <c r="M33522" s="7">
        <v>57751357.044783436</v>
      </c>
      <c r="N33522" s="12">
        <v>5.1846054417009722</v>
      </c>
      <c r="O33522" s="4">
        <v>2.7062963217297861E-4</v>
      </c>
      <c r="P33522" s="7">
        <v>20411414885.399998</v>
      </c>
      <c r="Q33522" s="7">
        <v>3936927335.1500001</v>
      </c>
      <c r="R33522" t="s">
        <v>6</v>
      </c>
    </row>
    <row r="33523" spans="1:18" x14ac:dyDescent="0.25">
      <c r="A33523" s="1">
        <v>43320</v>
      </c>
      <c r="B33523" s="7">
        <v>43320</v>
      </c>
      <c r="C33523" s="4">
        <v>68.162800000000004</v>
      </c>
      <c r="D33523" s="4">
        <v>68.162800000000004</v>
      </c>
      <c r="E33523" s="4">
        <v>62.138300000000001</v>
      </c>
      <c r="F33523" s="4">
        <v>62.490400000000001</v>
      </c>
      <c r="G33523" s="4">
        <v>4.135012944944668</v>
      </c>
      <c r="H33523" s="4">
        <v>-8.3319275402924678E-2</v>
      </c>
      <c r="I33523" s="4">
        <v>9.9099876304354715E-3</v>
      </c>
      <c r="J33523" s="13">
        <v>-4.6142121788311838</v>
      </c>
      <c r="K33523" s="4">
        <v>-1.8291900331282127E-2</v>
      </c>
      <c r="L33523" s="7">
        <v>313187000</v>
      </c>
      <c r="M33523" s="7">
        <v>57766107.044762075</v>
      </c>
      <c r="N33523" s="12">
        <v>5.4216393664422666</v>
      </c>
      <c r="O33523" s="4">
        <v>2.5540525337268286E-4</v>
      </c>
      <c r="P33523" s="7">
        <v>19571180904.799999</v>
      </c>
      <c r="Q33523" s="7">
        <v>3609827135.6700001</v>
      </c>
      <c r="R33523" t="s">
        <v>6</v>
      </c>
    </row>
    <row r="33524" spans="1:18" x14ac:dyDescent="0.25">
      <c r="A33524" s="1">
        <v>43321</v>
      </c>
      <c r="B33524" s="7">
        <v>43321</v>
      </c>
      <c r="C33524" s="4">
        <v>62.472999999999999</v>
      </c>
      <c r="D33524" s="4">
        <v>65.577399999999997</v>
      </c>
      <c r="E33524" s="4">
        <v>61.296199999999999</v>
      </c>
      <c r="F33524" s="4">
        <v>63.980800000000002</v>
      </c>
      <c r="G33524" s="4">
        <v>4.1585830383506694</v>
      </c>
      <c r="H33524" s="4">
        <v>2.3850063369733606E-2</v>
      </c>
      <c r="I33524" s="4">
        <v>9.7409499971834127E-3</v>
      </c>
      <c r="J33524" s="13">
        <v>-4.6314166304388706</v>
      </c>
      <c r="K33524" s="4">
        <v>-1.7057300125472592E-2</v>
      </c>
      <c r="L33524" s="7">
        <v>270095000</v>
      </c>
      <c r="M33524" s="7">
        <v>57781882.044769682</v>
      </c>
      <c r="N33524" s="12">
        <v>4.6743891067917982</v>
      </c>
      <c r="O33524" s="4">
        <v>2.730840074679645E-4</v>
      </c>
      <c r="P33524" s="7">
        <v>17280894176</v>
      </c>
      <c r="Q33524" s="7">
        <v>3696931038.73</v>
      </c>
      <c r="R33524" t="s">
        <v>6</v>
      </c>
    </row>
    <row r="33525" spans="1:18" x14ac:dyDescent="0.25">
      <c r="A33525" s="1">
        <v>43322</v>
      </c>
      <c r="B33525" s="7">
        <v>43322</v>
      </c>
      <c r="C33525" s="4">
        <v>63.975000000000001</v>
      </c>
      <c r="D33525" s="4">
        <v>64.930099999999996</v>
      </c>
      <c r="E33525" s="4">
        <v>58.863100000000003</v>
      </c>
      <c r="F33525" s="4">
        <v>59.393999999999998</v>
      </c>
      <c r="G33525" s="4">
        <v>4.0841932111657249</v>
      </c>
      <c r="H33525" s="4">
        <v>-7.169025707712319E-2</v>
      </c>
      <c r="I33525" s="4">
        <v>9.6033605456035936E-3</v>
      </c>
      <c r="J33525" s="13">
        <v>-4.645642184930237</v>
      </c>
      <c r="K33525" s="4">
        <v>-1.4124849385286138E-2</v>
      </c>
      <c r="L33525" s="7">
        <v>259781000</v>
      </c>
      <c r="M33525" s="7">
        <v>57795332.04481934</v>
      </c>
      <c r="N33525" s="12">
        <v>4.4948439745712347</v>
      </c>
      <c r="O33525" s="4">
        <v>2.327719273532315E-4</v>
      </c>
      <c r="P33525" s="7">
        <v>15429432714</v>
      </c>
      <c r="Q33525" s="7">
        <v>3432695951.4699998</v>
      </c>
      <c r="R33525" t="s">
        <v>6</v>
      </c>
    </row>
    <row r="33526" spans="1:18" x14ac:dyDescent="0.25">
      <c r="A33526" s="1">
        <v>43323</v>
      </c>
      <c r="B33526" s="7">
        <v>43323</v>
      </c>
      <c r="C33526" s="4">
        <v>59.4876</v>
      </c>
      <c r="D33526" s="4">
        <v>59.798699999999997</v>
      </c>
      <c r="E33526" s="4">
        <v>55.672699999999999</v>
      </c>
      <c r="F33526" s="4">
        <v>58.359099999999998</v>
      </c>
      <c r="G33526" s="4">
        <v>4.0666153020140818</v>
      </c>
      <c r="H33526" s="4">
        <v>-1.7424318954776582E-2</v>
      </c>
      <c r="I33526" s="4">
        <v>9.2696319568977715E-3</v>
      </c>
      <c r="J33526" s="13">
        <v>-4.6810116027925668</v>
      </c>
      <c r="K33526" s="4">
        <v>-3.4751229751402241E-2</v>
      </c>
      <c r="L33526" s="7">
        <v>259948000</v>
      </c>
      <c r="M33526" s="7">
        <v>57807958.505528696</v>
      </c>
      <c r="N33526" s="12">
        <v>4.4967510827274557</v>
      </c>
      <c r="O33526" s="4">
        <v>2.1846852094498144E-4</v>
      </c>
      <c r="P33526" s="7">
        <v>15170331326.799999</v>
      </c>
      <c r="Q33526" s="7">
        <v>3373620431.2199998</v>
      </c>
      <c r="R33526" t="s">
        <v>6</v>
      </c>
    </row>
    <row r="33527" spans="1:18" x14ac:dyDescent="0.25">
      <c r="A33527" s="1">
        <v>43324</v>
      </c>
      <c r="B33527" s="7">
        <v>43324</v>
      </c>
      <c r="C33527" s="4">
        <v>58.217500000000001</v>
      </c>
      <c r="D33527" s="4">
        <v>61.705800000000004</v>
      </c>
      <c r="E33527" s="4">
        <v>57.956699999999998</v>
      </c>
      <c r="F33527" s="4">
        <v>59.328099999999999</v>
      </c>
      <c r="G33527" s="4">
        <v>4.0830830554867372</v>
      </c>
      <c r="H33527" s="4">
        <v>1.6604094305772386E-2</v>
      </c>
      <c r="I33527" s="4">
        <v>9.3833637265151384E-3</v>
      </c>
      <c r="J33527" s="13">
        <v>-4.6688169740095651</v>
      </c>
      <c r="K33527" s="4">
        <v>1.2269286434046201E-2</v>
      </c>
      <c r="L33527" s="7">
        <v>276383000</v>
      </c>
      <c r="M33527" s="7">
        <v>57820483.505455256</v>
      </c>
      <c r="N33527" s="12">
        <v>4.7800188314565677</v>
      </c>
      <c r="O33527" s="4">
        <v>2.1666566767552861E-4</v>
      </c>
      <c r="P33527" s="7">
        <v>16397278262.299999</v>
      </c>
      <c r="Q33527" s="7">
        <v>3430379427.46</v>
      </c>
      <c r="R33527" t="s">
        <v>6</v>
      </c>
    </row>
    <row r="33528" spans="1:18" x14ac:dyDescent="0.25">
      <c r="A33528" s="1">
        <v>43325</v>
      </c>
      <c r="B33528" s="7">
        <v>43325</v>
      </c>
      <c r="C33528" s="4">
        <v>59.483699999999999</v>
      </c>
      <c r="D33528" s="4">
        <v>60.597799999999999</v>
      </c>
      <c r="E33528" s="4">
        <v>56.305999999999997</v>
      </c>
      <c r="F33528" s="4">
        <v>56.848199999999999</v>
      </c>
      <c r="G33528" s="4">
        <v>4.0403845574261554</v>
      </c>
      <c r="H33528" s="4">
        <v>-4.1799754247987056E-2</v>
      </c>
      <c r="I33528" s="4">
        <v>9.0270056545619978E-3</v>
      </c>
      <c r="J33528" s="13">
        <v>-4.7075345662608656</v>
      </c>
      <c r="K33528" s="4">
        <v>-3.7977646645643515E-2</v>
      </c>
      <c r="L33528" s="7">
        <v>223061000</v>
      </c>
      <c r="M33528" s="7">
        <v>57833908.5054584</v>
      </c>
      <c r="N33528" s="12">
        <v>3.8569241776033065</v>
      </c>
      <c r="O33528" s="4">
        <v>2.3218415324869292E-4</v>
      </c>
      <c r="P33528" s="7">
        <v>12680616340.199999</v>
      </c>
      <c r="Q33528" s="7">
        <v>3287753597.5</v>
      </c>
      <c r="R33528" t="s">
        <v>6</v>
      </c>
    </row>
    <row r="33529" spans="1:18" x14ac:dyDescent="0.25">
      <c r="A33529" s="1">
        <v>43326</v>
      </c>
      <c r="B33529" s="7">
        <v>43326</v>
      </c>
      <c r="C33529" s="4">
        <v>57.004800000000003</v>
      </c>
      <c r="D33529" s="4">
        <v>57.053600000000003</v>
      </c>
      <c r="E33529" s="4">
        <v>51.158499999999997</v>
      </c>
      <c r="F33529" s="4">
        <v>54.559399999999997</v>
      </c>
      <c r="G33529" s="4">
        <v>3.9992900164072895</v>
      </c>
      <c r="H33529" s="4">
        <v>-4.0261608986740159E-2</v>
      </c>
      <c r="I33529" s="4">
        <v>8.8003148534366929E-3</v>
      </c>
      <c r="J33529" s="13">
        <v>-4.7329677793383977</v>
      </c>
      <c r="K33529" s="4">
        <v>-2.5112513473472972E-2</v>
      </c>
      <c r="L33529" s="7">
        <v>250440000</v>
      </c>
      <c r="M33529" s="7">
        <v>57847958.505408794</v>
      </c>
      <c r="N33529" s="12">
        <v>4.3292798306198446</v>
      </c>
      <c r="O33529" s="4">
        <v>2.4293706431872898E-4</v>
      </c>
      <c r="P33529" s="7">
        <v>13663856136</v>
      </c>
      <c r="Q33529" s="7">
        <v>3156149907.2800002</v>
      </c>
      <c r="R33529" t="s">
        <v>6</v>
      </c>
    </row>
    <row r="33530" spans="1:18" x14ac:dyDescent="0.25">
      <c r="A33530" s="1">
        <v>43327</v>
      </c>
      <c r="B33530" s="7">
        <v>43327</v>
      </c>
      <c r="C33530" s="4">
        <v>54.679000000000002</v>
      </c>
      <c r="D33530" s="4">
        <v>58.947899999999997</v>
      </c>
      <c r="E33530" s="4">
        <v>54.3005</v>
      </c>
      <c r="F33530" s="4">
        <v>54.500399999999999</v>
      </c>
      <c r="G33530" s="4">
        <v>3.9982080410918059</v>
      </c>
      <c r="H33530" s="4">
        <v>-1.0813901912410603E-3</v>
      </c>
      <c r="I33530" s="4">
        <v>8.6391736889159416E-3</v>
      </c>
      <c r="J33530" s="13">
        <v>-4.751448338596715</v>
      </c>
      <c r="K33530" s="4">
        <v>-1.8310840828362238E-2</v>
      </c>
      <c r="L33530" s="7">
        <v>282699000</v>
      </c>
      <c r="M33530" s="7">
        <v>57862208.505442157</v>
      </c>
      <c r="N33530" s="12">
        <v>4.8857277885169399</v>
      </c>
      <c r="O33530" s="4">
        <v>2.4633540061800663E-4</v>
      </c>
      <c r="P33530" s="7">
        <v>15407208579.6</v>
      </c>
      <c r="Q33530" s="7">
        <v>3153513508.4299998</v>
      </c>
      <c r="R33530" t="s">
        <v>6</v>
      </c>
    </row>
    <row r="33531" spans="1:18" x14ac:dyDescent="0.25">
      <c r="A33531" s="1">
        <v>43328</v>
      </c>
      <c r="B33531" s="7">
        <v>43328</v>
      </c>
      <c r="C33531" s="4">
        <v>54.536000000000001</v>
      </c>
      <c r="D33531" s="4">
        <v>57.427</v>
      </c>
      <c r="E33531" s="4">
        <v>54.5105</v>
      </c>
      <c r="F33531" s="4">
        <v>55.361899999999999</v>
      </c>
      <c r="G33531" s="4">
        <v>4.0138916315297175</v>
      </c>
      <c r="H33531" s="4">
        <v>1.5807223433222498E-2</v>
      </c>
      <c r="I33531" s="4">
        <v>8.739425358302565E-3</v>
      </c>
      <c r="J33531" s="13">
        <v>-4.7399108399541863</v>
      </c>
      <c r="K33531" s="4">
        <v>1.1604312286862139E-2</v>
      </c>
      <c r="L33531" s="7">
        <v>211779000</v>
      </c>
      <c r="M33531" s="7">
        <v>57875908.505488433</v>
      </c>
      <c r="N33531" s="12">
        <v>3.6591909391783766</v>
      </c>
      <c r="O33531" s="4">
        <v>2.3676939405081678E-4</v>
      </c>
      <c r="P33531" s="7">
        <v>11724487820.1</v>
      </c>
      <c r="Q33531" s="7">
        <v>3204120259.0900002</v>
      </c>
      <c r="R33531" t="s">
        <v>6</v>
      </c>
    </row>
    <row r="33532" spans="1:18" x14ac:dyDescent="0.25">
      <c r="A33532" s="1">
        <v>43329</v>
      </c>
      <c r="B33532" s="7">
        <v>43329</v>
      </c>
      <c r="C33532" s="4">
        <v>55.3294</v>
      </c>
      <c r="D33532" s="4">
        <v>61.514400000000002</v>
      </c>
      <c r="E33532" s="4">
        <v>55.192999999999998</v>
      </c>
      <c r="F33532" s="4">
        <v>61.514400000000002</v>
      </c>
      <c r="G33532" s="4">
        <v>4.1192712937459595</v>
      </c>
      <c r="H33532" s="4">
        <v>0.11113238526856924</v>
      </c>
      <c r="I33532" s="4">
        <v>9.3477980071816832E-3</v>
      </c>
      <c r="J33532" s="13">
        <v>-4.6726144706710251</v>
      </c>
      <c r="K33532" s="4">
        <v>6.9612431474245215E-2</v>
      </c>
      <c r="L33532" s="7">
        <v>263383000</v>
      </c>
      <c r="M33532" s="7">
        <v>57889008.505488142</v>
      </c>
      <c r="N33532" s="12">
        <v>4.5497929019639383</v>
      </c>
      <c r="O33532" s="4">
        <v>2.2634633888238905E-4</v>
      </c>
      <c r="P33532" s="7">
        <v>16201847215.200001</v>
      </c>
      <c r="Q33532" s="7">
        <v>3561007624.8099999</v>
      </c>
      <c r="R33532" t="s">
        <v>6</v>
      </c>
    </row>
    <row r="33533" spans="1:18" x14ac:dyDescent="0.25">
      <c r="A33533" s="1">
        <v>43330</v>
      </c>
      <c r="B33533" s="7">
        <v>43330</v>
      </c>
      <c r="C33533" s="4">
        <v>61.556800000000003</v>
      </c>
      <c r="D33533" s="4">
        <v>62.033999999999999</v>
      </c>
      <c r="E33533" s="4">
        <v>55.802900000000001</v>
      </c>
      <c r="F33533" s="4">
        <v>57.275700000000001</v>
      </c>
      <c r="G33533" s="4">
        <v>4.0478764500021072</v>
      </c>
      <c r="H33533" s="4">
        <v>-6.8905817174515258E-2</v>
      </c>
      <c r="I33533" s="4">
        <v>8.9162266336226762E-3</v>
      </c>
      <c r="J33533" s="13">
        <v>-4.7198824450262187</v>
      </c>
      <c r="K33533" s="4">
        <v>-4.6168239111226125E-2</v>
      </c>
      <c r="L33533" s="7">
        <v>243057000</v>
      </c>
      <c r="M33533" s="7">
        <v>57904733.505483128</v>
      </c>
      <c r="N33533" s="12">
        <v>4.1975324863032899</v>
      </c>
      <c r="O33533" s="4">
        <v>2.7164051347493642E-4</v>
      </c>
      <c r="P33533" s="7">
        <v>13921259814.9</v>
      </c>
      <c r="Q33533" s="7">
        <v>3316534144.8400002</v>
      </c>
      <c r="R33533" t="s">
        <v>6</v>
      </c>
    </row>
    <row r="33534" spans="1:18" x14ac:dyDescent="0.25">
      <c r="A33534" s="1">
        <v>43331</v>
      </c>
      <c r="B33534" s="7">
        <v>43331</v>
      </c>
      <c r="C33534" s="4">
        <v>57.222700000000003</v>
      </c>
      <c r="D33534" s="4">
        <v>58.741799999999998</v>
      </c>
      <c r="E33534" s="4">
        <v>56.543300000000002</v>
      </c>
      <c r="F33534" s="4">
        <v>57.939</v>
      </c>
      <c r="G33534" s="4">
        <v>4.0593907329585717</v>
      </c>
      <c r="H33534" s="4">
        <v>1.1580827471336003E-2</v>
      </c>
      <c r="I33534" s="4">
        <v>8.9053760565133786E-3</v>
      </c>
      <c r="J33534" s="13">
        <v>-4.7211001333159528</v>
      </c>
      <c r="K33534" s="4">
        <v>-1.2169472081811578E-3</v>
      </c>
      <c r="L33534" s="7">
        <v>204484000</v>
      </c>
      <c r="M33534" s="7">
        <v>57919022.749443382</v>
      </c>
      <c r="N33534" s="12">
        <v>3.5305153694425058</v>
      </c>
      <c r="O33534" s="4">
        <v>2.4677160389488387E-4</v>
      </c>
      <c r="P33534" s="7">
        <v>11847598476</v>
      </c>
      <c r="Q33534" s="7">
        <v>3355770259.0799999</v>
      </c>
      <c r="R33534" t="s">
        <v>6</v>
      </c>
    </row>
    <row r="33535" spans="1:18" x14ac:dyDescent="0.25">
      <c r="A33535" s="1">
        <v>43332</v>
      </c>
      <c r="B33535" s="7">
        <v>43332</v>
      </c>
      <c r="C33535" s="4">
        <v>57.9084</v>
      </c>
      <c r="D33535" s="4">
        <v>58.551200000000001</v>
      </c>
      <c r="E33535" s="4">
        <v>53.978400000000001</v>
      </c>
      <c r="F33535" s="4">
        <v>53.996200000000002</v>
      </c>
      <c r="G33535" s="4">
        <v>3.9889136737177933</v>
      </c>
      <c r="H33535" s="4">
        <v>-6.8050881099086941E-2</v>
      </c>
      <c r="I33535" s="4">
        <v>8.559236462377131E-3</v>
      </c>
      <c r="J33535" s="13">
        <v>-4.7607442911273221</v>
      </c>
      <c r="K33535" s="4">
        <v>-3.8868610594280484E-2</v>
      </c>
      <c r="L33535" s="7">
        <v>244192000</v>
      </c>
      <c r="M33535" s="7">
        <v>57934372.749563858</v>
      </c>
      <c r="N33535" s="12">
        <v>4.2149761602767732</v>
      </c>
      <c r="O33535" s="4">
        <v>2.6502519192838774E-4</v>
      </c>
      <c r="P33535" s="7">
        <v>13185440070.4</v>
      </c>
      <c r="Q33535" s="7">
        <v>3128235977.8600001</v>
      </c>
      <c r="R33535" t="s">
        <v>6</v>
      </c>
    </row>
    <row r="33536" spans="1:18" x14ac:dyDescent="0.25">
      <c r="A33536" s="1">
        <v>43333</v>
      </c>
      <c r="B33536" s="7">
        <v>43333</v>
      </c>
      <c r="C33536" s="4">
        <v>53.771599999999999</v>
      </c>
      <c r="D33536" s="4">
        <v>56.797899999999998</v>
      </c>
      <c r="E33536" s="4">
        <v>53.771599999999999</v>
      </c>
      <c r="F33536" s="4">
        <v>56.350200000000001</v>
      </c>
      <c r="G33536" s="4">
        <v>4.0315857897252716</v>
      </c>
      <c r="H33536" s="4">
        <v>4.3595660435363955E-2</v>
      </c>
      <c r="I33536" s="4">
        <v>8.6842786603295551E-3</v>
      </c>
      <c r="J33536" s="13">
        <v>-4.7462409385438562</v>
      </c>
      <c r="K33536" s="4">
        <v>1.4609036507176543E-2</v>
      </c>
      <c r="L33536" s="7">
        <v>187486000</v>
      </c>
      <c r="M33536" s="7">
        <v>57948529.742751576</v>
      </c>
      <c r="N33536" s="12">
        <v>3.2353883840073001</v>
      </c>
      <c r="O33536" s="4">
        <v>2.4436258676546508E-4</v>
      </c>
      <c r="P33536" s="7">
        <v>10564873597.200001</v>
      </c>
      <c r="Q33536" s="7">
        <v>3265411240.71</v>
      </c>
      <c r="R33536" t="s">
        <v>6</v>
      </c>
    </row>
    <row r="33537" spans="1:18" x14ac:dyDescent="0.25">
      <c r="A33537" s="1">
        <v>43334</v>
      </c>
      <c r="B33537" s="7">
        <v>43334</v>
      </c>
      <c r="C33537" s="4">
        <v>56.659100000000002</v>
      </c>
      <c r="D33537" s="4">
        <v>59.011400000000002</v>
      </c>
      <c r="E33537" s="4">
        <v>54.378399999999999</v>
      </c>
      <c r="F33537" s="4">
        <v>55.318600000000004</v>
      </c>
      <c r="G33537" s="4">
        <v>4.0131091991733578</v>
      </c>
      <c r="H33537" s="4">
        <v>-1.8306944784579244E-2</v>
      </c>
      <c r="I33537" s="4">
        <v>8.6751004828508754E-3</v>
      </c>
      <c r="J33537" s="13">
        <v>-4.7472983701787319</v>
      </c>
      <c r="K33537" s="4">
        <v>-1.0568727510560257E-3</v>
      </c>
      <c r="L33537" s="7">
        <v>228893000</v>
      </c>
      <c r="M33537" s="7">
        <v>57963054.742708601</v>
      </c>
      <c r="N33537" s="12">
        <v>3.9489464628120441</v>
      </c>
      <c r="O33537" s="4">
        <v>2.5065346819850757E-4</v>
      </c>
      <c r="P33537" s="7">
        <v>12662040309.800001</v>
      </c>
      <c r="Q33537" s="7">
        <v>3206435040.0900002</v>
      </c>
      <c r="R33537" t="s">
        <v>6</v>
      </c>
    </row>
    <row r="33538" spans="1:18" x14ac:dyDescent="0.25">
      <c r="A33538" s="1">
        <v>43335</v>
      </c>
      <c r="B33538" s="7">
        <v>43335</v>
      </c>
      <c r="C33538" s="4">
        <v>55.1937</v>
      </c>
      <c r="D33538" s="4">
        <v>57.809100000000001</v>
      </c>
      <c r="E33538" s="4">
        <v>54.393500000000003</v>
      </c>
      <c r="F33538" s="4">
        <v>57.543399999999998</v>
      </c>
      <c r="G33538" s="4">
        <v>4.0525394457068584</v>
      </c>
      <c r="H33538" s="4">
        <v>4.0217937547226336E-2</v>
      </c>
      <c r="I33538" s="4">
        <v>8.8055786793330548E-3</v>
      </c>
      <c r="J33538" s="13">
        <v>-4.732369817520282</v>
      </c>
      <c r="K33538" s="4">
        <v>1.5040540076753166E-2</v>
      </c>
      <c r="L33538" s="7">
        <v>205125000</v>
      </c>
      <c r="M33538" s="7">
        <v>57977254.74285496</v>
      </c>
      <c r="N33538" s="12">
        <v>3.5380254016818435</v>
      </c>
      <c r="O33538" s="4">
        <v>2.449836401720266E-4</v>
      </c>
      <c r="P33538" s="7">
        <v>11803589925</v>
      </c>
      <c r="Q33538" s="7">
        <v>3336208360.5700002</v>
      </c>
      <c r="R33538" t="s">
        <v>6</v>
      </c>
    </row>
    <row r="33539" spans="1:18" x14ac:dyDescent="0.25">
      <c r="A33539" s="1">
        <v>43336</v>
      </c>
      <c r="B33539" s="7">
        <v>43336</v>
      </c>
      <c r="C33539" s="4">
        <v>57.604199999999999</v>
      </c>
      <c r="D33539" s="4">
        <v>58.278199999999998</v>
      </c>
      <c r="E33539" s="4">
        <v>55.953600000000002</v>
      </c>
      <c r="F33539" s="4">
        <v>57.9298</v>
      </c>
      <c r="G33539" s="4">
        <v>4.0592319326599702</v>
      </c>
      <c r="H33539" s="4">
        <v>6.7149316863446004E-3</v>
      </c>
      <c r="I33539" s="4">
        <v>8.6205572652218159E-3</v>
      </c>
      <c r="J33539" s="13">
        <v>-4.7536055484585571</v>
      </c>
      <c r="K33539" s="4">
        <v>-2.1011840430827041E-2</v>
      </c>
      <c r="L33539" s="7">
        <v>194676000</v>
      </c>
      <c r="M33539" s="7">
        <v>57991629.742723092</v>
      </c>
      <c r="N33539" s="12">
        <v>3.3569672186084465</v>
      </c>
      <c r="O33539" s="4">
        <v>2.4794205817245477E-4</v>
      </c>
      <c r="P33539" s="7">
        <v>11277541744.799999</v>
      </c>
      <c r="Q33539" s="7">
        <v>3359443512.6700001</v>
      </c>
      <c r="R33539" t="s">
        <v>6</v>
      </c>
    </row>
    <row r="33540" spans="1:18" x14ac:dyDescent="0.25">
      <c r="A33540" s="1">
        <v>43337</v>
      </c>
      <c r="B33540" s="7">
        <v>43337</v>
      </c>
      <c r="C33540" s="4">
        <v>57.9236</v>
      </c>
      <c r="D33540" s="4">
        <v>58.214599999999997</v>
      </c>
      <c r="E33540" s="4">
        <v>57.365000000000002</v>
      </c>
      <c r="F33540" s="4">
        <v>57.907899999999998</v>
      </c>
      <c r="G33540" s="4">
        <v>4.0588538174131905</v>
      </c>
      <c r="H33540" s="4">
        <v>-3.7804377021847564E-4</v>
      </c>
      <c r="I33540" s="4">
        <v>8.562216942005178E-3</v>
      </c>
      <c r="J33540" s="13">
        <v>-4.760396133808225</v>
      </c>
      <c r="K33540" s="4">
        <v>-6.7675814244633758E-3</v>
      </c>
      <c r="L33540" s="7">
        <v>187571000</v>
      </c>
      <c r="M33540" s="7">
        <v>58007004.742703505</v>
      </c>
      <c r="N33540" s="12">
        <v>3.2335922330758491</v>
      </c>
      <c r="O33540" s="4">
        <v>2.6512446793826674E-4</v>
      </c>
      <c r="P33540" s="7">
        <v>10861842710.9</v>
      </c>
      <c r="Q33540" s="7">
        <v>3359063829.9400001</v>
      </c>
      <c r="R33540" t="s">
        <v>6</v>
      </c>
    </row>
    <row r="33541" spans="1:18" x14ac:dyDescent="0.25">
      <c r="A33541" s="1">
        <v>43338</v>
      </c>
      <c r="B33541" s="7">
        <v>43338</v>
      </c>
      <c r="C33541" s="4">
        <v>58.051600000000001</v>
      </c>
      <c r="D33541" s="4">
        <v>58.105400000000003</v>
      </c>
      <c r="E33541" s="4">
        <v>56.238399999999999</v>
      </c>
      <c r="F33541" s="4">
        <v>57.334099999999999</v>
      </c>
      <c r="G33541" s="4">
        <v>4.0488955601489609</v>
      </c>
      <c r="H33541" s="4">
        <v>-9.908837999651145E-3</v>
      </c>
      <c r="I33541" s="4">
        <v>8.5480658271783107E-3</v>
      </c>
      <c r="J33541" s="13">
        <v>-4.7620502406683283</v>
      </c>
      <c r="K33541" s="4">
        <v>-1.6527395793306272E-3</v>
      </c>
      <c r="L33541" s="7">
        <v>206572000</v>
      </c>
      <c r="M33541" s="7">
        <v>58020704.74272728</v>
      </c>
      <c r="N33541" s="12">
        <v>3.5603152515291221</v>
      </c>
      <c r="O33541" s="4">
        <v>2.3617837336271146E-4</v>
      </c>
      <c r="P33541" s="7">
        <v>11843619705.200001</v>
      </c>
      <c r="Q33541" s="7">
        <v>3326564887.79</v>
      </c>
      <c r="R33541" t="s">
        <v>6</v>
      </c>
    </row>
    <row r="33542" spans="1:18" x14ac:dyDescent="0.25">
      <c r="A33542" s="1">
        <v>43339</v>
      </c>
      <c r="B33542" s="7">
        <v>43339</v>
      </c>
      <c r="C33542" s="4">
        <v>57.259300000000003</v>
      </c>
      <c r="D33542" s="4">
        <v>60.424399999999999</v>
      </c>
      <c r="E33542" s="4">
        <v>56.927900000000001</v>
      </c>
      <c r="F33542" s="4">
        <v>60.249899999999997</v>
      </c>
      <c r="G33542" s="4">
        <v>4.0985009126183494</v>
      </c>
      <c r="H33542" s="4">
        <v>5.0856296689055856E-2</v>
      </c>
      <c r="I33542" s="4">
        <v>8.7513508331590311E-3</v>
      </c>
      <c r="J33542" s="13">
        <v>-4.7385472095956631</v>
      </c>
      <c r="K33542" s="4">
        <v>2.3781403897754502E-2</v>
      </c>
      <c r="L33542" s="7">
        <v>228072000</v>
      </c>
      <c r="M33542" s="7">
        <v>58034929.742787965</v>
      </c>
      <c r="N33542" s="12">
        <v>3.9299091256045271</v>
      </c>
      <c r="O33542" s="4">
        <v>2.4517110096750489E-4</v>
      </c>
      <c r="P33542" s="7">
        <v>13741315192.799999</v>
      </c>
      <c r="Q33542" s="7">
        <v>3496598713.5100002</v>
      </c>
      <c r="R33542" t="s">
        <v>6</v>
      </c>
    </row>
    <row r="33543" spans="1:18" x14ac:dyDescent="0.25">
      <c r="A33543" s="1">
        <v>43340</v>
      </c>
      <c r="B33543" s="7">
        <v>43340</v>
      </c>
      <c r="C33543" s="4">
        <v>60.225999999999999</v>
      </c>
      <c r="D33543" s="4">
        <v>63.397199999999998</v>
      </c>
      <c r="E33543" s="4">
        <v>59.622999999999998</v>
      </c>
      <c r="F33543" s="4">
        <v>63.0244</v>
      </c>
      <c r="G33543" s="4">
        <v>4.1435219529969345</v>
      </c>
      <c r="H33543" s="4">
        <v>4.6049868962438172E-2</v>
      </c>
      <c r="I33543" s="4">
        <v>8.8813293725726727E-3</v>
      </c>
      <c r="J33543" s="13">
        <v>-4.7238040290640573</v>
      </c>
      <c r="K33543" s="4">
        <v>1.4852397291758716E-2</v>
      </c>
      <c r="L33543" s="7">
        <v>246764000</v>
      </c>
      <c r="M33543" s="7">
        <v>58048654.742766291</v>
      </c>
      <c r="N33543" s="12">
        <v>4.2509856790565914</v>
      </c>
      <c r="O33543" s="4">
        <v>2.3649550433085302E-4</v>
      </c>
      <c r="P33543" s="7">
        <v>15552153041.6</v>
      </c>
      <c r="Q33543" s="7">
        <v>3658481635.9699998</v>
      </c>
      <c r="R33543" t="s">
        <v>6</v>
      </c>
    </row>
    <row r="33544" spans="1:18" x14ac:dyDescent="0.25">
      <c r="A33544" s="1">
        <v>43341</v>
      </c>
      <c r="B33544" s="7">
        <v>43341</v>
      </c>
      <c r="C33544" s="4">
        <v>63.029200000000003</v>
      </c>
      <c r="D33544" s="4">
        <v>63.389699999999998</v>
      </c>
      <c r="E33544" s="4">
        <v>60.738500000000002</v>
      </c>
      <c r="F33544" s="4">
        <v>61.767200000000003</v>
      </c>
      <c r="G33544" s="4">
        <v>4.1233724792324455</v>
      </c>
      <c r="H33544" s="4">
        <v>-1.9947829729438083E-2</v>
      </c>
      <c r="I33544" s="4">
        <v>8.7648357636267663E-3</v>
      </c>
      <c r="J33544" s="13">
        <v>-4.7370074985338633</v>
      </c>
      <c r="K33544" s="4">
        <v>-1.3116686034149571E-2</v>
      </c>
      <c r="L33544" s="7">
        <v>220637000</v>
      </c>
      <c r="M33544" s="7">
        <v>58063653.788904138</v>
      </c>
      <c r="N33544" s="12">
        <v>3.7999158785657294</v>
      </c>
      <c r="O33544" s="4">
        <v>2.583874889833878E-4</v>
      </c>
      <c r="P33544" s="7">
        <v>13628129706.4</v>
      </c>
      <c r="Q33544" s="7">
        <v>3586429316.3099999</v>
      </c>
      <c r="R33544" t="s">
        <v>6</v>
      </c>
    </row>
    <row r="33545" spans="1:18" x14ac:dyDescent="0.25">
      <c r="A33545" s="1">
        <v>43342</v>
      </c>
      <c r="B33545" s="7">
        <v>43342</v>
      </c>
      <c r="C33545" s="4">
        <v>61.765599999999999</v>
      </c>
      <c r="D33545" s="4">
        <v>62.034599999999998</v>
      </c>
      <c r="E33545" s="4">
        <v>58.919199999999996</v>
      </c>
      <c r="F33545" s="4">
        <v>60.315199999999997</v>
      </c>
      <c r="G33545" s="4">
        <v>4.0995841449365775</v>
      </c>
      <c r="H33545" s="4">
        <v>-2.350762216840014E-2</v>
      </c>
      <c r="I33545" s="4">
        <v>8.6433379238001623E-3</v>
      </c>
      <c r="J33545" s="13">
        <v>-4.7509664370006828</v>
      </c>
      <c r="K33545" s="4">
        <v>-1.3861964228788916E-2</v>
      </c>
      <c r="L33545" s="7">
        <v>219094000</v>
      </c>
      <c r="M33545" s="7">
        <v>58077778.788928829</v>
      </c>
      <c r="N33545" s="12">
        <v>3.7724238868750462</v>
      </c>
      <c r="O33545" s="4">
        <v>2.4326750218034828E-4</v>
      </c>
      <c r="P33545" s="7">
        <v>13214698428.799999</v>
      </c>
      <c r="Q33545" s="7">
        <v>3502972843.21</v>
      </c>
      <c r="R33545" t="s">
        <v>6</v>
      </c>
    </row>
    <row r="33546" spans="1:18" x14ac:dyDescent="0.25">
      <c r="A33546" s="1">
        <v>43343</v>
      </c>
      <c r="B33546" s="7">
        <v>43343</v>
      </c>
      <c r="C33546" s="4">
        <v>60.422800000000002</v>
      </c>
      <c r="D33546" s="4">
        <v>62.254899999999999</v>
      </c>
      <c r="E33546" s="4">
        <v>59.3249</v>
      </c>
      <c r="F33546" s="4">
        <v>61.9255</v>
      </c>
      <c r="G33546" s="4">
        <v>4.1259320496262335</v>
      </c>
      <c r="H33546" s="4">
        <v>2.6698079422765777E-2</v>
      </c>
      <c r="I33546" s="4">
        <v>8.799260541265605E-3</v>
      </c>
      <c r="J33546" s="13">
        <v>-4.73308759043028</v>
      </c>
      <c r="K33546" s="4">
        <v>1.8039629925389884E-2</v>
      </c>
      <c r="L33546" s="7">
        <v>265252000</v>
      </c>
      <c r="M33546" s="7">
        <v>58092153.788988382</v>
      </c>
      <c r="N33546" s="12">
        <v>4.5660555290046698</v>
      </c>
      <c r="O33546" s="4">
        <v>2.4751291043335747E-4</v>
      </c>
      <c r="P33546" s="7">
        <v>16425862726</v>
      </c>
      <c r="Q33546" s="7">
        <v>3597385669.46</v>
      </c>
      <c r="R33546" t="s">
        <v>6</v>
      </c>
    </row>
    <row r="33547" spans="1:18" x14ac:dyDescent="0.25">
      <c r="A33547" s="1">
        <v>43344</v>
      </c>
      <c r="B33547" s="7">
        <v>43344</v>
      </c>
      <c r="C33547" s="4">
        <v>61.738799999999998</v>
      </c>
      <c r="D33547" s="4">
        <v>67.250699999999995</v>
      </c>
      <c r="E33547" s="4">
        <v>61.738799999999998</v>
      </c>
      <c r="F33547" s="4">
        <v>65.950999999999993</v>
      </c>
      <c r="G33547" s="4">
        <v>4.1889120420506405</v>
      </c>
      <c r="H33547" s="4">
        <v>6.5005530839476369E-2</v>
      </c>
      <c r="I33547" s="4">
        <v>9.1684565391165311E-3</v>
      </c>
      <c r="J33547" s="13">
        <v>-4.6919863232255299</v>
      </c>
      <c r="K33547" s="4">
        <v>4.1957616338272941E-2</v>
      </c>
      <c r="L33547" s="7">
        <v>306586000</v>
      </c>
      <c r="M33547" s="7">
        <v>58107253.789025187</v>
      </c>
      <c r="N33547" s="12">
        <v>5.2762087348534337</v>
      </c>
      <c r="O33547" s="4">
        <v>2.5993183333595284E-4</v>
      </c>
      <c r="P33547" s="7">
        <v>20219653285.999996</v>
      </c>
      <c r="Q33547" s="7">
        <v>3832231494.6399999</v>
      </c>
      <c r="R33547" t="s">
        <v>6</v>
      </c>
    </row>
    <row r="33548" spans="1:18" x14ac:dyDescent="0.25">
      <c r="A33548" s="1">
        <v>43345</v>
      </c>
      <c r="B33548" s="7">
        <v>43345</v>
      </c>
      <c r="C33548" s="4">
        <v>65.984800000000007</v>
      </c>
      <c r="D33548" s="4">
        <v>66.901399999999995</v>
      </c>
      <c r="E33548" s="4">
        <v>64.329800000000006</v>
      </c>
      <c r="F33548" s="4">
        <v>65.6494</v>
      </c>
      <c r="G33548" s="4">
        <v>4.1843284613315648</v>
      </c>
      <c r="H33548" s="4">
        <v>-4.5730921441675407E-3</v>
      </c>
      <c r="I33548" s="4">
        <v>9.026801526801527E-3</v>
      </c>
      <c r="J33548" s="13">
        <v>-4.7075571795255833</v>
      </c>
      <c r="K33548" s="4">
        <v>-1.5450257271836722E-2</v>
      </c>
      <c r="L33548" s="7">
        <v>265104000</v>
      </c>
      <c r="M33548" s="7">
        <v>58120903.788915053</v>
      </c>
      <c r="N33548" s="12">
        <v>4.5612504747484888</v>
      </c>
      <c r="O33548" s="4">
        <v>2.3491042855726242E-4</v>
      </c>
      <c r="P33548" s="7">
        <v>17403918537.599998</v>
      </c>
      <c r="Q33548" s="7">
        <v>3815602461.1999998</v>
      </c>
      <c r="R33548" t="s">
        <v>6</v>
      </c>
    </row>
    <row r="33549" spans="1:18" x14ac:dyDescent="0.25">
      <c r="A33549" s="1">
        <v>43346</v>
      </c>
      <c r="B33549" s="7">
        <v>43346</v>
      </c>
      <c r="C33549" s="4">
        <v>65.817599999999999</v>
      </c>
      <c r="D33549" s="4">
        <v>66.198499999999996</v>
      </c>
      <c r="E33549" s="4">
        <v>64.321600000000004</v>
      </c>
      <c r="F33549" s="4">
        <v>65.373199999999997</v>
      </c>
      <c r="G33549" s="4">
        <v>4.1801123885452309</v>
      </c>
      <c r="H33549" s="4">
        <v>-4.2071976286150812E-3</v>
      </c>
      <c r="I33549" s="4">
        <v>9.0044985854111394E-3</v>
      </c>
      <c r="J33549" s="13">
        <v>-4.7100309837022705</v>
      </c>
      <c r="K33549" s="4">
        <v>-2.4707468447342966E-3</v>
      </c>
      <c r="L33549" s="7">
        <v>235034000</v>
      </c>
      <c r="M33549" s="7">
        <v>58135853.789014459</v>
      </c>
      <c r="N33549" s="12">
        <v>4.0428407717719423</v>
      </c>
      <c r="O33549" s="4">
        <v>2.5722242987998652E-4</v>
      </c>
      <c r="P33549" s="7">
        <v>15364924688.799999</v>
      </c>
      <c r="Q33549" s="7">
        <v>3800526796.9200001</v>
      </c>
      <c r="R33549" t="s">
        <v>6</v>
      </c>
    </row>
    <row r="33550" spans="1:18" x14ac:dyDescent="0.25">
      <c r="A33550" s="1">
        <v>43347</v>
      </c>
      <c r="B33550" s="7">
        <v>43347</v>
      </c>
      <c r="C33550" s="4">
        <v>65.319900000000004</v>
      </c>
      <c r="D33550" s="4">
        <v>68.977199999999996</v>
      </c>
      <c r="E33550" s="4">
        <v>65.227599999999995</v>
      </c>
      <c r="F33550" s="4">
        <v>67.709900000000005</v>
      </c>
      <c r="G33550" s="4">
        <v>4.2152324026097405</v>
      </c>
      <c r="H33550" s="4">
        <v>3.5744005188670706E-2</v>
      </c>
      <c r="I33550" s="4">
        <v>9.1976402061491568E-3</v>
      </c>
      <c r="J33550" s="13">
        <v>-4.688808327160336</v>
      </c>
      <c r="K33550" s="4">
        <v>2.1449458723991646E-2</v>
      </c>
      <c r="L33550" s="7">
        <v>308206000</v>
      </c>
      <c r="M33550" s="7">
        <v>58149903.788958475</v>
      </c>
      <c r="N33550" s="12">
        <v>5.3001979352977413</v>
      </c>
      <c r="O33550" s="4">
        <v>2.4167530066740453E-4</v>
      </c>
      <c r="P33550" s="7">
        <v>20868597439.400002</v>
      </c>
      <c r="Q33550" s="7">
        <v>3937324170.5599999</v>
      </c>
      <c r="R33550" t="s">
        <v>6</v>
      </c>
    </row>
    <row r="33551" spans="1:18" x14ac:dyDescent="0.25">
      <c r="A33551" s="1">
        <v>43348</v>
      </c>
      <c r="B33551" s="7">
        <v>43348</v>
      </c>
      <c r="C33551" s="4">
        <v>67.667900000000003</v>
      </c>
      <c r="D33551" s="4">
        <v>68.118799999999993</v>
      </c>
      <c r="E33551" s="4">
        <v>58.4377</v>
      </c>
      <c r="F33551" s="4">
        <v>58.4377</v>
      </c>
      <c r="G33551" s="4">
        <v>4.0679612295029424</v>
      </c>
      <c r="H33551" s="4">
        <v>-0.13694009295538767</v>
      </c>
      <c r="I33551" s="4">
        <v>8.602850358392599E-3</v>
      </c>
      <c r="J33551" s="13">
        <v>-4.7556616936133969</v>
      </c>
      <c r="K33551" s="4">
        <v>-6.4667657619277841E-2</v>
      </c>
      <c r="L33551" s="7">
        <v>409226000</v>
      </c>
      <c r="M33551" s="7">
        <v>58165252.537659764</v>
      </c>
      <c r="N33551" s="12">
        <v>7.0355750580648113</v>
      </c>
      <c r="O33551" s="4">
        <v>2.6395140320427705E-4</v>
      </c>
      <c r="P33551" s="7">
        <v>23914226220.200001</v>
      </c>
      <c r="Q33551" s="7">
        <v>3399043578.2199998</v>
      </c>
      <c r="R33551" t="s">
        <v>6</v>
      </c>
    </row>
    <row r="33552" spans="1:18" x14ac:dyDescent="0.25">
      <c r="A33552" s="1">
        <v>43349</v>
      </c>
      <c r="B33552" s="7">
        <v>43349</v>
      </c>
      <c r="C33552" s="4">
        <v>58.320999999999998</v>
      </c>
      <c r="D33552" s="4">
        <v>58.320999999999998</v>
      </c>
      <c r="E33552" s="4">
        <v>54.909599999999998</v>
      </c>
      <c r="F33552" s="4">
        <v>57.486199999999997</v>
      </c>
      <c r="G33552" s="4">
        <v>4.0515449189986956</v>
      </c>
      <c r="H33552" s="4">
        <v>-1.6282297215667332E-2</v>
      </c>
      <c r="I33552" s="4">
        <v>8.8045187979482846E-3</v>
      </c>
      <c r="J33552" s="13">
        <v>-4.7324901895270148</v>
      </c>
      <c r="K33552" s="4">
        <v>2.3442048990070585E-2</v>
      </c>
      <c r="L33552" s="7">
        <v>351270000</v>
      </c>
      <c r="M33552" s="7">
        <v>58179052.537826471</v>
      </c>
      <c r="N33552" s="12">
        <v>6.0377401259948948</v>
      </c>
      <c r="O33552" s="4">
        <v>2.3725505460105706E-4</v>
      </c>
      <c r="P33552" s="7">
        <v>20193177474</v>
      </c>
      <c r="Q33552" s="7">
        <v>3344492650</v>
      </c>
      <c r="R33552" t="s">
        <v>6</v>
      </c>
    </row>
    <row r="33553" spans="1:18" x14ac:dyDescent="0.25">
      <c r="A33553" s="1">
        <v>43350</v>
      </c>
      <c r="B33553" s="7">
        <v>43350</v>
      </c>
      <c r="C33553" s="4">
        <v>57.342199999999998</v>
      </c>
      <c r="D33553" s="4">
        <v>58.116599999999998</v>
      </c>
      <c r="E33553" s="4">
        <v>55.511699999999998</v>
      </c>
      <c r="F33553" s="4">
        <v>56.197800000000001</v>
      </c>
      <c r="G33553" s="4">
        <v>4.0288776102259511</v>
      </c>
      <c r="H33553" s="4">
        <v>-2.2412335482254801E-2</v>
      </c>
      <c r="I33553" s="4">
        <v>8.6898394481581317E-3</v>
      </c>
      <c r="J33553" s="13">
        <v>-4.7456008153463811</v>
      </c>
      <c r="K33553" s="4">
        <v>-1.3025055931151696E-2</v>
      </c>
      <c r="L33553" s="7">
        <v>229626000</v>
      </c>
      <c r="M33553" s="7">
        <v>58192652.537821762</v>
      </c>
      <c r="N33553" s="12">
        <v>3.9459620757235077</v>
      </c>
      <c r="O33553" s="4">
        <v>2.3376111163805693E-4</v>
      </c>
      <c r="P33553" s="7">
        <v>12904476022.800001</v>
      </c>
      <c r="Q33553" s="7">
        <v>3270299048.79</v>
      </c>
      <c r="R33553" t="s">
        <v>6</v>
      </c>
    </row>
    <row r="33554" spans="1:18" x14ac:dyDescent="0.25">
      <c r="A33554" s="1">
        <v>43351</v>
      </c>
      <c r="B33554" s="7">
        <v>43351</v>
      </c>
      <c r="C33554" s="4">
        <v>56.1267</v>
      </c>
      <c r="D33554" s="4">
        <v>57.606299999999997</v>
      </c>
      <c r="E33554" s="4">
        <v>52.584200000000003</v>
      </c>
      <c r="F33554" s="4">
        <v>53.244599999999998</v>
      </c>
      <c r="G33554" s="4">
        <v>3.9748963909966455</v>
      </c>
      <c r="H33554" s="4">
        <v>-5.2550099825971877E-2</v>
      </c>
      <c r="I33554" s="4">
        <v>8.5520030581530942E-3</v>
      </c>
      <c r="J33554" s="13">
        <v>-4.76158974766438</v>
      </c>
      <c r="K33554" s="4">
        <v>-1.5861787876213618E-2</v>
      </c>
      <c r="L33554" s="7">
        <v>223684000</v>
      </c>
      <c r="M33554" s="7">
        <v>58207677.53781604</v>
      </c>
      <c r="N33554" s="12">
        <v>3.8428607610169334</v>
      </c>
      <c r="O33554" s="4">
        <v>2.5819410765839549E-4</v>
      </c>
      <c r="P33554" s="7">
        <v>11909965106.4</v>
      </c>
      <c r="Q33554" s="7">
        <v>3099244507.4299998</v>
      </c>
      <c r="R33554" t="s">
        <v>6</v>
      </c>
    </row>
    <row r="33555" spans="1:18" x14ac:dyDescent="0.25">
      <c r="A33555" s="1">
        <v>43352</v>
      </c>
      <c r="B33555" s="7">
        <v>43352</v>
      </c>
      <c r="C33555" s="4">
        <v>53.274700000000003</v>
      </c>
      <c r="D33555" s="4">
        <v>56.399799999999999</v>
      </c>
      <c r="E33555" s="4">
        <v>52.717199999999998</v>
      </c>
      <c r="F33555" s="4">
        <v>54.924199999999999</v>
      </c>
      <c r="G33555" s="4">
        <v>4.0059540528482582</v>
      </c>
      <c r="H33555" s="4">
        <v>3.154498296540871E-2</v>
      </c>
      <c r="I33555" s="4">
        <v>8.7169370530372041E-3</v>
      </c>
      <c r="J33555" s="13">
        <v>-4.7424873581515135</v>
      </c>
      <c r="K33555" s="4">
        <v>1.9286007472468017E-2</v>
      </c>
      <c r="L33555" s="7">
        <v>253320000</v>
      </c>
      <c r="M33555" s="7">
        <v>58221727.537770241</v>
      </c>
      <c r="N33555" s="12">
        <v>4.3509529983572444</v>
      </c>
      <c r="O33555" s="4">
        <v>2.413770923100884E-4</v>
      </c>
      <c r="P33555" s="7">
        <v>13913398344</v>
      </c>
      <c r="Q33555" s="7">
        <v>3197781807.6300001</v>
      </c>
      <c r="R33555" t="s">
        <v>6</v>
      </c>
    </row>
    <row r="33556" spans="1:18" x14ac:dyDescent="0.25">
      <c r="A33556" s="1">
        <v>43353</v>
      </c>
      <c r="B33556" s="7">
        <v>43353</v>
      </c>
      <c r="C33556" s="4">
        <v>54.993699999999997</v>
      </c>
      <c r="D33556" s="4">
        <v>56.065300000000001</v>
      </c>
      <c r="E33556" s="4">
        <v>53.496200000000002</v>
      </c>
      <c r="F33556" s="4">
        <v>54.595799999999997</v>
      </c>
      <c r="G33556" s="4">
        <v>3.9999569567152045</v>
      </c>
      <c r="H33556" s="4">
        <v>-5.9791494459637473E-3</v>
      </c>
      <c r="I33556" s="4">
        <v>8.6253376937295602E-3</v>
      </c>
      <c r="J33556" s="13">
        <v>-4.7530511639349875</v>
      </c>
      <c r="K33556" s="4">
        <v>-1.0508204745579565E-2</v>
      </c>
      <c r="L33556" s="7">
        <v>251240000</v>
      </c>
      <c r="M33556" s="7">
        <v>58236452.537741005</v>
      </c>
      <c r="N33556" s="12">
        <v>4.3141364051524285</v>
      </c>
      <c r="O33556" s="4">
        <v>2.529124537091648E-4</v>
      </c>
      <c r="P33556" s="7">
        <v>13716648792</v>
      </c>
      <c r="Q33556" s="7">
        <v>3179465715.46</v>
      </c>
      <c r="R33556" t="s">
        <v>6</v>
      </c>
    </row>
    <row r="33557" spans="1:18" x14ac:dyDescent="0.25">
      <c r="A33557" s="1">
        <v>43354</v>
      </c>
      <c r="B33557" s="7">
        <v>43354</v>
      </c>
      <c r="C33557" s="4">
        <v>54.6068</v>
      </c>
      <c r="D33557" s="4">
        <v>54.784799999999997</v>
      </c>
      <c r="E33557" s="4">
        <v>51.075800000000001</v>
      </c>
      <c r="F33557" s="4">
        <v>52.3673</v>
      </c>
      <c r="G33557" s="4">
        <v>3.9582823507278424</v>
      </c>
      <c r="H33557" s="4">
        <v>-4.0818158173339288E-2</v>
      </c>
      <c r="I33557" s="4">
        <v>8.2843922040118975E-3</v>
      </c>
      <c r="J33557" s="13">
        <v>-4.7933819918071059</v>
      </c>
      <c r="K33557" s="4">
        <v>-3.9528364201383441E-2</v>
      </c>
      <c r="L33557" s="7">
        <v>272379000</v>
      </c>
      <c r="M33557" s="7">
        <v>58251127.537795536</v>
      </c>
      <c r="N33557" s="12">
        <v>4.6759438231177617</v>
      </c>
      <c r="O33557" s="4">
        <v>2.5198993783181496E-4</v>
      </c>
      <c r="P33557" s="7">
        <v>14263752806.700001</v>
      </c>
      <c r="Q33557" s="7">
        <v>3050454271.1100001</v>
      </c>
      <c r="R33557" t="s">
        <v>6</v>
      </c>
    </row>
    <row r="33558" spans="1:18" x14ac:dyDescent="0.25">
      <c r="A33558" s="1">
        <v>43355</v>
      </c>
      <c r="B33558" s="7">
        <v>43355</v>
      </c>
      <c r="C33558" s="4">
        <v>52.389000000000003</v>
      </c>
      <c r="D33558" s="4">
        <v>52.411700000000003</v>
      </c>
      <c r="E33558" s="4">
        <v>47.667499999999997</v>
      </c>
      <c r="F33558" s="4">
        <v>51.656599999999997</v>
      </c>
      <c r="G33558" s="4">
        <v>3.9446179705579323</v>
      </c>
      <c r="H33558" s="4">
        <v>-1.3571446303322928E-2</v>
      </c>
      <c r="I33558" s="4">
        <v>8.1325923360307303E-3</v>
      </c>
      <c r="J33558" s="13">
        <v>-4.8118755457272444</v>
      </c>
      <c r="K33558" s="4">
        <v>-1.8323597464115084E-2</v>
      </c>
      <c r="L33558" s="7">
        <v>290357000</v>
      </c>
      <c r="M33558" s="7">
        <v>58264706.325232409</v>
      </c>
      <c r="N33558" s="12">
        <v>4.9834113704998888</v>
      </c>
      <c r="O33558" s="4">
        <v>2.3310771843965234E-4</v>
      </c>
      <c r="P33558" s="7">
        <v>14998855406.199999</v>
      </c>
      <c r="Q33558" s="7">
        <v>3009756628.7600002</v>
      </c>
      <c r="R33558" t="s">
        <v>6</v>
      </c>
    </row>
    <row r="33559" spans="1:18" x14ac:dyDescent="0.25">
      <c r="A33559" s="1">
        <v>43356</v>
      </c>
      <c r="B33559" s="7">
        <v>43356</v>
      </c>
      <c r="C33559" s="4">
        <v>51.883299999999998</v>
      </c>
      <c r="D33559" s="4">
        <v>55.049199999999999</v>
      </c>
      <c r="E33559" s="4">
        <v>51.760300000000001</v>
      </c>
      <c r="F33559" s="4">
        <v>54.5364</v>
      </c>
      <c r="G33559" s="4">
        <v>3.9988683686382509</v>
      </c>
      <c r="H33559" s="4">
        <v>5.574892656504693E-2</v>
      </c>
      <c r="I33559" s="4">
        <v>8.3679309408329506E-3</v>
      </c>
      <c r="J33559" s="13">
        <v>-4.7833486244621533</v>
      </c>
      <c r="K33559" s="4">
        <v>2.8937710766537932E-2</v>
      </c>
      <c r="L33559" s="7">
        <v>295074000</v>
      </c>
      <c r="M33559" s="7">
        <v>58279356.315231659</v>
      </c>
      <c r="N33559" s="12">
        <v>5.0630964145168615</v>
      </c>
      <c r="O33559" s="4">
        <v>2.5143849378513348E-4</v>
      </c>
      <c r="P33559" s="7">
        <v>16092273693.6</v>
      </c>
      <c r="Q33559" s="7">
        <v>3178346287.75</v>
      </c>
      <c r="R33559" t="s">
        <v>6</v>
      </c>
    </row>
    <row r="33560" spans="1:18" x14ac:dyDescent="0.25">
      <c r="A33560" s="1">
        <v>43357</v>
      </c>
      <c r="B33560" s="7">
        <v>43357</v>
      </c>
      <c r="C33560" s="4">
        <v>54.647599999999997</v>
      </c>
      <c r="D33560" s="4">
        <v>58.439100000000003</v>
      </c>
      <c r="E33560" s="4">
        <v>53.316000000000003</v>
      </c>
      <c r="F33560" s="4">
        <v>56.576500000000003</v>
      </c>
      <c r="G33560" s="4">
        <v>4.0355937046458097</v>
      </c>
      <c r="H33560" s="4">
        <v>3.7408043068482749E-2</v>
      </c>
      <c r="I33560" s="4">
        <v>8.687090320312129E-3</v>
      </c>
      <c r="J33560" s="13">
        <v>-4.7459172265773137</v>
      </c>
      <c r="K33560" s="4">
        <v>3.814077598582679E-2</v>
      </c>
      <c r="L33560" s="7">
        <v>336190000</v>
      </c>
      <c r="M33560" s="7">
        <v>58294331.315298751</v>
      </c>
      <c r="N33560" s="12">
        <v>5.7671130693932566</v>
      </c>
      <c r="O33560" s="4">
        <v>2.5695204981491317E-4</v>
      </c>
      <c r="P33560" s="7">
        <v>19020453535</v>
      </c>
      <c r="Q33560" s="7">
        <v>3298089235.6599998</v>
      </c>
      <c r="R33560" t="s">
        <v>6</v>
      </c>
    </row>
    <row r="33561" spans="1:18" x14ac:dyDescent="0.25">
      <c r="A33561" s="1">
        <v>43358</v>
      </c>
      <c r="B33561" s="7">
        <v>43358</v>
      </c>
      <c r="C33561" s="4">
        <v>56.3369</v>
      </c>
      <c r="D33561" s="4">
        <v>58.400799999999997</v>
      </c>
      <c r="E33561" s="4">
        <v>56.1753</v>
      </c>
      <c r="F33561" s="4">
        <v>56.713099999999997</v>
      </c>
      <c r="G33561" s="4">
        <v>4.038005224612319</v>
      </c>
      <c r="H33561" s="4">
        <v>2.4144300195309762E-3</v>
      </c>
      <c r="I33561" s="4">
        <v>8.6674868565839343E-3</v>
      </c>
      <c r="J33561" s="13">
        <v>-4.7481763968084447</v>
      </c>
      <c r="K33561" s="4">
        <v>-2.2566202267240106E-3</v>
      </c>
      <c r="L33561" s="7">
        <v>252020000</v>
      </c>
      <c r="M33561" s="7">
        <v>58308806.315295763</v>
      </c>
      <c r="N33561" s="12">
        <v>4.3221601662918845</v>
      </c>
      <c r="O33561" s="4">
        <v>2.4830887790308181E-4</v>
      </c>
      <c r="P33561" s="7">
        <v>14292835462</v>
      </c>
      <c r="Q33561" s="7">
        <v>3306873163.4400001</v>
      </c>
      <c r="R33561" t="s">
        <v>6</v>
      </c>
    </row>
    <row r="33562" spans="1:18" x14ac:dyDescent="0.25">
      <c r="A33562" s="1">
        <v>43359</v>
      </c>
      <c r="B33562" s="7">
        <v>43359</v>
      </c>
      <c r="C33562" s="4">
        <v>56.581000000000003</v>
      </c>
      <c r="D33562" s="4">
        <v>57.368099999999998</v>
      </c>
      <c r="E33562" s="4">
        <v>55.058900000000001</v>
      </c>
      <c r="F33562" s="4">
        <v>56.972700000000003</v>
      </c>
      <c r="G33562" s="4">
        <v>4.0425722057342028</v>
      </c>
      <c r="H33562" s="4">
        <v>4.5774256741388858E-3</v>
      </c>
      <c r="I33562" s="4">
        <v>8.741925188501776E-3</v>
      </c>
      <c r="J33562" s="13">
        <v>-4.7396248402873349</v>
      </c>
      <c r="K33562" s="4">
        <v>8.5882255317523155E-3</v>
      </c>
      <c r="L33562" s="7">
        <v>253978000</v>
      </c>
      <c r="M33562" s="7">
        <v>58322556.315217637</v>
      </c>
      <c r="N33562" s="12">
        <v>4.3547130998051191</v>
      </c>
      <c r="O33562" s="4">
        <v>2.3581343523861961E-4</v>
      </c>
      <c r="P33562" s="7">
        <v>14469812400.6</v>
      </c>
      <c r="Q33562" s="7">
        <v>3322793504.1799998</v>
      </c>
      <c r="R33562" t="s">
        <v>6</v>
      </c>
    </row>
    <row r="33563" spans="1:18" x14ac:dyDescent="0.25">
      <c r="A33563" s="1">
        <v>43360</v>
      </c>
      <c r="B33563" s="7">
        <v>43360</v>
      </c>
      <c r="C33563" s="4">
        <v>57.020099999999999</v>
      </c>
      <c r="D33563" s="4">
        <v>57.750100000000003</v>
      </c>
      <c r="E33563" s="4">
        <v>51.849600000000002</v>
      </c>
      <c r="F33563" s="4">
        <v>52.540500000000002</v>
      </c>
      <c r="G33563" s="4">
        <v>3.9615843007709239</v>
      </c>
      <c r="H33563" s="4">
        <v>-7.7795154521376059E-2</v>
      </c>
      <c r="I33563" s="4">
        <v>8.3647233012800106E-3</v>
      </c>
      <c r="J33563" s="13">
        <v>-4.7837320232398746</v>
      </c>
      <c r="K33563" s="4">
        <v>-4.3148606180924282E-2</v>
      </c>
      <c r="L33563" s="7">
        <v>261325000</v>
      </c>
      <c r="M33563" s="7">
        <v>58336581.315175913</v>
      </c>
      <c r="N33563" s="12">
        <v>4.4796077196936777</v>
      </c>
      <c r="O33563" s="4">
        <v>2.4047299783081213E-4</v>
      </c>
      <c r="P33563" s="7">
        <v>13730146162.5</v>
      </c>
      <c r="Q33563" s="7">
        <v>3065033150.5900002</v>
      </c>
      <c r="R33563" t="s">
        <v>6</v>
      </c>
    </row>
    <row r="33564" spans="1:18" x14ac:dyDescent="0.25">
      <c r="A33564" s="1">
        <v>43361</v>
      </c>
      <c r="B33564" s="7">
        <v>43361</v>
      </c>
      <c r="C33564" s="4">
        <v>52.293799999999997</v>
      </c>
      <c r="D33564" s="4">
        <v>55.1008</v>
      </c>
      <c r="E33564" s="4">
        <v>50.999499999999998</v>
      </c>
      <c r="F33564" s="4">
        <v>54.097200000000001</v>
      </c>
      <c r="G33564" s="4">
        <v>3.9907824285056539</v>
      </c>
      <c r="H33564" s="4">
        <v>2.9628572244268694E-2</v>
      </c>
      <c r="I33564" s="4">
        <v>8.4907632665233157E-3</v>
      </c>
      <c r="J33564" s="13">
        <v>-4.768776380871385</v>
      </c>
      <c r="K33564" s="4">
        <v>1.5068037603110894E-2</v>
      </c>
      <c r="L33564" s="7">
        <v>296552000</v>
      </c>
      <c r="M33564" s="7">
        <v>58352181.315299131</v>
      </c>
      <c r="N33564" s="12">
        <v>5.0821065008284139</v>
      </c>
      <c r="O33564" s="4">
        <v>2.6741368403018594E-4</v>
      </c>
      <c r="P33564" s="7">
        <v>16042632854.4</v>
      </c>
      <c r="Q33564" s="7">
        <v>3156689623.0500002</v>
      </c>
      <c r="R33564" t="s">
        <v>6</v>
      </c>
    </row>
    <row r="33565" spans="1:18" x14ac:dyDescent="0.25">
      <c r="A33565" s="1">
        <v>43362</v>
      </c>
      <c r="B33565" s="7">
        <v>43362</v>
      </c>
      <c r="C33565" s="4">
        <v>54.017499999999998</v>
      </c>
      <c r="D33565" s="4">
        <v>54.923000000000002</v>
      </c>
      <c r="E33565" s="4">
        <v>52.255600000000001</v>
      </c>
      <c r="F33565" s="4">
        <v>54.334499999999998</v>
      </c>
      <c r="G33565" s="4">
        <v>3.995159384300762</v>
      </c>
      <c r="H33565" s="4">
        <v>4.3865486568620488E-3</v>
      </c>
      <c r="I33565" s="4">
        <v>8.4917027947000404E-3</v>
      </c>
      <c r="J33565" s="13">
        <v>-4.7686657340225356</v>
      </c>
      <c r="K33565" s="4">
        <v>1.1065297043777227E-4</v>
      </c>
      <c r="L33565" s="7">
        <v>271642000</v>
      </c>
      <c r="M33565" s="7">
        <v>58364831.315278508</v>
      </c>
      <c r="N33565" s="12">
        <v>4.6542068892931185</v>
      </c>
      <c r="O33565" s="4">
        <v>2.1678709680147192E-4</v>
      </c>
      <c r="P33565" s="7">
        <v>14759532249</v>
      </c>
      <c r="Q33565" s="7">
        <v>3171223927.0999999</v>
      </c>
      <c r="R33565" t="s">
        <v>6</v>
      </c>
    </row>
    <row r="33566" spans="1:18" x14ac:dyDescent="0.25">
      <c r="A33566" s="1">
        <v>43363</v>
      </c>
      <c r="B33566" s="7">
        <v>43363</v>
      </c>
      <c r="C33566" s="4">
        <v>54.372799999999998</v>
      </c>
      <c r="D33566" s="4">
        <v>57.153700000000001</v>
      </c>
      <c r="E33566" s="4">
        <v>53.639800000000001</v>
      </c>
      <c r="F33566" s="4">
        <v>56.634399999999999</v>
      </c>
      <c r="G33566" s="4">
        <v>4.036616574441001</v>
      </c>
      <c r="H33566" s="4">
        <v>4.232853895775246E-2</v>
      </c>
      <c r="I33566" s="4">
        <v>8.6866973328404654E-3</v>
      </c>
      <c r="J33566" s="13">
        <v>-4.7459624657018589</v>
      </c>
      <c r="K33566" s="4">
        <v>2.2962948993236986E-2</v>
      </c>
      <c r="L33566" s="7">
        <v>260631000</v>
      </c>
      <c r="M33566" s="7">
        <v>58379881.315243036</v>
      </c>
      <c r="N33566" s="12">
        <v>4.4643975651925318</v>
      </c>
      <c r="O33566" s="4">
        <v>2.5786076350036596E-4</v>
      </c>
      <c r="P33566" s="7">
        <v>14760680306.4</v>
      </c>
      <c r="Q33566" s="7">
        <v>3306309550.3600001</v>
      </c>
      <c r="R33566" t="s">
        <v>6</v>
      </c>
    </row>
    <row r="33567" spans="1:18" x14ac:dyDescent="0.25">
      <c r="A33567" s="1">
        <v>43364</v>
      </c>
      <c r="B33567" s="7">
        <v>43364</v>
      </c>
      <c r="C33567" s="4">
        <v>56.782699999999998</v>
      </c>
      <c r="D33567" s="4">
        <v>62.057099999999998</v>
      </c>
      <c r="E33567" s="4">
        <v>56.462299999999999</v>
      </c>
      <c r="F33567" s="4">
        <v>60.722799999999999</v>
      </c>
      <c r="G33567" s="4">
        <v>4.1063192453311714</v>
      </c>
      <c r="H33567" s="4">
        <v>7.2189340754029357E-2</v>
      </c>
      <c r="I33567" s="4">
        <v>9.0160728735922315E-3</v>
      </c>
      <c r="J33567" s="13">
        <v>-4.7087464195807618</v>
      </c>
      <c r="K33567" s="4">
        <v>3.7917234609584759E-2</v>
      </c>
      <c r="L33567" s="7">
        <v>398550000</v>
      </c>
      <c r="M33567" s="7">
        <v>58395006.315255553</v>
      </c>
      <c r="N33567" s="12">
        <v>6.8250699014973781</v>
      </c>
      <c r="O33567" s="4">
        <v>2.5907897843855028E-4</v>
      </c>
      <c r="P33567" s="7">
        <v>24201071940</v>
      </c>
      <c r="Q33567" s="7">
        <v>3545908289.48</v>
      </c>
      <c r="R33567" t="s">
        <v>6</v>
      </c>
    </row>
    <row r="33568" spans="1:18" x14ac:dyDescent="0.25">
      <c r="A33568" s="1">
        <v>43365</v>
      </c>
      <c r="B33568" s="7">
        <v>43365</v>
      </c>
      <c r="C33568" s="4">
        <v>60.814599999999999</v>
      </c>
      <c r="D33568" s="4">
        <v>61.7087</v>
      </c>
      <c r="E33568" s="4">
        <v>57.744700000000002</v>
      </c>
      <c r="F33568" s="4">
        <v>60.436599999999999</v>
      </c>
      <c r="G33568" s="4">
        <v>4.101594881685882</v>
      </c>
      <c r="H33568" s="4">
        <v>-4.713221392952909E-3</v>
      </c>
      <c r="I33568" s="4">
        <v>8.9908925643932304E-3</v>
      </c>
      <c r="J33568" s="13">
        <v>-4.7115431512897743</v>
      </c>
      <c r="K33568" s="4">
        <v>-2.7928244982084586E-3</v>
      </c>
      <c r="L33568" s="7">
        <v>298424000</v>
      </c>
      <c r="M33568" s="7">
        <v>58410431.315295704</v>
      </c>
      <c r="N33568" s="12">
        <v>5.1090874229146959</v>
      </c>
      <c r="O33568" s="4">
        <v>2.6414929997398487E-4</v>
      </c>
      <c r="P33568" s="7">
        <v>18035731918.399998</v>
      </c>
      <c r="Q33568" s="7">
        <v>3530127873.23</v>
      </c>
      <c r="R33568" t="s">
        <v>6</v>
      </c>
    </row>
    <row r="33569" spans="1:18" x14ac:dyDescent="0.25">
      <c r="A33569" s="1">
        <v>43366</v>
      </c>
      <c r="B33569" s="7">
        <v>43366</v>
      </c>
      <c r="C33569" s="4">
        <v>60.548299999999998</v>
      </c>
      <c r="D33569" s="4">
        <v>63.186999999999998</v>
      </c>
      <c r="E33569" s="4">
        <v>59.995100000000001</v>
      </c>
      <c r="F33569" s="4">
        <v>61.366399999999999</v>
      </c>
      <c r="G33569" s="4">
        <v>4.1168624540970598</v>
      </c>
      <c r="H33569" s="4">
        <v>1.538471720778469E-2</v>
      </c>
      <c r="I33569" s="4">
        <v>9.1446555688512107E-3</v>
      </c>
      <c r="J33569" s="13">
        <v>-4.6945856611781451</v>
      </c>
      <c r="K33569" s="4">
        <v>1.7102084510155345E-2</v>
      </c>
      <c r="L33569" s="7">
        <v>304888000</v>
      </c>
      <c r="M33569" s="7">
        <v>58425706.315182254</v>
      </c>
      <c r="N33569" s="12">
        <v>5.2183879190994586</v>
      </c>
      <c r="O33569" s="4">
        <v>2.615115064652845E-4</v>
      </c>
      <c r="P33569" s="7">
        <v>18709878963.200001</v>
      </c>
      <c r="Q33569" s="7">
        <v>3585375264.02</v>
      </c>
      <c r="R33569" t="s">
        <v>6</v>
      </c>
    </row>
    <row r="33570" spans="1:18" x14ac:dyDescent="0.25">
      <c r="A33570" s="1">
        <v>43367</v>
      </c>
      <c r="B33570" s="7">
        <v>43367</v>
      </c>
      <c r="C33570" s="4">
        <v>61.339300000000001</v>
      </c>
      <c r="D33570" s="4">
        <v>61.339300000000001</v>
      </c>
      <c r="E33570" s="4">
        <v>57.3048</v>
      </c>
      <c r="F33570" s="4">
        <v>57.969099999999997</v>
      </c>
      <c r="G33570" s="4">
        <v>4.0599101099594312</v>
      </c>
      <c r="H33570" s="4">
        <v>-5.5360914115867993E-2</v>
      </c>
      <c r="I33570" s="4">
        <v>8.7893095349644672E-3</v>
      </c>
      <c r="J33570" s="13">
        <v>-4.7342191215689402</v>
      </c>
      <c r="K33570" s="4">
        <v>-3.8858328912587309E-2</v>
      </c>
      <c r="L33570" s="7">
        <v>296366000</v>
      </c>
      <c r="M33570" s="7">
        <v>58439956.315174811</v>
      </c>
      <c r="N33570" s="12">
        <v>5.0712905807399471</v>
      </c>
      <c r="O33570" s="4">
        <v>2.438994903319453E-4</v>
      </c>
      <c r="P33570" s="7">
        <v>17180070290.599998</v>
      </c>
      <c r="Q33570" s="7">
        <v>3387711671.6300001</v>
      </c>
      <c r="R33570" t="s">
        <v>6</v>
      </c>
    </row>
    <row r="33571" spans="1:18" x14ac:dyDescent="0.25">
      <c r="A33571" s="1">
        <v>43368</v>
      </c>
      <c r="B33571" s="7">
        <v>43368</v>
      </c>
      <c r="C33571" s="4">
        <v>58.021000000000001</v>
      </c>
      <c r="D33571" s="4">
        <v>58.147599999999997</v>
      </c>
      <c r="E33571" s="4">
        <v>54.7376</v>
      </c>
      <c r="F33571" s="4">
        <v>57.537599999999998</v>
      </c>
      <c r="G33571" s="4">
        <v>4.0524386471388079</v>
      </c>
      <c r="H33571" s="4">
        <v>-7.4436208255777613E-3</v>
      </c>
      <c r="I33571" s="4">
        <v>8.9254429168211438E-3</v>
      </c>
      <c r="J33571" s="13">
        <v>-4.7188493260132081</v>
      </c>
      <c r="K33571" s="4">
        <v>1.5488518331858582E-2</v>
      </c>
      <c r="L33571" s="7">
        <v>351579000</v>
      </c>
      <c r="M33571" s="7">
        <v>58454227.120526403</v>
      </c>
      <c r="N33571" s="12">
        <v>6.0146035166127758</v>
      </c>
      <c r="O33571" s="4">
        <v>2.4419603044581624E-4</v>
      </c>
      <c r="P33571" s="7">
        <v>20229011870.399998</v>
      </c>
      <c r="Q33571" s="7">
        <v>3363315938.3699999</v>
      </c>
      <c r="R33571" t="s">
        <v>6</v>
      </c>
    </row>
    <row r="33572" spans="1:18" x14ac:dyDescent="0.25">
      <c r="A33572" s="1">
        <v>43369</v>
      </c>
      <c r="B33572" s="7">
        <v>43369</v>
      </c>
      <c r="C33572" s="4">
        <v>57.449199999999998</v>
      </c>
      <c r="D33572" s="4">
        <v>59.620100000000001</v>
      </c>
      <c r="E33572" s="4">
        <v>56.701700000000002</v>
      </c>
      <c r="F33572" s="4">
        <v>57.395499999999998</v>
      </c>
      <c r="G33572" s="4">
        <v>4.0499659030397552</v>
      </c>
      <c r="H33572" s="4">
        <v>-2.4696893857234091E-3</v>
      </c>
      <c r="I33572" s="4">
        <v>8.8368745188606625E-3</v>
      </c>
      <c r="J33572" s="13">
        <v>-4.728822026064945</v>
      </c>
      <c r="K33572" s="4">
        <v>-9.9231375726534198E-3</v>
      </c>
      <c r="L33572" s="7">
        <v>294136000</v>
      </c>
      <c r="M33572" s="7">
        <v>58467152.120636635</v>
      </c>
      <c r="N33572" s="12">
        <v>5.0307906120192474</v>
      </c>
      <c r="O33572" s="4">
        <v>2.2111318114909575E-4</v>
      </c>
      <c r="P33572" s="7">
        <v>16882082788</v>
      </c>
      <c r="Q33572" s="7">
        <v>3355751429.54</v>
      </c>
      <c r="R33572" t="s">
        <v>6</v>
      </c>
    </row>
    <row r="33573" spans="1:18" x14ac:dyDescent="0.25">
      <c r="A33573" s="1">
        <v>43370</v>
      </c>
      <c r="B33573" s="7">
        <v>43370</v>
      </c>
      <c r="C33573" s="4">
        <v>57.45</v>
      </c>
      <c r="D33573" s="4">
        <v>64.295000000000002</v>
      </c>
      <c r="E33573" s="4">
        <v>56.923900000000003</v>
      </c>
      <c r="F33573" s="4">
        <v>62.979399999999998</v>
      </c>
      <c r="G33573" s="4">
        <v>4.1428076887935825</v>
      </c>
      <c r="H33573" s="4">
        <v>9.7288114921901536E-2</v>
      </c>
      <c r="I33573" s="4">
        <v>9.4326431272700045E-3</v>
      </c>
      <c r="J33573" s="13">
        <v>-4.6635789323983641</v>
      </c>
      <c r="K33573" s="4">
        <v>6.7418475518440921E-2</v>
      </c>
      <c r="L33573" s="7">
        <v>574277000</v>
      </c>
      <c r="M33573" s="7">
        <v>58481177.120614044</v>
      </c>
      <c r="N33573" s="12">
        <v>9.8198604794767874</v>
      </c>
      <c r="O33573" s="4">
        <v>2.3987828154297186E-4</v>
      </c>
      <c r="P33573" s="7">
        <v>36167620893.799995</v>
      </c>
      <c r="Q33573" s="7">
        <v>3683109446.3499999</v>
      </c>
      <c r="R33573" t="s">
        <v>6</v>
      </c>
    </row>
    <row r="33574" spans="1:18" x14ac:dyDescent="0.25">
      <c r="A33574" s="1">
        <v>43371</v>
      </c>
      <c r="B33574" s="7">
        <v>43371</v>
      </c>
      <c r="C33574" s="4">
        <v>63.171500000000002</v>
      </c>
      <c r="D33574" s="4">
        <v>64.422600000000003</v>
      </c>
      <c r="E33574" s="4">
        <v>60.807899999999997</v>
      </c>
      <c r="F33574" s="4">
        <v>61.895099999999999</v>
      </c>
      <c r="G33574" s="4">
        <v>4.125441016621858</v>
      </c>
      <c r="H33574" s="4">
        <v>-1.7216740712042333E-2</v>
      </c>
      <c r="I33574" s="4">
        <v>9.3157569162554011E-3</v>
      </c>
      <c r="J33574" s="13">
        <v>-4.6760480204460952</v>
      </c>
      <c r="K33574" s="4">
        <v>-1.2391671076443305E-2</v>
      </c>
      <c r="L33574" s="7">
        <v>459862000</v>
      </c>
      <c r="M33574" s="7">
        <v>58496702.120523274</v>
      </c>
      <c r="N33574" s="12">
        <v>7.8613320636867101</v>
      </c>
      <c r="O33574" s="4">
        <v>2.6547003110436991E-4</v>
      </c>
      <c r="P33574" s="7">
        <v>28463204476.200001</v>
      </c>
      <c r="Q33574" s="7">
        <v>3620659227.4200001</v>
      </c>
      <c r="R33574" t="s">
        <v>6</v>
      </c>
    </row>
    <row r="33575" spans="1:18" x14ac:dyDescent="0.25">
      <c r="A33575" s="1">
        <v>43372</v>
      </c>
      <c r="B33575" s="7">
        <v>43372</v>
      </c>
      <c r="C33575" s="4">
        <v>61.643500000000003</v>
      </c>
      <c r="D33575" s="4">
        <v>62.025300000000001</v>
      </c>
      <c r="E33575" s="4">
        <v>59.491599999999998</v>
      </c>
      <c r="F33575" s="4">
        <v>61.606900000000003</v>
      </c>
      <c r="G33575" s="4">
        <v>4.1207738772535007</v>
      </c>
      <c r="H33575" s="4">
        <v>-4.6562651970833919E-3</v>
      </c>
      <c r="I33575" s="4">
        <v>9.3316075832025648E-3</v>
      </c>
      <c r="J33575" s="13">
        <v>-4.6743479763712132</v>
      </c>
      <c r="K33575" s="4">
        <v>1.7014899690550433E-3</v>
      </c>
      <c r="L33575" s="7">
        <v>356028000</v>
      </c>
      <c r="M33575" s="7">
        <v>58510327.120501108</v>
      </c>
      <c r="N33575" s="12">
        <v>6.0848745430317948</v>
      </c>
      <c r="O33575" s="4">
        <v>2.3291911311106649E-4</v>
      </c>
      <c r="P33575" s="7">
        <v>21933781393.200001</v>
      </c>
      <c r="Q33575" s="7">
        <v>3604639871.8800001</v>
      </c>
      <c r="R33575" t="s">
        <v>6</v>
      </c>
    </row>
    <row r="33576" spans="1:18" x14ac:dyDescent="0.25">
      <c r="A33576" s="1">
        <v>43373</v>
      </c>
      <c r="B33576" s="7">
        <v>43373</v>
      </c>
      <c r="C33576" s="4">
        <v>61.625300000000003</v>
      </c>
      <c r="D33576" s="4">
        <v>62.388500000000001</v>
      </c>
      <c r="E33576" s="4">
        <v>60.149700000000003</v>
      </c>
      <c r="F33576" s="4">
        <v>61.1419</v>
      </c>
      <c r="G33576" s="4">
        <v>4.113197392198348</v>
      </c>
      <c r="H33576" s="4">
        <v>-7.5478558408230796E-3</v>
      </c>
      <c r="I33576" s="4">
        <v>9.2281859948442086E-3</v>
      </c>
      <c r="J33576" s="13">
        <v>-4.685492783385647</v>
      </c>
      <c r="K33576" s="4">
        <v>-1.1082933721358049E-2</v>
      </c>
      <c r="L33576" s="7">
        <v>463002000</v>
      </c>
      <c r="M33576" s="7">
        <v>58525577.120599784</v>
      </c>
      <c r="N33576" s="12">
        <v>7.911105242856852</v>
      </c>
      <c r="O33576" s="4">
        <v>2.6063775147365612E-4</v>
      </c>
      <c r="P33576" s="7">
        <v>28308821983.799999</v>
      </c>
      <c r="Q33576" s="7">
        <v>3578364983.75</v>
      </c>
      <c r="R33576" t="s">
        <v>6</v>
      </c>
    </row>
    <row r="33577" spans="1:18" x14ac:dyDescent="0.25">
      <c r="A33577" s="1">
        <v>43374</v>
      </c>
      <c r="B33577" s="7">
        <v>43374</v>
      </c>
      <c r="C33577" s="4">
        <v>61.098599999999998</v>
      </c>
      <c r="D33577" s="4">
        <v>61.729700000000001</v>
      </c>
      <c r="E33577" s="4">
        <v>59.74</v>
      </c>
      <c r="F33577" s="4">
        <v>60.208100000000002</v>
      </c>
      <c r="G33577" s="4">
        <v>4.0978068947585511</v>
      </c>
      <c r="H33577" s="4">
        <v>-1.5272668988042536E-2</v>
      </c>
      <c r="I33577" s="4">
        <v>9.1368091028010724E-3</v>
      </c>
      <c r="J33577" s="13">
        <v>-4.6954440679494711</v>
      </c>
      <c r="K33577" s="4">
        <v>-9.9019343665362296E-3</v>
      </c>
      <c r="L33577" s="7">
        <v>456583000</v>
      </c>
      <c r="M33577" s="7">
        <v>58540377.120188147</v>
      </c>
      <c r="N33577" s="12">
        <v>7.7994543674120518</v>
      </c>
      <c r="O33577" s="4">
        <v>2.5288088245358935E-4</v>
      </c>
      <c r="P33577" s="7">
        <v>27489994922.299999</v>
      </c>
      <c r="Q33577" s="7">
        <v>3524604879.6900001</v>
      </c>
      <c r="R33577" t="s">
        <v>6</v>
      </c>
    </row>
    <row r="33578" spans="1:18" x14ac:dyDescent="0.25">
      <c r="A33578" s="1">
        <v>43375</v>
      </c>
      <c r="B33578" s="7">
        <v>43375</v>
      </c>
      <c r="C33578" s="4">
        <v>60.301200000000001</v>
      </c>
      <c r="D33578" s="4">
        <v>61.252200000000002</v>
      </c>
      <c r="E33578" s="4">
        <v>59.410699999999999</v>
      </c>
      <c r="F33578" s="4">
        <v>59.705399999999997</v>
      </c>
      <c r="G33578" s="4">
        <v>4.0894224685693041</v>
      </c>
      <c r="H33578" s="4">
        <v>-8.3493749179928342E-3</v>
      </c>
      <c r="I33578" s="4">
        <v>9.1068470584646354E-3</v>
      </c>
      <c r="J33578" s="13">
        <v>-4.6987287243812599</v>
      </c>
      <c r="K33578" s="4">
        <v>-3.2792678493470473E-3</v>
      </c>
      <c r="L33578" s="7">
        <v>444830000</v>
      </c>
      <c r="M33578" s="7">
        <v>58554277.120159991</v>
      </c>
      <c r="N33578" s="12">
        <v>7.5968831292572974</v>
      </c>
      <c r="O33578" s="4">
        <v>2.3744295229438696E-4</v>
      </c>
      <c r="P33578" s="7">
        <v>26558753082</v>
      </c>
      <c r="Q33578" s="7">
        <v>3496006537.1700001</v>
      </c>
      <c r="R33578" t="s">
        <v>6</v>
      </c>
    </row>
    <row r="33579" spans="1:18" x14ac:dyDescent="0.25">
      <c r="A33579" s="1">
        <v>43376</v>
      </c>
      <c r="B33579" s="7">
        <v>43376</v>
      </c>
      <c r="C33579" s="4">
        <v>59.575499999999998</v>
      </c>
      <c r="D33579" s="4">
        <v>59.575499999999998</v>
      </c>
      <c r="E33579" s="4">
        <v>57.076599999999999</v>
      </c>
      <c r="F33579" s="4">
        <v>57.477499999999999</v>
      </c>
      <c r="G33579" s="4">
        <v>4.0513935668759542</v>
      </c>
      <c r="H33579" s="4">
        <v>-3.7314882740924579E-2</v>
      </c>
      <c r="I33579" s="4">
        <v>8.8391702383204228E-3</v>
      </c>
      <c r="J33579" s="13">
        <v>-4.7285622711815183</v>
      </c>
      <c r="K33579" s="4">
        <v>-2.9392919242605738E-2</v>
      </c>
      <c r="L33579" s="7">
        <v>452464000</v>
      </c>
      <c r="M33579" s="7">
        <v>58567402.120133966</v>
      </c>
      <c r="N33579" s="12">
        <v>7.725526207768306</v>
      </c>
      <c r="O33579" s="4">
        <v>2.2415100347052597E-4</v>
      </c>
      <c r="P33579" s="7">
        <v>26006499560</v>
      </c>
      <c r="Q33579" s="7">
        <v>3366307855.3600001</v>
      </c>
      <c r="R33579" t="s">
        <v>6</v>
      </c>
    </row>
    <row r="33580" spans="1:18" x14ac:dyDescent="0.25">
      <c r="A33580" s="1">
        <v>43377</v>
      </c>
      <c r="B33580" s="7">
        <v>43377</v>
      </c>
      <c r="C33580" s="4">
        <v>57.521500000000003</v>
      </c>
      <c r="D33580" s="4">
        <v>59.048999999999999</v>
      </c>
      <c r="E33580" s="4">
        <v>57.444899999999997</v>
      </c>
      <c r="F33580" s="4">
        <v>58.279499999999999</v>
      </c>
      <c r="G33580" s="4">
        <v>4.0652504020177238</v>
      </c>
      <c r="H33580" s="4">
        <v>1.3953286068461565E-2</v>
      </c>
      <c r="I33580" s="4">
        <v>8.8615245663091931E-3</v>
      </c>
      <c r="J33580" s="13">
        <v>-4.726036456221137</v>
      </c>
      <c r="K33580" s="4">
        <v>2.5290075183593205E-3</v>
      </c>
      <c r="L33580" s="7">
        <v>343602000</v>
      </c>
      <c r="M33580" s="7">
        <v>58580577.120085105</v>
      </c>
      <c r="N33580" s="12">
        <v>5.8654594558815232</v>
      </c>
      <c r="O33580" s="4">
        <v>2.249544878926748E-4</v>
      </c>
      <c r="P33580" s="7">
        <v>20024952759</v>
      </c>
      <c r="Q33580" s="7">
        <v>3414046744.27</v>
      </c>
      <c r="R33580" t="s">
        <v>6</v>
      </c>
    </row>
    <row r="33581" spans="1:18" x14ac:dyDescent="0.25">
      <c r="A33581" s="1">
        <v>43378</v>
      </c>
      <c r="B33581" s="7">
        <v>43378</v>
      </c>
      <c r="C33581" s="4">
        <v>58.331499999999998</v>
      </c>
      <c r="D33581" s="4">
        <v>59.127200000000002</v>
      </c>
      <c r="E33581" s="4">
        <v>57.673699999999997</v>
      </c>
      <c r="F33581" s="4">
        <v>58.766199999999998</v>
      </c>
      <c r="G33581" s="4">
        <v>4.0735668596945418</v>
      </c>
      <c r="H33581" s="4">
        <v>8.3511354764539674E-3</v>
      </c>
      <c r="I33581" s="4">
        <v>8.8737451830734112E-3</v>
      </c>
      <c r="J33581" s="13">
        <v>-4.7246583414395724</v>
      </c>
      <c r="K33581" s="4">
        <v>1.379064818110409E-3</v>
      </c>
      <c r="L33581" s="7">
        <v>371790000</v>
      </c>
      <c r="M33581" s="7">
        <v>58594927.12018133</v>
      </c>
      <c r="N33581" s="12">
        <v>6.3450885302312745</v>
      </c>
      <c r="O33581" s="4">
        <v>2.4496173990925342E-4</v>
      </c>
      <c r="P33581" s="7">
        <v>21848685498</v>
      </c>
      <c r="Q33581" s="7">
        <v>3443401206.1300001</v>
      </c>
      <c r="R33581" t="s">
        <v>6</v>
      </c>
    </row>
    <row r="33582" spans="1:18" x14ac:dyDescent="0.25">
      <c r="A33582" s="1">
        <v>43379</v>
      </c>
      <c r="B33582" s="7">
        <v>43379</v>
      </c>
      <c r="C33582" s="4">
        <v>58.875700000000002</v>
      </c>
      <c r="D33582" s="4">
        <v>58.919800000000002</v>
      </c>
      <c r="E33582" s="4">
        <v>57.266599999999997</v>
      </c>
      <c r="F33582" s="4">
        <v>57.844099999999997</v>
      </c>
      <c r="G33582" s="4">
        <v>4.0577514605388254</v>
      </c>
      <c r="H33582" s="4">
        <v>-1.5690992441233231E-2</v>
      </c>
      <c r="I33582" s="4">
        <v>8.7798084789574259E-3</v>
      </c>
      <c r="J33582" s="13">
        <v>-4.7353006849036152</v>
      </c>
      <c r="K33582" s="4">
        <v>-1.0585914084525297E-2</v>
      </c>
      <c r="L33582" s="7">
        <v>375900000</v>
      </c>
      <c r="M33582" s="7">
        <v>58609677.120224886</v>
      </c>
      <c r="N33582" s="12">
        <v>6.4136166324363755</v>
      </c>
      <c r="O33582" s="4">
        <v>2.5172827697699933E-4</v>
      </c>
      <c r="P33582" s="7">
        <v>21743597190</v>
      </c>
      <c r="Q33582" s="7">
        <v>3390224024.3099999</v>
      </c>
      <c r="R33582" t="s">
        <v>6</v>
      </c>
    </row>
    <row r="33583" spans="1:18" x14ac:dyDescent="0.25">
      <c r="A33583" s="1">
        <v>43380</v>
      </c>
      <c r="B33583" s="7">
        <v>43380</v>
      </c>
      <c r="C33583" s="4">
        <v>57.934899999999999</v>
      </c>
      <c r="D33583" s="4">
        <v>58.364400000000003</v>
      </c>
      <c r="E33583" s="4">
        <v>57.208199999999998</v>
      </c>
      <c r="F33583" s="4">
        <v>58.160299999999999</v>
      </c>
      <c r="G33583" s="4">
        <v>4.0632029913962793</v>
      </c>
      <c r="H33583" s="4">
        <v>5.4664174911529789E-3</v>
      </c>
      <c r="I33583" s="4">
        <v>8.8082296549269641E-3</v>
      </c>
      <c r="J33583" s="13">
        <v>-4.7320688064540075</v>
      </c>
      <c r="K33583" s="4">
        <v>3.2371065994953427E-3</v>
      </c>
      <c r="L33583" s="7">
        <v>435270000</v>
      </c>
      <c r="M33583" s="7">
        <v>58624527.120217748</v>
      </c>
      <c r="N33583" s="12">
        <v>7.4247080766624913</v>
      </c>
      <c r="O33583" s="4">
        <v>2.5337112781564772E-4</v>
      </c>
      <c r="P33583" s="7">
        <v>25315433781</v>
      </c>
      <c r="Q33583" s="7">
        <v>3409620084.6700001</v>
      </c>
      <c r="R33583" t="s">
        <v>6</v>
      </c>
    </row>
    <row r="33584" spans="1:18" x14ac:dyDescent="0.25">
      <c r="A33584" s="1">
        <v>43381</v>
      </c>
      <c r="B33584" s="7">
        <v>43381</v>
      </c>
      <c r="C33584" s="4">
        <v>58.2318</v>
      </c>
      <c r="D33584" s="4">
        <v>59.824399999999997</v>
      </c>
      <c r="E33584" s="4">
        <v>57.481999999999999</v>
      </c>
      <c r="F33584" s="4">
        <v>59.412599999999998</v>
      </c>
      <c r="G33584" s="4">
        <v>4.0845063250861973</v>
      </c>
      <c r="H33584" s="4">
        <v>2.1531869677425979E-2</v>
      </c>
      <c r="I33584" s="4">
        <v>8.9312305798206013E-3</v>
      </c>
      <c r="J33584" s="13">
        <v>-4.7182010906962306</v>
      </c>
      <c r="K33584" s="4">
        <v>1.3964318564836183E-2</v>
      </c>
      <c r="L33584" s="7">
        <v>347408000</v>
      </c>
      <c r="M33584" s="7">
        <v>58640152.120089002</v>
      </c>
      <c r="N33584" s="12">
        <v>5.9244048222887304</v>
      </c>
      <c r="O33584" s="4">
        <v>2.6652666791175531E-4</v>
      </c>
      <c r="P33584" s="7">
        <v>20640412540.799999</v>
      </c>
      <c r="Q33584" s="7">
        <v>3483963901.8499999</v>
      </c>
      <c r="R33584" t="s">
        <v>6</v>
      </c>
    </row>
    <row r="33585" spans="1:18" x14ac:dyDescent="0.25">
      <c r="A33585" s="1">
        <v>43382</v>
      </c>
      <c r="B33585" s="7">
        <v>43382</v>
      </c>
      <c r="C33585" s="4">
        <v>59.445399999999999</v>
      </c>
      <c r="D33585" s="4">
        <v>59.5291</v>
      </c>
      <c r="E33585" s="4">
        <v>58.211799999999997</v>
      </c>
      <c r="F33585" s="4">
        <v>58.713299999999997</v>
      </c>
      <c r="G33585" s="4">
        <v>4.0726662769788282</v>
      </c>
      <c r="H33585" s="4">
        <v>-1.1770230557154558E-2</v>
      </c>
      <c r="I33585" s="4">
        <v>8.8388502161791081E-3</v>
      </c>
      <c r="J33585" s="13">
        <v>-4.7285984768349936</v>
      </c>
      <c r="K33585" s="4">
        <v>-1.0343520169574304E-2</v>
      </c>
      <c r="L33585" s="7">
        <v>318545000</v>
      </c>
      <c r="M33585" s="7">
        <v>58654127.120090343</v>
      </c>
      <c r="N33585" s="12">
        <v>5.4309051321793733</v>
      </c>
      <c r="O33585" s="4">
        <v>2.3831793568205179E-4</v>
      </c>
      <c r="P33585" s="7">
        <v>18702828148.5</v>
      </c>
      <c r="Q33585" s="7">
        <v>3443777361.8400002</v>
      </c>
      <c r="R33585" t="s">
        <v>6</v>
      </c>
    </row>
    <row r="33586" spans="1:18" x14ac:dyDescent="0.25">
      <c r="A33586" s="1">
        <v>43383</v>
      </c>
      <c r="B33586" s="7">
        <v>43383</v>
      </c>
      <c r="C33586" s="4">
        <v>58.664099999999998</v>
      </c>
      <c r="D33586" s="4">
        <v>58.664099999999998</v>
      </c>
      <c r="E33586" s="4">
        <v>57.425699999999999</v>
      </c>
      <c r="F33586" s="4">
        <v>57.9818</v>
      </c>
      <c r="G33586" s="4">
        <v>4.0601291681996132</v>
      </c>
      <c r="H33586" s="4">
        <v>-1.2458846632704974E-2</v>
      </c>
      <c r="I33586" s="4">
        <v>8.8044242452771457E-3</v>
      </c>
      <c r="J33586" s="13">
        <v>-4.7325009286918709</v>
      </c>
      <c r="K33586" s="4">
        <v>-3.8948471871315601E-3</v>
      </c>
      <c r="L33586" s="7">
        <v>358009000</v>
      </c>
      <c r="M33586" s="7">
        <v>58668226.797374345</v>
      </c>
      <c r="N33586" s="12">
        <v>6.1022638580244672</v>
      </c>
      <c r="O33586" s="4">
        <v>2.4038678906829815E-4</v>
      </c>
      <c r="P33586" s="7">
        <v>20758006236.200001</v>
      </c>
      <c r="Q33586" s="7">
        <v>3401689392.52</v>
      </c>
      <c r="R33586" t="s">
        <v>6</v>
      </c>
    </row>
    <row r="33587" spans="1:18" x14ac:dyDescent="0.25">
      <c r="A33587" s="1">
        <v>43384</v>
      </c>
      <c r="B33587" s="7">
        <v>43384</v>
      </c>
      <c r="C33587" s="4">
        <v>57.976399999999998</v>
      </c>
      <c r="D33587" s="4">
        <v>57.976399999999998</v>
      </c>
      <c r="E33587" s="4">
        <v>50.991199999999999</v>
      </c>
      <c r="F33587" s="4">
        <v>51.232999999999997</v>
      </c>
      <c r="G33587" s="4">
        <v>3.9363838556744035</v>
      </c>
      <c r="H33587" s="4">
        <v>-0.11639514468333172</v>
      </c>
      <c r="I33587" s="4">
        <v>8.1891039985678305E-3</v>
      </c>
      <c r="J33587" s="13">
        <v>-4.8049507889862513</v>
      </c>
      <c r="K33587" s="4">
        <v>-6.9887618947869795E-2</v>
      </c>
      <c r="L33587" s="7">
        <v>343098000</v>
      </c>
      <c r="M33587" s="7">
        <v>58682576.797376692</v>
      </c>
      <c r="N33587" s="12">
        <v>5.8466757720042315</v>
      </c>
      <c r="O33587" s="4">
        <v>2.4459576819848861E-4</v>
      </c>
      <c r="P33587" s="7">
        <v>17577939834</v>
      </c>
      <c r="Q33587" s="7">
        <v>3006484457.0599999</v>
      </c>
      <c r="R33587" t="s">
        <v>6</v>
      </c>
    </row>
    <row r="33588" spans="1:18" x14ac:dyDescent="0.25">
      <c r="A33588" s="1">
        <v>43385</v>
      </c>
      <c r="B33588" s="7">
        <v>43385</v>
      </c>
      <c r="C33588" s="4">
        <v>50.874600000000001</v>
      </c>
      <c r="D33588" s="4">
        <v>53.8215</v>
      </c>
      <c r="E33588" s="4">
        <v>50.874600000000001</v>
      </c>
      <c r="F33588" s="4">
        <v>53.551699999999997</v>
      </c>
      <c r="G33588" s="4">
        <v>3.9806475424216092</v>
      </c>
      <c r="H33588" s="4">
        <v>4.5257939218862842E-2</v>
      </c>
      <c r="I33588" s="4">
        <v>8.5347067054687316E-3</v>
      </c>
      <c r="J33588" s="13">
        <v>-4.7636142870673952</v>
      </c>
      <c r="K33588" s="4">
        <v>4.2202749771079053E-2</v>
      </c>
      <c r="L33588" s="7">
        <v>280891000</v>
      </c>
      <c r="M33588" s="7">
        <v>58697451.797235198</v>
      </c>
      <c r="N33588" s="12">
        <v>4.7854036487020153</v>
      </c>
      <c r="O33588" s="4">
        <v>2.534823906909791E-4</v>
      </c>
      <c r="P33588" s="7">
        <v>15042190564.699999</v>
      </c>
      <c r="Q33588" s="7">
        <v>3143348329.4099998</v>
      </c>
      <c r="R33588" t="s">
        <v>6</v>
      </c>
    </row>
    <row r="33589" spans="1:18" x14ac:dyDescent="0.25">
      <c r="A33589" s="1">
        <v>43386</v>
      </c>
      <c r="B33589" s="7">
        <v>43386</v>
      </c>
      <c r="C33589" s="4">
        <v>53.456099999999999</v>
      </c>
      <c r="D33589" s="4">
        <v>54.2776</v>
      </c>
      <c r="E33589" s="4">
        <v>53.214199999999998</v>
      </c>
      <c r="F33589" s="4">
        <v>53.451799999999999</v>
      </c>
      <c r="G33589" s="4">
        <v>3.9787803132370407</v>
      </c>
      <c r="H33589" s="4">
        <v>-1.8654869966779413E-3</v>
      </c>
      <c r="I33589" s="4">
        <v>8.5033224679008403E-3</v>
      </c>
      <c r="J33589" s="13">
        <v>-4.7672983132824269</v>
      </c>
      <c r="K33589" s="4">
        <v>-3.6772485160833286E-3</v>
      </c>
      <c r="L33589" s="7">
        <v>237333000</v>
      </c>
      <c r="M33589" s="7">
        <v>58711376.79722666</v>
      </c>
      <c r="N33589" s="12">
        <v>4.0423681566808503</v>
      </c>
      <c r="O33589" s="4">
        <v>2.3723346695805862E-4</v>
      </c>
      <c r="P33589" s="7">
        <v>12685876049.4</v>
      </c>
      <c r="Q33589" s="7">
        <v>3138228770.29</v>
      </c>
      <c r="R33589" t="s">
        <v>6</v>
      </c>
    </row>
    <row r="33590" spans="1:18" x14ac:dyDescent="0.25">
      <c r="A33590" s="1">
        <v>43387</v>
      </c>
      <c r="B33590" s="7">
        <v>43387</v>
      </c>
      <c r="C33590" s="4">
        <v>53.5092</v>
      </c>
      <c r="D33590" s="4">
        <v>53.8386</v>
      </c>
      <c r="E33590" s="4">
        <v>52.032299999999999</v>
      </c>
      <c r="F33590" s="4">
        <v>52.187399999999997</v>
      </c>
      <c r="G33590" s="4">
        <v>3.9548410864415735</v>
      </c>
      <c r="H33590" s="4">
        <v>-2.3654956428034266E-2</v>
      </c>
      <c r="I33590" s="4">
        <v>8.2956573988265635E-3</v>
      </c>
      <c r="J33590" s="13">
        <v>-4.7920231060597152</v>
      </c>
      <c r="K33590" s="4">
        <v>-2.4421638701600565E-2</v>
      </c>
      <c r="L33590" s="7">
        <v>242221000</v>
      </c>
      <c r="M33590" s="7">
        <v>58726426.797272913</v>
      </c>
      <c r="N33590" s="12">
        <v>4.1245656037640632</v>
      </c>
      <c r="O33590" s="4">
        <v>2.5633873479465258E-4</v>
      </c>
      <c r="P33590" s="7">
        <v>12640884215.4</v>
      </c>
      <c r="Q33590" s="7">
        <v>3064779525.8400002</v>
      </c>
      <c r="R33590" t="s">
        <v>6</v>
      </c>
    </row>
    <row r="33591" spans="1:18" x14ac:dyDescent="0.25">
      <c r="A33591" s="1">
        <v>43388</v>
      </c>
      <c r="B33591" s="7">
        <v>43388</v>
      </c>
      <c r="C33591" s="4">
        <v>52.1738</v>
      </c>
      <c r="D33591" s="4">
        <v>57.462000000000003</v>
      </c>
      <c r="E33591" s="4">
        <v>51.914900000000003</v>
      </c>
      <c r="F33591" s="4">
        <v>54.879600000000003</v>
      </c>
      <c r="G33591" s="4">
        <v>4.0051416947613303</v>
      </c>
      <c r="H33591" s="4">
        <v>5.1587164717920554E-2</v>
      </c>
      <c r="I33591" s="4">
        <v>8.3194523189429621E-3</v>
      </c>
      <c r="J33591" s="13">
        <v>-4.7891588533658398</v>
      </c>
      <c r="K33591" s="4">
        <v>2.868358584789728E-3</v>
      </c>
      <c r="L33591" s="7">
        <v>431765000</v>
      </c>
      <c r="M33591" s="7">
        <v>58741326.797389194</v>
      </c>
      <c r="N33591" s="12">
        <v>7.3502766032038309</v>
      </c>
      <c r="O33591" s="4">
        <v>2.5371882692125798E-4</v>
      </c>
      <c r="P33591" s="7">
        <v>23695090494</v>
      </c>
      <c r="Q33591" s="7">
        <v>3223700518.1100001</v>
      </c>
      <c r="R33591" t="s">
        <v>6</v>
      </c>
    </row>
    <row r="33592" spans="1:18" x14ac:dyDescent="0.25">
      <c r="A33592" s="1">
        <v>43389</v>
      </c>
      <c r="B33592" s="7">
        <v>43389</v>
      </c>
      <c r="C33592" s="4">
        <v>54.9651</v>
      </c>
      <c r="D33592" s="4">
        <v>55.481699999999996</v>
      </c>
      <c r="E33592" s="4">
        <v>53.673699999999997</v>
      </c>
      <c r="F33592" s="4">
        <v>54.068199999999997</v>
      </c>
      <c r="G33592" s="4">
        <v>3.9902462126603861</v>
      </c>
      <c r="H33592" s="4">
        <v>-1.4785093185810503E-2</v>
      </c>
      <c r="I33592" s="4">
        <v>8.1969827671157704E-3</v>
      </c>
      <c r="J33592" s="13">
        <v>-4.8039891476538497</v>
      </c>
      <c r="K33592" s="4">
        <v>-1.4720867087408484E-2</v>
      </c>
      <c r="L33592" s="7">
        <v>281917000</v>
      </c>
      <c r="M33592" s="7">
        <v>58755601.79735963</v>
      </c>
      <c r="N33592" s="12">
        <v>4.7981297336089721</v>
      </c>
      <c r="O33592" s="4">
        <v>2.4301459889854854E-4</v>
      </c>
      <c r="P33592" s="7">
        <v>15242744739.4</v>
      </c>
      <c r="Q33592" s="7">
        <v>3176809629.0999999</v>
      </c>
      <c r="R33592" t="s">
        <v>6</v>
      </c>
    </row>
    <row r="33593" spans="1:18" x14ac:dyDescent="0.25">
      <c r="A33593" s="1">
        <v>43390</v>
      </c>
      <c r="B33593" s="7">
        <v>43390</v>
      </c>
      <c r="C33593" s="4">
        <v>54.264899999999997</v>
      </c>
      <c r="D33593" s="4">
        <v>54.264899999999997</v>
      </c>
      <c r="E33593" s="4">
        <v>53.085299999999997</v>
      </c>
      <c r="F33593" s="4">
        <v>53.6721</v>
      </c>
      <c r="G33593" s="4">
        <v>3.9828933134277289</v>
      </c>
      <c r="H33593" s="4">
        <v>-7.3259328033852995E-3</v>
      </c>
      <c r="I33593" s="4">
        <v>8.2011878803807201E-3</v>
      </c>
      <c r="J33593" s="13">
        <v>-4.8034762717425643</v>
      </c>
      <c r="K33593" s="4">
        <v>5.1300745462336934E-4</v>
      </c>
      <c r="L33593" s="7">
        <v>295022000</v>
      </c>
      <c r="M33593" s="7">
        <v>58769401.797209345</v>
      </c>
      <c r="N33593" s="12">
        <v>5.0199932444098669</v>
      </c>
      <c r="O33593" s="4">
        <v>2.348712195529667E-4</v>
      </c>
      <c r="P33593" s="7">
        <v>15834450286.200001</v>
      </c>
      <c r="Q33593" s="7">
        <v>3154277210.1999998</v>
      </c>
      <c r="R33593" t="s">
        <v>6</v>
      </c>
    </row>
    <row r="33594" spans="1:18" x14ac:dyDescent="0.25">
      <c r="A33594" s="1">
        <v>43391</v>
      </c>
      <c r="B33594" s="7">
        <v>43391</v>
      </c>
      <c r="C33594" s="4">
        <v>53.716900000000003</v>
      </c>
      <c r="D33594" s="4">
        <v>53.986699999999999</v>
      </c>
      <c r="E33594" s="4">
        <v>52.129100000000001</v>
      </c>
      <c r="F33594" s="4">
        <v>52.526899999999998</v>
      </c>
      <c r="G33594" s="4">
        <v>3.9613254193276606</v>
      </c>
      <c r="H33594" s="4">
        <v>-2.1336970232206355E-2</v>
      </c>
      <c r="I33594" s="4">
        <v>8.1101207248742025E-3</v>
      </c>
      <c r="J33594" s="13">
        <v>-4.8146425250378417</v>
      </c>
      <c r="K33594" s="4">
        <v>-1.1104142087071665E-2</v>
      </c>
      <c r="L33594" s="7">
        <v>296411000</v>
      </c>
      <c r="M33594" s="7">
        <v>58784726.797317192</v>
      </c>
      <c r="N33594" s="12">
        <v>5.0423131338517599</v>
      </c>
      <c r="O33594" s="4">
        <v>2.6076494977314639E-4</v>
      </c>
      <c r="P33594" s="7">
        <v>15569550955.9</v>
      </c>
      <c r="Q33594" s="7">
        <v>3087779466.0100002</v>
      </c>
      <c r="R33594" t="s">
        <v>6</v>
      </c>
    </row>
    <row r="33595" spans="1:18" x14ac:dyDescent="0.25">
      <c r="A33595" s="1">
        <v>43392</v>
      </c>
      <c r="B33595" s="7">
        <v>43392</v>
      </c>
      <c r="C33595" s="4">
        <v>52.552300000000002</v>
      </c>
      <c r="D33595" s="4">
        <v>53.6</v>
      </c>
      <c r="E33595" s="4">
        <v>52.237499999999997</v>
      </c>
      <c r="F33595" s="4">
        <v>53.020099999999999</v>
      </c>
      <c r="G33595" s="4">
        <v>3.970671086939825</v>
      </c>
      <c r="H33595" s="4">
        <v>9.3894747262831361E-3</v>
      </c>
      <c r="I33595" s="4">
        <v>8.200578153589641E-3</v>
      </c>
      <c r="J33595" s="13">
        <v>-4.8035506206620768</v>
      </c>
      <c r="K33595" s="4">
        <v>1.1153647619325868E-2</v>
      </c>
      <c r="L33595" s="7">
        <v>272130000</v>
      </c>
      <c r="M33595" s="7">
        <v>58797601.797242939</v>
      </c>
      <c r="N33595" s="12">
        <v>4.6282499911885928</v>
      </c>
      <c r="O33595" s="4">
        <v>2.1901947371702509E-4</v>
      </c>
      <c r="P33595" s="7">
        <v>14428359813</v>
      </c>
      <c r="Q33595" s="7">
        <v>3117454727.0500002</v>
      </c>
      <c r="R33595" t="s">
        <v>6</v>
      </c>
    </row>
    <row r="33596" spans="1:18" x14ac:dyDescent="0.25">
      <c r="A33596" s="1">
        <v>43393</v>
      </c>
      <c r="B33596" s="7">
        <v>43393</v>
      </c>
      <c r="C33596" s="4">
        <v>53.067</v>
      </c>
      <c r="D33596" s="4">
        <v>53.461799999999997</v>
      </c>
      <c r="E33596" s="4">
        <v>52.796700000000001</v>
      </c>
      <c r="F33596" s="4">
        <v>53.3628</v>
      </c>
      <c r="G33596" s="4">
        <v>3.9771138739937868</v>
      </c>
      <c r="H33596" s="4">
        <v>6.463586451176076E-3</v>
      </c>
      <c r="I33596" s="4">
        <v>8.2233375814238768E-3</v>
      </c>
      <c r="J33596" s="13">
        <v>-4.8007791205192634</v>
      </c>
      <c r="K33596" s="4">
        <v>2.7753442998739342E-3</v>
      </c>
      <c r="L33596" s="7">
        <v>258418000</v>
      </c>
      <c r="M33596" s="7">
        <v>58811651.797319487</v>
      </c>
      <c r="N33596" s="12">
        <v>4.3939932326773752</v>
      </c>
      <c r="O33596" s="4">
        <v>2.3895532550795428E-4</v>
      </c>
      <c r="P33596" s="7">
        <v>13789908050.4</v>
      </c>
      <c r="Q33596" s="7">
        <v>3138354412.5300002</v>
      </c>
      <c r="R33596" t="s">
        <v>6</v>
      </c>
    </row>
    <row r="33597" spans="1:18" x14ac:dyDescent="0.25">
      <c r="A33597" s="1">
        <v>43394</v>
      </c>
      <c r="B33597" s="7">
        <v>43394</v>
      </c>
      <c r="C33597" s="4">
        <v>53.434699999999999</v>
      </c>
      <c r="D33597" s="4">
        <v>53.773099999999999</v>
      </c>
      <c r="E33597" s="4">
        <v>52.712699999999998</v>
      </c>
      <c r="F33597" s="4">
        <v>52.915799999999997</v>
      </c>
      <c r="G33597" s="4">
        <v>3.9687019710178153</v>
      </c>
      <c r="H33597" s="4">
        <v>-8.3766219163912449E-3</v>
      </c>
      <c r="I33597" s="4">
        <v>8.1630581502078713E-3</v>
      </c>
      <c r="J33597" s="13">
        <v>-4.8081364069063088</v>
      </c>
      <c r="K33597" s="4">
        <v>-7.3302878082220323E-3</v>
      </c>
      <c r="L33597" s="7">
        <v>273510000</v>
      </c>
      <c r="M33597" s="7">
        <v>58825651.79738377</v>
      </c>
      <c r="N33597" s="12">
        <v>4.6495022433761486</v>
      </c>
      <c r="O33597" s="4">
        <v>2.3804806762665523E-4</v>
      </c>
      <c r="P33597" s="7">
        <v>14473000458</v>
      </c>
      <c r="Q33597" s="7">
        <v>3112806425.3800001</v>
      </c>
      <c r="R33597" t="s">
        <v>6</v>
      </c>
    </row>
    <row r="33598" spans="1:18" x14ac:dyDescent="0.25">
      <c r="A33598" s="1">
        <v>43395</v>
      </c>
      <c r="B33598" s="7">
        <v>43395</v>
      </c>
      <c r="C33598" s="4">
        <v>52.784599999999998</v>
      </c>
      <c r="D33598" s="4">
        <v>53.114199999999997</v>
      </c>
      <c r="E33598" s="4">
        <v>52.012799999999999</v>
      </c>
      <c r="F33598" s="4">
        <v>52.203899999999997</v>
      </c>
      <c r="G33598" s="4">
        <v>3.9551572047414205</v>
      </c>
      <c r="H33598" s="4">
        <v>-1.3453448686403684E-2</v>
      </c>
      <c r="I33598" s="4">
        <v>8.0472656755806848E-3</v>
      </c>
      <c r="J33598" s="13">
        <v>-4.8224229128815095</v>
      </c>
      <c r="K33598" s="4">
        <v>-1.4184938107324135E-2</v>
      </c>
      <c r="L33598" s="7">
        <v>263337000</v>
      </c>
      <c r="M33598" s="7">
        <v>58840026.797231629</v>
      </c>
      <c r="N33598" s="12">
        <v>4.475473828512766</v>
      </c>
      <c r="O33598" s="4">
        <v>2.4436618054606007E-4</v>
      </c>
      <c r="P33598" s="7">
        <v>13747218414.299999</v>
      </c>
      <c r="Q33598" s="7">
        <v>3071678874.9200001</v>
      </c>
      <c r="R33598" t="s">
        <v>6</v>
      </c>
    </row>
    <row r="33599" spans="1:18" x14ac:dyDescent="0.25">
      <c r="A33599" s="1">
        <v>43396</v>
      </c>
      <c r="B33599" s="7">
        <v>43396</v>
      </c>
      <c r="C33599" s="4">
        <v>52.237000000000002</v>
      </c>
      <c r="D33599" s="4">
        <v>52.8735</v>
      </c>
      <c r="E33599" s="4">
        <v>51.940199999999997</v>
      </c>
      <c r="F33599" s="4">
        <v>52.5413</v>
      </c>
      <c r="G33599" s="4">
        <v>3.9615995270042017</v>
      </c>
      <c r="H33599" s="4">
        <v>6.4631186558859084E-3</v>
      </c>
      <c r="I33599" s="4">
        <v>8.113559222575336E-3</v>
      </c>
      <c r="J33599" s="13">
        <v>-4.8142186387477075</v>
      </c>
      <c r="K33599" s="4">
        <v>8.238021418358046E-3</v>
      </c>
      <c r="L33599" s="7">
        <v>278025000</v>
      </c>
      <c r="M33599" s="7">
        <v>58854551.797347993</v>
      </c>
      <c r="N33599" s="12">
        <v>4.7239336892295887</v>
      </c>
      <c r="O33599" s="4">
        <v>2.4685576990672879E-4</v>
      </c>
      <c r="P33599" s="7">
        <v>14607794932.5</v>
      </c>
      <c r="Q33599" s="7">
        <v>3092294662.3499999</v>
      </c>
      <c r="R33599" t="s">
        <v>6</v>
      </c>
    </row>
    <row r="33600" spans="1:18" x14ac:dyDescent="0.25">
      <c r="A33600" s="1">
        <v>43397</v>
      </c>
      <c r="B33600" s="7">
        <v>43397</v>
      </c>
      <c r="C33600" s="4">
        <v>52.456499999999998</v>
      </c>
      <c r="D33600" s="4">
        <v>53.008000000000003</v>
      </c>
      <c r="E33600" s="4">
        <v>52.286499999999997</v>
      </c>
      <c r="F33600" s="4">
        <v>52.515000000000001</v>
      </c>
      <c r="G33600" s="4">
        <v>3.9610988430747387</v>
      </c>
      <c r="H33600" s="4">
        <v>-5.0055860818059509E-4</v>
      </c>
      <c r="I33600" s="4">
        <v>8.0844047882952779E-3</v>
      </c>
      <c r="J33600" s="13">
        <v>-4.8178184079215667</v>
      </c>
      <c r="K33600" s="4">
        <v>-3.5932977723189814E-3</v>
      </c>
      <c r="L33600" s="7">
        <v>291042000</v>
      </c>
      <c r="M33600" s="7">
        <v>58868351.797391221</v>
      </c>
      <c r="N33600" s="12">
        <v>4.9439468086636271</v>
      </c>
      <c r="O33600" s="4">
        <v>2.3447634247127341E-4</v>
      </c>
      <c r="P33600" s="7">
        <v>15284070630</v>
      </c>
      <c r="Q33600" s="7">
        <v>3091471494.6399999</v>
      </c>
      <c r="R33600" t="s">
        <v>6</v>
      </c>
    </row>
    <row r="33601" spans="1:18" x14ac:dyDescent="0.25">
      <c r="A33601" s="1">
        <v>43398</v>
      </c>
      <c r="B33601" s="7">
        <v>43398</v>
      </c>
      <c r="C33601" s="4">
        <v>52.488100000000003</v>
      </c>
      <c r="D33601" s="4">
        <v>52.510100000000001</v>
      </c>
      <c r="E33601" s="4">
        <v>52.060099999999998</v>
      </c>
      <c r="F33601" s="4">
        <v>52.2346</v>
      </c>
      <c r="G33601" s="4">
        <v>3.9557451105593757</v>
      </c>
      <c r="H33601" s="4">
        <v>-5.3394268304294053E-3</v>
      </c>
      <c r="I33601" s="4">
        <v>8.0655128167515661E-3</v>
      </c>
      <c r="J33601" s="13">
        <v>-4.8201579839643678</v>
      </c>
      <c r="K33601" s="4">
        <v>-2.3368413678473803E-3</v>
      </c>
      <c r="L33601" s="7">
        <v>241117000</v>
      </c>
      <c r="M33601" s="7">
        <v>58882276.797371857</v>
      </c>
      <c r="N33601" s="12">
        <v>4.0948994012195188</v>
      </c>
      <c r="O33601" s="4">
        <v>2.3654475716530991E-4</v>
      </c>
      <c r="P33601" s="7">
        <v>12594650048.200001</v>
      </c>
      <c r="Q33601" s="7">
        <v>3075692175.5999999</v>
      </c>
      <c r="R33601" t="s">
        <v>6</v>
      </c>
    </row>
    <row r="33602" spans="1:18" x14ac:dyDescent="0.25">
      <c r="A33602" s="1">
        <v>43399</v>
      </c>
      <c r="B33602" s="7">
        <v>43399</v>
      </c>
      <c r="C33602" s="4">
        <v>52.2196</v>
      </c>
      <c r="D33602" s="4">
        <v>52.483400000000003</v>
      </c>
      <c r="E33602" s="4">
        <v>51.731699999999996</v>
      </c>
      <c r="F33602" s="4">
        <v>52.0989</v>
      </c>
      <c r="G33602" s="4">
        <v>3.9531438352926718</v>
      </c>
      <c r="H33602" s="4">
        <v>-2.5978948819364929E-3</v>
      </c>
      <c r="I33602" s="4">
        <v>8.0464728367890658E-3</v>
      </c>
      <c r="J33602" s="13">
        <v>-4.8225214404910703</v>
      </c>
      <c r="K33602" s="4">
        <v>-2.3606657623747615E-3</v>
      </c>
      <c r="L33602" s="7">
        <v>292908000</v>
      </c>
      <c r="M33602" s="7">
        <v>58894626.797302827</v>
      </c>
      <c r="N33602" s="12">
        <v>4.9734248424410454</v>
      </c>
      <c r="O33602" s="4">
        <v>2.0974052979421475E-4</v>
      </c>
      <c r="P33602" s="7">
        <v>15260184601.200001</v>
      </c>
      <c r="Q33602" s="7">
        <v>3068345272.0500002</v>
      </c>
      <c r="R33602" t="s">
        <v>6</v>
      </c>
    </row>
    <row r="33603" spans="1:18" x14ac:dyDescent="0.25">
      <c r="A33603" s="1">
        <v>43400</v>
      </c>
      <c r="B33603" s="7">
        <v>43400</v>
      </c>
      <c r="C33603" s="4">
        <v>52.127800000000001</v>
      </c>
      <c r="D33603" s="4">
        <v>52.360599999999998</v>
      </c>
      <c r="E33603" s="4">
        <v>51.774799999999999</v>
      </c>
      <c r="F33603" s="4">
        <v>51.932000000000002</v>
      </c>
      <c r="G33603" s="4">
        <v>3.9499351704980072</v>
      </c>
      <c r="H33603" s="4">
        <v>-3.2035225311858461E-3</v>
      </c>
      <c r="I33603" s="4">
        <v>8.0137275900487321E-3</v>
      </c>
      <c r="J33603" s="13">
        <v>-4.8265992591042481</v>
      </c>
      <c r="K33603" s="4">
        <v>-4.0695156007511816E-3</v>
      </c>
      <c r="L33603" s="7">
        <v>312308000</v>
      </c>
      <c r="M33603" s="7">
        <v>58909151.797350377</v>
      </c>
      <c r="N33603" s="12">
        <v>5.3015192117236873</v>
      </c>
      <c r="O33603" s="4">
        <v>2.4662691381915338E-4</v>
      </c>
      <c r="P33603" s="7">
        <v>16218779056</v>
      </c>
      <c r="Q33603" s="7">
        <v>3059270071.1399999</v>
      </c>
      <c r="R33603" t="s">
        <v>6</v>
      </c>
    </row>
    <row r="33604" spans="1:18" x14ac:dyDescent="0.25">
      <c r="A33604" s="1">
        <v>43401</v>
      </c>
      <c r="B33604" s="7">
        <v>43401</v>
      </c>
      <c r="C33604" s="4">
        <v>52.052300000000002</v>
      </c>
      <c r="D33604" s="4">
        <v>52.172199999999997</v>
      </c>
      <c r="E33604" s="4">
        <v>51.484699999999997</v>
      </c>
      <c r="F33604" s="4">
        <v>51.9375</v>
      </c>
      <c r="G33604" s="4">
        <v>3.9500410726156669</v>
      </c>
      <c r="H33604" s="4">
        <v>1.0590772548713394E-4</v>
      </c>
      <c r="I33604" s="4">
        <v>8.0071503563615507E-3</v>
      </c>
      <c r="J33604" s="13">
        <v>-4.8274203419536033</v>
      </c>
      <c r="K33604" s="4">
        <v>-8.2074585307202665E-4</v>
      </c>
      <c r="L33604" s="7">
        <v>335237000</v>
      </c>
      <c r="M33604" s="7">
        <v>58924251.797256313</v>
      </c>
      <c r="N33604" s="12">
        <v>5.6892873439185463</v>
      </c>
      <c r="O33604" s="4">
        <v>2.5632689395836098E-4</v>
      </c>
      <c r="P33604" s="7">
        <v>17411371687.5</v>
      </c>
      <c r="Q33604" s="7">
        <v>3060378327.7199998</v>
      </c>
      <c r="R33604" t="s">
        <v>6</v>
      </c>
    </row>
    <row r="33605" spans="1:18" x14ac:dyDescent="0.25">
      <c r="A33605" s="1">
        <v>43402</v>
      </c>
      <c r="B33605" s="7">
        <v>43402</v>
      </c>
      <c r="C33605" s="4">
        <v>51.832700000000003</v>
      </c>
      <c r="D33605" s="4">
        <v>52.030200000000001</v>
      </c>
      <c r="E33605" s="4">
        <v>48.654200000000003</v>
      </c>
      <c r="F33605" s="4">
        <v>49.071399999999997</v>
      </c>
      <c r="G33605" s="4">
        <v>3.893276380365291</v>
      </c>
      <c r="H33605" s="4">
        <v>-5.5183634175691998E-2</v>
      </c>
      <c r="I33605" s="4">
        <v>7.7489763336875822E-3</v>
      </c>
      <c r="J33605" s="13">
        <v>-4.8601945303167984</v>
      </c>
      <c r="K33605" s="4">
        <v>-3.2242934275469606E-2</v>
      </c>
      <c r="L33605" s="7">
        <v>373076000</v>
      </c>
      <c r="M33605" s="7">
        <v>58938926.797279075</v>
      </c>
      <c r="N33605" s="12">
        <v>6.3298743338710253</v>
      </c>
      <c r="O33605" s="4">
        <v>2.4904855938187467E-4</v>
      </c>
      <c r="P33605" s="7">
        <v>18307361626.399998</v>
      </c>
      <c r="Q33605" s="7">
        <v>2892215652.4400001</v>
      </c>
      <c r="R33605" t="s">
        <v>6</v>
      </c>
    </row>
    <row r="33606" spans="1:18" x14ac:dyDescent="0.25">
      <c r="A33606" s="1">
        <v>43403</v>
      </c>
      <c r="B33606" s="7">
        <v>43403</v>
      </c>
      <c r="C33606" s="4">
        <v>48.996499999999997</v>
      </c>
      <c r="D33606" s="4">
        <v>49.477200000000003</v>
      </c>
      <c r="E33606" s="4">
        <v>48.788499999999999</v>
      </c>
      <c r="F33606" s="4">
        <v>49.239100000000001</v>
      </c>
      <c r="G33606" s="4">
        <v>3.8966880233263033</v>
      </c>
      <c r="H33606" s="4">
        <v>3.4174692387012296E-3</v>
      </c>
      <c r="I33606" s="4">
        <v>7.7734450852268685E-3</v>
      </c>
      <c r="J33606" s="13">
        <v>-4.8570418299556586</v>
      </c>
      <c r="K33606" s="4">
        <v>3.1576753477632648E-3</v>
      </c>
      <c r="L33606" s="7">
        <v>295448000</v>
      </c>
      <c r="M33606" s="7">
        <v>58953001.797352105</v>
      </c>
      <c r="N33606" s="12">
        <v>5.0115853475211871</v>
      </c>
      <c r="O33606" s="4">
        <v>2.3880652122224195E-4</v>
      </c>
      <c r="P33606" s="7">
        <v>14547593616.799999</v>
      </c>
      <c r="Q33606" s="7">
        <v>2902792750.8000002</v>
      </c>
      <c r="R33606" t="s">
        <v>6</v>
      </c>
    </row>
    <row r="33607" spans="1:18" x14ac:dyDescent="0.25">
      <c r="A33607" s="1">
        <v>43404</v>
      </c>
      <c r="B33607" s="7">
        <v>43404</v>
      </c>
      <c r="C33607" s="4">
        <v>49.337800000000001</v>
      </c>
      <c r="D33607" s="4">
        <v>49.9405</v>
      </c>
      <c r="E33607" s="4">
        <v>48.321399999999997</v>
      </c>
      <c r="F33607" s="4">
        <v>49.441499999999998</v>
      </c>
      <c r="G33607" s="4">
        <v>3.9007901524950181</v>
      </c>
      <c r="H33607" s="4">
        <v>4.1105544171196719E-3</v>
      </c>
      <c r="I33607" s="4">
        <v>7.8259816607862791E-3</v>
      </c>
      <c r="J33607" s="13">
        <v>-4.8503060985666746</v>
      </c>
      <c r="K33607" s="4">
        <v>6.7584674469823363E-3</v>
      </c>
      <c r="L33607" s="7">
        <v>410734000</v>
      </c>
      <c r="M33607" s="7">
        <v>58967401.797275573</v>
      </c>
      <c r="N33607" s="12">
        <v>6.9654417098461483</v>
      </c>
      <c r="O33607" s="4">
        <v>2.4426236975967554E-4</v>
      </c>
      <c r="P33607" s="7">
        <v>20307305061</v>
      </c>
      <c r="Q33607" s="7">
        <v>2915436795.96</v>
      </c>
      <c r="R33607" t="s">
        <v>6</v>
      </c>
    </row>
    <row r="33608" spans="1:18" x14ac:dyDescent="0.25">
      <c r="A33608" s="1">
        <v>43405</v>
      </c>
      <c r="B33608" s="7">
        <v>43405</v>
      </c>
      <c r="C33608" s="4">
        <v>49.5623</v>
      </c>
      <c r="D33608" s="4">
        <v>51.027799999999999</v>
      </c>
      <c r="E33608" s="4">
        <v>49.416200000000003</v>
      </c>
      <c r="F33608" s="4">
        <v>50.271900000000002</v>
      </c>
      <c r="G33608" s="4">
        <v>3.9174462728923651</v>
      </c>
      <c r="H33608" s="4">
        <v>1.6795606929401505E-2</v>
      </c>
      <c r="I33608" s="4">
        <v>7.8823509120728528E-3</v>
      </c>
      <c r="J33608" s="13">
        <v>-4.8431290805110683</v>
      </c>
      <c r="K33608" s="4">
        <v>7.2028345746098094E-3</v>
      </c>
      <c r="L33608" s="7">
        <v>321492000</v>
      </c>
      <c r="M33608" s="7">
        <v>58981126.7972764</v>
      </c>
      <c r="N33608" s="12">
        <v>5.4507605645615724</v>
      </c>
      <c r="O33608" s="4">
        <v>2.3275571896506963E-4</v>
      </c>
      <c r="P33608" s="7">
        <v>16162013674.800001</v>
      </c>
      <c r="Q33608" s="7">
        <v>2965093308.2399998</v>
      </c>
      <c r="R33608" t="s">
        <v>6</v>
      </c>
    </row>
    <row r="33609" spans="1:18" x14ac:dyDescent="0.25">
      <c r="A33609" s="1">
        <v>43406</v>
      </c>
      <c r="B33609" s="7">
        <v>43406</v>
      </c>
      <c r="C33609" s="4">
        <v>50.339500000000001</v>
      </c>
      <c r="D33609" s="4">
        <v>51.659799999999997</v>
      </c>
      <c r="E33609" s="4">
        <v>50.315399999999997</v>
      </c>
      <c r="F33609" s="4">
        <v>51.3307</v>
      </c>
      <c r="G33609" s="4">
        <v>3.9382890137283972</v>
      </c>
      <c r="H33609" s="4">
        <v>2.1061467738438332E-2</v>
      </c>
      <c r="I33609" s="4">
        <v>8.0349349763009434E-3</v>
      </c>
      <c r="J33609" s="13">
        <v>-4.8239563723828489</v>
      </c>
      <c r="K33609" s="4">
        <v>1.9357684773255671E-2</v>
      </c>
      <c r="L33609" s="7">
        <v>362726000</v>
      </c>
      <c r="M33609" s="7">
        <v>58995026.797218814</v>
      </c>
      <c r="N33609" s="12">
        <v>6.1484165647857605</v>
      </c>
      <c r="O33609" s="4">
        <v>2.3566860616600375E-4</v>
      </c>
      <c r="P33609" s="7">
        <v>18618979488.200001</v>
      </c>
      <c r="Q33609" s="7">
        <v>3028256022.02</v>
      </c>
      <c r="R33609" t="s">
        <v>6</v>
      </c>
    </row>
    <row r="33610" spans="1:18" x14ac:dyDescent="0.25">
      <c r="A33610" s="1">
        <v>43407</v>
      </c>
      <c r="B33610" s="7">
        <v>43407</v>
      </c>
      <c r="C33610" s="4">
        <v>51.297600000000003</v>
      </c>
      <c r="D33610" s="4">
        <v>51.360999999999997</v>
      </c>
      <c r="E33610" s="4">
        <v>50.760800000000003</v>
      </c>
      <c r="F33610" s="4">
        <v>50.973399999999998</v>
      </c>
      <c r="G33610" s="4">
        <v>3.9313039280326447</v>
      </c>
      <c r="H33610" s="4">
        <v>-6.9607466876547988E-3</v>
      </c>
      <c r="I33610" s="4">
        <v>8.0130980340372814E-3</v>
      </c>
      <c r="J33610" s="13">
        <v>-4.8266778218872401</v>
      </c>
      <c r="K33610" s="4">
        <v>-2.717749717710233E-3</v>
      </c>
      <c r="L33610" s="7">
        <v>325128000</v>
      </c>
      <c r="M33610" s="7">
        <v>59008926.797113784</v>
      </c>
      <c r="N33610" s="12">
        <v>5.5098104244102695</v>
      </c>
      <c r="O33610" s="4">
        <v>2.3561307875572402E-4</v>
      </c>
      <c r="P33610" s="7">
        <v>16572879595.199999</v>
      </c>
      <c r="Q33610" s="7">
        <v>3007885629.1999998</v>
      </c>
      <c r="R33610" t="s">
        <v>6</v>
      </c>
    </row>
    <row r="33611" spans="1:18" x14ac:dyDescent="0.25">
      <c r="A33611" s="1">
        <v>43408</v>
      </c>
      <c r="B33611" s="7">
        <v>43408</v>
      </c>
      <c r="C33611" s="4">
        <v>50.986199999999997</v>
      </c>
      <c r="D33611" s="4">
        <v>55.136699999999998</v>
      </c>
      <c r="E33611" s="4">
        <v>50.8157</v>
      </c>
      <c r="F33611" s="4">
        <v>53.612499999999997</v>
      </c>
      <c r="G33611" s="4">
        <v>3.9817822498429987</v>
      </c>
      <c r="H33611" s="4">
        <v>5.1774062550271303E-2</v>
      </c>
      <c r="I33611" s="4">
        <v>8.4083135067823268E-3</v>
      </c>
      <c r="J33611" s="13">
        <v>-4.7785343593777947</v>
      </c>
      <c r="K33611" s="4">
        <v>4.9321182776784503E-2</v>
      </c>
      <c r="L33611" s="7">
        <v>441533000</v>
      </c>
      <c r="M33611" s="7">
        <v>59023851.797248781</v>
      </c>
      <c r="N33611" s="12">
        <v>7.4805860098168102</v>
      </c>
      <c r="O33611" s="4">
        <v>2.5292783558515886E-4</v>
      </c>
      <c r="P33611" s="7">
        <v>23671687962.5</v>
      </c>
      <c r="Q33611" s="7">
        <v>3164416254.48</v>
      </c>
      <c r="R33611" t="s">
        <v>6</v>
      </c>
    </row>
    <row r="33612" spans="1:18" x14ac:dyDescent="0.25">
      <c r="A33612" s="1">
        <v>43409</v>
      </c>
      <c r="B33612" s="7">
        <v>43409</v>
      </c>
      <c r="C33612" s="4">
        <v>53.593299999999999</v>
      </c>
      <c r="D33612" s="4">
        <v>54.708100000000002</v>
      </c>
      <c r="E33612" s="4">
        <v>53.111499999999999</v>
      </c>
      <c r="F33612" s="4">
        <v>53.546300000000002</v>
      </c>
      <c r="G33612" s="4">
        <v>3.9805467002022481</v>
      </c>
      <c r="H33612" s="4">
        <v>-1.2347866635578444E-3</v>
      </c>
      <c r="I33612" s="4">
        <v>8.3409869058485974E-3</v>
      </c>
      <c r="J33612" s="13">
        <v>-4.7865737355777975</v>
      </c>
      <c r="K33612" s="4">
        <v>-8.007146840971412E-3</v>
      </c>
      <c r="L33612" s="7">
        <v>398133000</v>
      </c>
      <c r="M33612" s="7">
        <v>59039248.11798387</v>
      </c>
      <c r="N33612" s="12">
        <v>6.7435310016884378</v>
      </c>
      <c r="O33612" s="4">
        <v>2.6084913583710129E-4</v>
      </c>
      <c r="P33612" s="7">
        <v>21318549057.900002</v>
      </c>
      <c r="Q33612" s="7">
        <v>3161333291.5</v>
      </c>
      <c r="R33612" t="s">
        <v>6</v>
      </c>
    </row>
    <row r="33613" spans="1:18" x14ac:dyDescent="0.25">
      <c r="A33613" s="1">
        <v>43410</v>
      </c>
      <c r="B33613" s="7">
        <v>43410</v>
      </c>
      <c r="C33613" s="4">
        <v>53.702500000000001</v>
      </c>
      <c r="D33613" s="4">
        <v>55.945099999999996</v>
      </c>
      <c r="E33613" s="4">
        <v>53.482900000000001</v>
      </c>
      <c r="F33613" s="4">
        <v>55.945099999999996</v>
      </c>
      <c r="G33613" s="4">
        <v>4.0243708527279232</v>
      </c>
      <c r="H33613" s="4">
        <v>4.4798613536322661E-2</v>
      </c>
      <c r="I33613" s="4">
        <v>8.6588784106509647E-3</v>
      </c>
      <c r="J33613" s="13">
        <v>-4.7491700785770714</v>
      </c>
      <c r="K33613" s="4">
        <v>3.8111977442317486E-2</v>
      </c>
      <c r="L33613" s="7">
        <v>371534000</v>
      </c>
      <c r="M33613" s="7">
        <v>58263584.752909556</v>
      </c>
      <c r="N33613" s="12">
        <v>6.3767789362024523</v>
      </c>
      <c r="O33613" s="4">
        <v>-1.3138096940601795E-2</v>
      </c>
      <c r="P33613" s="7">
        <v>20785506783.399998</v>
      </c>
      <c r="Q33613" s="7">
        <v>3259562075.3600001</v>
      </c>
      <c r="R33613" t="s">
        <v>6</v>
      </c>
    </row>
    <row r="33614" spans="1:18" x14ac:dyDescent="0.25">
      <c r="A33614" s="1">
        <v>43411</v>
      </c>
      <c r="B33614" s="7">
        <v>43411</v>
      </c>
      <c r="C33614" s="4">
        <v>56.043999999999997</v>
      </c>
      <c r="D33614" s="4">
        <v>56.1571</v>
      </c>
      <c r="E33614" s="4">
        <v>53.706899999999997</v>
      </c>
      <c r="F33614" s="4">
        <v>54.188899999999997</v>
      </c>
      <c r="G33614" s="4">
        <v>3.992476090423851</v>
      </c>
      <c r="H33614" s="4">
        <v>-3.1391489156333614E-2</v>
      </c>
      <c r="I33614" s="4">
        <v>8.2982753815385273E-3</v>
      </c>
      <c r="J33614" s="13">
        <v>-4.7917075711267572</v>
      </c>
      <c r="K33614" s="4">
        <v>-4.1645466307607813E-2</v>
      </c>
      <c r="L33614" s="7">
        <v>385412000</v>
      </c>
      <c r="M33614" s="7">
        <v>59061438.160808213</v>
      </c>
      <c r="N33614" s="12">
        <v>6.5256114988366534</v>
      </c>
      <c r="O33614" s="4">
        <v>1.369386060405104E-2</v>
      </c>
      <c r="P33614" s="7">
        <v>20885052326.799999</v>
      </c>
      <c r="Q33614" s="7">
        <v>3200474366.3522201</v>
      </c>
      <c r="R33614" t="s">
        <v>6</v>
      </c>
    </row>
    <row r="33615" spans="1:18" x14ac:dyDescent="0.25">
      <c r="A33615" s="1">
        <v>43412</v>
      </c>
      <c r="B33615" s="7">
        <v>43412</v>
      </c>
      <c r="C33615" s="4">
        <v>54.192399999999999</v>
      </c>
      <c r="D33615" s="4">
        <v>54.462899999999998</v>
      </c>
      <c r="E33615" s="4">
        <v>52.372900000000001</v>
      </c>
      <c r="F33615" s="4">
        <v>52.373399999999997</v>
      </c>
      <c r="G33615" s="4">
        <v>3.9583988288496594</v>
      </c>
      <c r="H33615" s="4">
        <v>-3.3503171313682328E-2</v>
      </c>
      <c r="I33615" s="4">
        <v>8.1152265670032166E-3</v>
      </c>
      <c r="J33615" s="13">
        <v>-4.8140131588731974</v>
      </c>
      <c r="K33615" s="4">
        <v>-2.2058657506419457E-2</v>
      </c>
      <c r="L33615" s="7">
        <v>351857000</v>
      </c>
      <c r="M33615" s="7">
        <v>59075913.160808347</v>
      </c>
      <c r="N33615" s="12">
        <v>5.956014578094174</v>
      </c>
      <c r="O33615" s="4">
        <v>2.450837712539716E-4</v>
      </c>
      <c r="P33615" s="7">
        <v>18427947403.799999</v>
      </c>
      <c r="Q33615" s="7">
        <v>3094006430.3362799</v>
      </c>
      <c r="R33615" t="s">
        <v>6</v>
      </c>
    </row>
    <row r="33616" spans="1:18" x14ac:dyDescent="0.25">
      <c r="A33616" s="1">
        <v>43413</v>
      </c>
      <c r="B33616" s="7">
        <v>43413</v>
      </c>
      <c r="C33616" s="4">
        <v>52.364699999999999</v>
      </c>
      <c r="D33616" s="4">
        <v>52.724299999999999</v>
      </c>
      <c r="E33616" s="4">
        <v>51.670200000000001</v>
      </c>
      <c r="F33616" s="4">
        <v>51.896000000000001</v>
      </c>
      <c r="G33616" s="4">
        <v>3.9492417159107545</v>
      </c>
      <c r="H33616" s="4">
        <v>-9.1153142625835983E-3</v>
      </c>
      <c r="I33616" s="4">
        <v>8.1270103764395623E-3</v>
      </c>
      <c r="J33616" s="13">
        <v>-4.812562150425916</v>
      </c>
      <c r="K33616" s="4">
        <v>1.4520616693881382E-3</v>
      </c>
      <c r="L33616" s="7">
        <v>386711000</v>
      </c>
      <c r="M33616" s="7">
        <v>59089588.16080834</v>
      </c>
      <c r="N33616" s="12">
        <v>6.5444862967667339</v>
      </c>
      <c r="O33616" s="4">
        <v>2.3148182174972633E-4</v>
      </c>
      <c r="P33616" s="7">
        <v>20068754056</v>
      </c>
      <c r="Q33616" s="7">
        <v>3066513267.1933098</v>
      </c>
      <c r="R33616" t="s">
        <v>6</v>
      </c>
    </row>
    <row r="33617" spans="1:18" x14ac:dyDescent="0.25">
      <c r="A33617" s="1">
        <v>43414</v>
      </c>
      <c r="B33617" s="7">
        <v>43414</v>
      </c>
      <c r="C33617" s="4">
        <v>51.9268</v>
      </c>
      <c r="D33617" s="4">
        <v>52.698500000000003</v>
      </c>
      <c r="E33617" s="4">
        <v>51.844200000000001</v>
      </c>
      <c r="F33617" s="4">
        <v>52.401800000000001</v>
      </c>
      <c r="G33617" s="4">
        <v>3.9589409418820476</v>
      </c>
      <c r="H33617" s="4">
        <v>9.746415908740572E-3</v>
      </c>
      <c r="I33617" s="4">
        <v>8.1760026961159079E-3</v>
      </c>
      <c r="J33617" s="13">
        <v>-4.8065519157610694</v>
      </c>
      <c r="K33617" s="4">
        <v>6.0283323641834819E-3</v>
      </c>
      <c r="L33617" s="7">
        <v>322713000</v>
      </c>
      <c r="M33617" s="7">
        <v>59103813.160808213</v>
      </c>
      <c r="N33617" s="12">
        <v>5.4601045641838768</v>
      </c>
      <c r="O33617" s="4">
        <v>2.4073615069309604E-4</v>
      </c>
      <c r="P33617" s="7">
        <v>16910742083.4</v>
      </c>
      <c r="Q33617" s="7">
        <v>3097146196.4900398</v>
      </c>
      <c r="R33617" t="s">
        <v>6</v>
      </c>
    </row>
    <row r="33618" spans="1:18" x14ac:dyDescent="0.25">
      <c r="A33618" s="1">
        <v>43415</v>
      </c>
      <c r="B33618" s="7">
        <v>43415</v>
      </c>
      <c r="C33618" s="4">
        <v>52.318899999999999</v>
      </c>
      <c r="D33618" s="4">
        <v>52.470100000000002</v>
      </c>
      <c r="E33618" s="4">
        <v>50.2485</v>
      </c>
      <c r="F33618" s="4">
        <v>51.364899999999999</v>
      </c>
      <c r="G33618" s="4">
        <v>3.9389550598153633</v>
      </c>
      <c r="H33618" s="4">
        <v>-1.9787488216053702E-2</v>
      </c>
      <c r="I33618" s="4">
        <v>8.0116575967008087E-3</v>
      </c>
      <c r="J33618" s="13">
        <v>-4.8268575983997239</v>
      </c>
      <c r="K33618" s="4">
        <v>-2.0100910618971905E-2</v>
      </c>
      <c r="L33618" s="7">
        <v>410262000</v>
      </c>
      <c r="M33618" s="7">
        <v>59118088.160808265</v>
      </c>
      <c r="N33618" s="12">
        <v>6.9397034437926735</v>
      </c>
      <c r="O33618" s="4">
        <v>2.4152417985643469E-4</v>
      </c>
      <c r="P33618" s="7">
        <v>21073066603.799999</v>
      </c>
      <c r="Q33618" s="7">
        <v>3036594686.5711002</v>
      </c>
      <c r="R33618" t="s">
        <v>6</v>
      </c>
    </row>
    <row r="33619" spans="1:18" x14ac:dyDescent="0.25">
      <c r="A33619" s="1">
        <v>43416</v>
      </c>
      <c r="B33619" s="7">
        <v>43416</v>
      </c>
      <c r="C33619" s="4">
        <v>51.4771</v>
      </c>
      <c r="D33619" s="4">
        <v>51.6813</v>
      </c>
      <c r="E33619" s="4">
        <v>50.469299999999997</v>
      </c>
      <c r="F33619" s="4">
        <v>50.648200000000003</v>
      </c>
      <c r="G33619" s="4">
        <v>3.9249036920572795</v>
      </c>
      <c r="H33619" s="4">
        <v>-1.3953108056279598E-2</v>
      </c>
      <c r="I33619" s="4">
        <v>7.9494669037727169E-3</v>
      </c>
      <c r="J33619" s="13">
        <v>-4.8346504086934772</v>
      </c>
      <c r="K33619" s="4">
        <v>-7.7625250676841033E-3</v>
      </c>
      <c r="L33619" s="7">
        <v>388194000</v>
      </c>
      <c r="M33619" s="7">
        <v>59131988.16080828</v>
      </c>
      <c r="N33619" s="12">
        <v>6.5648731266115057</v>
      </c>
      <c r="O33619" s="4">
        <v>2.3512262375950386E-4</v>
      </c>
      <c r="P33619" s="7">
        <v>19661327350.799999</v>
      </c>
      <c r="Q33619" s="7">
        <v>2994928762.7662501</v>
      </c>
      <c r="R33619" t="s">
        <v>6</v>
      </c>
    </row>
    <row r="33620" spans="1:18" x14ac:dyDescent="0.25">
      <c r="A33620" s="1">
        <v>43417</v>
      </c>
      <c r="B33620" s="7">
        <v>43417</v>
      </c>
      <c r="C33620" s="4">
        <v>50.634900000000002</v>
      </c>
      <c r="D33620" s="4">
        <v>50.967500000000001</v>
      </c>
      <c r="E33620" s="4">
        <v>49.261000000000003</v>
      </c>
      <c r="F33620" s="4">
        <v>49.696599999999997</v>
      </c>
      <c r="G33620" s="4">
        <v>3.9059365202997038</v>
      </c>
      <c r="H33620" s="4">
        <v>-1.8788426834517438E-2</v>
      </c>
      <c r="I33620" s="4">
        <v>7.8145574566513987E-3</v>
      </c>
      <c r="J33620" s="13">
        <v>-4.8517669441399347</v>
      </c>
      <c r="K33620" s="4">
        <v>-1.6970879777773756E-2</v>
      </c>
      <c r="L33620" s="7">
        <v>356433000</v>
      </c>
      <c r="M33620" s="7">
        <v>59147463.160798326</v>
      </c>
      <c r="N33620" s="12">
        <v>6.0261756118094372</v>
      </c>
      <c r="O33620" s="4">
        <v>2.6170268362974818E-4</v>
      </c>
      <c r="P33620" s="7">
        <v>17713508227.799999</v>
      </c>
      <c r="Q33620" s="7">
        <v>2939427817.7169299</v>
      </c>
      <c r="R33620" t="s">
        <v>6</v>
      </c>
    </row>
    <row r="33621" spans="1:18" x14ac:dyDescent="0.25">
      <c r="A33621" s="1">
        <v>43418</v>
      </c>
      <c r="B33621" s="7">
        <v>43418</v>
      </c>
      <c r="C33621" s="4">
        <v>49.578899999999997</v>
      </c>
      <c r="D33621" s="4">
        <v>50.299199999999999</v>
      </c>
      <c r="E33621" s="4">
        <v>41.943600000000004</v>
      </c>
      <c r="F33621" s="4">
        <v>43.610799999999998</v>
      </c>
      <c r="G33621" s="4">
        <v>3.7753048261028366</v>
      </c>
      <c r="H33621" s="4">
        <v>-0.12245908170780294</v>
      </c>
      <c r="I33621" s="4">
        <v>7.599884984359615E-3</v>
      </c>
      <c r="J33621" s="13">
        <v>-4.8796221654412593</v>
      </c>
      <c r="K33621" s="4">
        <v>-2.7470841884854814E-2</v>
      </c>
      <c r="L33621" s="7">
        <v>604639000</v>
      </c>
      <c r="M33621" s="7">
        <v>59161588.160798252</v>
      </c>
      <c r="N33621" s="12">
        <v>10.220127937685197</v>
      </c>
      <c r="O33621" s="4">
        <v>2.3880990401101837E-4</v>
      </c>
      <c r="P33621" s="7">
        <v>26368790501.199997</v>
      </c>
      <c r="Q33621" s="7">
        <v>2580084188.9629402</v>
      </c>
      <c r="R33621" t="s">
        <v>6</v>
      </c>
    </row>
    <row r="33622" spans="1:18" x14ac:dyDescent="0.25">
      <c r="A33622" s="1">
        <v>43419</v>
      </c>
      <c r="B33622" s="7">
        <v>43419</v>
      </c>
      <c r="C33622" s="4">
        <v>43.727699999999999</v>
      </c>
      <c r="D33622" s="4">
        <v>44.241999999999997</v>
      </c>
      <c r="E33622" s="4">
        <v>40.777500000000003</v>
      </c>
      <c r="F33622" s="4">
        <v>43.948300000000003</v>
      </c>
      <c r="G33622" s="4">
        <v>3.7830139430645393</v>
      </c>
      <c r="H33622" s="4">
        <v>7.7389087106864742E-3</v>
      </c>
      <c r="I33622" s="4">
        <v>7.7811732586406243E-3</v>
      </c>
      <c r="J33622" s="13">
        <v>-4.8560481477091626</v>
      </c>
      <c r="K33622" s="4">
        <v>2.3854081299137592E-2</v>
      </c>
      <c r="L33622" s="7">
        <v>588718000</v>
      </c>
      <c r="M33622" s="7">
        <v>59174863.160798259</v>
      </c>
      <c r="N33622" s="12">
        <v>9.9487851522402799</v>
      </c>
      <c r="O33622" s="4">
        <v>2.2438545706255657E-4</v>
      </c>
      <c r="P33622" s="7">
        <v>25873155279.400002</v>
      </c>
      <c r="Q33622" s="7">
        <v>2600634638.6497102</v>
      </c>
      <c r="R33622" t="s">
        <v>6</v>
      </c>
    </row>
    <row r="33623" spans="1:18" x14ac:dyDescent="0.25">
      <c r="A33623" s="1">
        <v>43420</v>
      </c>
      <c r="B33623" s="7">
        <v>43420</v>
      </c>
      <c r="C33623" s="4">
        <v>43.961100000000002</v>
      </c>
      <c r="D33623" s="4">
        <v>43.961100000000002</v>
      </c>
      <c r="E33623" s="4">
        <v>42.086599999999997</v>
      </c>
      <c r="F33623" s="4">
        <v>42.4589</v>
      </c>
      <c r="G33623" s="4">
        <v>3.7485365492037737</v>
      </c>
      <c r="H33623" s="4">
        <v>-3.3889820539133558E-2</v>
      </c>
      <c r="I33623" s="4">
        <v>7.6151949135062902E-3</v>
      </c>
      <c r="J33623" s="13">
        <v>-4.8776096969670109</v>
      </c>
      <c r="K33623" s="4">
        <v>-2.1330760749996538E-2</v>
      </c>
      <c r="L33623" s="7">
        <v>411507000</v>
      </c>
      <c r="M33623" s="7">
        <v>59189338.160798326</v>
      </c>
      <c r="N33623" s="12">
        <v>6.952383871603165</v>
      </c>
      <c r="O33623" s="4">
        <v>2.4461400038616987E-4</v>
      </c>
      <c r="P33623" s="7">
        <v>17472134562.299999</v>
      </c>
      <c r="Q33623" s="7">
        <v>2513114190.0355201</v>
      </c>
      <c r="R33623" t="s">
        <v>6</v>
      </c>
    </row>
    <row r="33624" spans="1:18" x14ac:dyDescent="0.25">
      <c r="A33624" s="1">
        <v>43421</v>
      </c>
      <c r="B33624" s="7">
        <v>43421</v>
      </c>
      <c r="C33624" s="4">
        <v>42.488799999999998</v>
      </c>
      <c r="D33624" s="4">
        <v>42.488799999999998</v>
      </c>
      <c r="E33624" s="4">
        <v>41.6629</v>
      </c>
      <c r="F33624" s="4">
        <v>41.928899999999999</v>
      </c>
      <c r="G33624" s="4">
        <v>3.7359753266386919</v>
      </c>
      <c r="H33624" s="4">
        <v>-1.2482659701499595E-2</v>
      </c>
      <c r="I33624" s="4">
        <v>7.5488672801219949E-3</v>
      </c>
      <c r="J33624" s="13">
        <v>-4.8863577560996125</v>
      </c>
      <c r="K33624" s="4">
        <v>-8.7099061990726888E-3</v>
      </c>
      <c r="L33624" s="7">
        <v>330818000</v>
      </c>
      <c r="M33624" s="7">
        <v>59203688.160798401</v>
      </c>
      <c r="N33624" s="12">
        <v>5.5877937722645203</v>
      </c>
      <c r="O33624" s="4">
        <v>2.4244231217943656E-4</v>
      </c>
      <c r="P33624" s="7">
        <v>13870834840.199999</v>
      </c>
      <c r="Q33624" s="7">
        <v>2482345520.5253</v>
      </c>
      <c r="R33624" t="s">
        <v>6</v>
      </c>
    </row>
    <row r="33625" spans="1:18" x14ac:dyDescent="0.25">
      <c r="A33625" s="1">
        <v>43422</v>
      </c>
      <c r="B33625" s="7">
        <v>43422</v>
      </c>
      <c r="C33625" s="4">
        <v>42.088200000000001</v>
      </c>
      <c r="D33625" s="4">
        <v>42.979500000000002</v>
      </c>
      <c r="E33625" s="4">
        <v>42.006399999999999</v>
      </c>
      <c r="F33625" s="4">
        <v>42.3279</v>
      </c>
      <c r="G33625" s="4">
        <v>3.7454464430966774</v>
      </c>
      <c r="H33625" s="4">
        <v>9.5161094137933729E-3</v>
      </c>
      <c r="I33625" s="4">
        <v>7.5269136522546293E-3</v>
      </c>
      <c r="J33625" s="13">
        <v>-4.889270194730015</v>
      </c>
      <c r="K33625" s="4">
        <v>-2.9082015953803939E-3</v>
      </c>
      <c r="L33625" s="7">
        <v>352001000</v>
      </c>
      <c r="M33625" s="7">
        <v>59217313.160798192</v>
      </c>
      <c r="N33625" s="12">
        <v>5.9442244372719086</v>
      </c>
      <c r="O33625" s="4">
        <v>2.3013768944234709E-4</v>
      </c>
      <c r="P33625" s="7">
        <v>14899463127.9</v>
      </c>
      <c r="Q33625" s="7">
        <v>2506544509.7389498</v>
      </c>
      <c r="R33625" t="s">
        <v>6</v>
      </c>
    </row>
    <row r="33626" spans="1:18" x14ac:dyDescent="0.25">
      <c r="A33626" s="1">
        <v>43423</v>
      </c>
      <c r="B33626" s="7">
        <v>43423</v>
      </c>
      <c r="C33626" s="4">
        <v>42.339399999999998</v>
      </c>
      <c r="D33626" s="4">
        <v>42.339399999999998</v>
      </c>
      <c r="E33626" s="4">
        <v>35.969499999999996</v>
      </c>
      <c r="F33626" s="4">
        <v>36.641100000000002</v>
      </c>
      <c r="G33626" s="4">
        <v>3.6011705611893445</v>
      </c>
      <c r="H33626" s="4">
        <v>-0.1343511017555796</v>
      </c>
      <c r="I33626" s="4">
        <v>7.5215385847040642E-3</v>
      </c>
      <c r="J33626" s="13">
        <v>-4.8899845629181202</v>
      </c>
      <c r="K33626" s="4">
        <v>-7.1411308789959065E-4</v>
      </c>
      <c r="L33626" s="7">
        <v>571241000</v>
      </c>
      <c r="M33626" s="7">
        <v>59230288.160798386</v>
      </c>
      <c r="N33626" s="12">
        <v>9.6444069029209327</v>
      </c>
      <c r="O33626" s="4">
        <v>2.1910821865493138E-4</v>
      </c>
      <c r="P33626" s="7">
        <v>20930898605.100002</v>
      </c>
      <c r="Q33626" s="7">
        <v>2170262911.5286298</v>
      </c>
      <c r="R33626" t="s">
        <v>6</v>
      </c>
    </row>
    <row r="33627" spans="1:18" x14ac:dyDescent="0.25">
      <c r="A33627" s="1">
        <v>43424</v>
      </c>
      <c r="B33627" s="7">
        <v>43424</v>
      </c>
      <c r="C33627" s="4">
        <v>36.572499999999998</v>
      </c>
      <c r="D33627" s="4">
        <v>37.910800000000002</v>
      </c>
      <c r="E33627" s="4">
        <v>31.406700000000001</v>
      </c>
      <c r="F33627" s="4">
        <v>33.044199999999996</v>
      </c>
      <c r="G33627" s="4">
        <v>3.497846059217955</v>
      </c>
      <c r="H33627" s="4">
        <v>-9.8165721007284309E-2</v>
      </c>
      <c r="I33627" s="4">
        <v>7.4225437849712583E-3</v>
      </c>
      <c r="J33627" s="13">
        <v>-4.9032334523917527</v>
      </c>
      <c r="K33627" s="4">
        <v>-1.316150926010317E-2</v>
      </c>
      <c r="L33627" s="7">
        <v>619356000</v>
      </c>
      <c r="M33627" s="7">
        <v>59242788.160798274</v>
      </c>
      <c r="N33627" s="12">
        <v>10.454538336698945</v>
      </c>
      <c r="O33627" s="4">
        <v>2.1104067510111112E-4</v>
      </c>
      <c r="P33627" s="7">
        <v>20466123535.199997</v>
      </c>
      <c r="Q33627" s="7">
        <v>1957630540.5430501</v>
      </c>
      <c r="R33627" t="s">
        <v>6</v>
      </c>
    </row>
    <row r="33628" spans="1:18" x14ac:dyDescent="0.25">
      <c r="A33628" s="1">
        <v>43425</v>
      </c>
      <c r="B33628" s="7">
        <v>43425</v>
      </c>
      <c r="C33628" s="4">
        <v>33.065199999999997</v>
      </c>
      <c r="D33628" s="4">
        <v>34.6706</v>
      </c>
      <c r="E33628" s="4">
        <v>31.892600000000002</v>
      </c>
      <c r="F33628" s="4">
        <v>34.6706</v>
      </c>
      <c r="G33628" s="4">
        <v>3.5458920655754511</v>
      </c>
      <c r="H33628" s="4">
        <v>4.9218924955060313E-2</v>
      </c>
      <c r="I33628" s="4">
        <v>7.5335330941707929E-3</v>
      </c>
      <c r="J33628" s="13">
        <v>-4.8883911447982475</v>
      </c>
      <c r="K33628" s="4">
        <v>1.495300161438716E-2</v>
      </c>
      <c r="L33628" s="7">
        <v>504001000</v>
      </c>
      <c r="M33628" s="7">
        <v>59256563.160648219</v>
      </c>
      <c r="N33628" s="12">
        <v>8.5054038425013285</v>
      </c>
      <c r="O33628" s="4">
        <v>2.3251775072700585E-4</v>
      </c>
      <c r="P33628" s="7">
        <v>17474017070.599998</v>
      </c>
      <c r="Q33628" s="7">
        <v>2054460598.7175701</v>
      </c>
      <c r="R33628" t="s">
        <v>6</v>
      </c>
    </row>
    <row r="33629" spans="1:18" x14ac:dyDescent="0.25">
      <c r="A33629" s="1">
        <v>43426</v>
      </c>
      <c r="B33629" s="7">
        <v>43426</v>
      </c>
      <c r="C33629" s="4">
        <v>34.692799999999998</v>
      </c>
      <c r="D33629" s="4">
        <v>34.899500000000003</v>
      </c>
      <c r="E33629" s="4">
        <v>32.195099999999996</v>
      </c>
      <c r="F33629" s="4">
        <v>32.195099999999996</v>
      </c>
      <c r="G33629" s="4">
        <v>3.4718142670576944</v>
      </c>
      <c r="H33629" s="4">
        <v>-7.1400552629605596E-2</v>
      </c>
      <c r="I33629" s="4">
        <v>7.3741508128833651E-3</v>
      </c>
      <c r="J33629" s="13">
        <v>-4.9097745274016491</v>
      </c>
      <c r="K33629" s="4">
        <v>-2.1156378991784443E-2</v>
      </c>
      <c r="L33629" s="7">
        <v>468218000</v>
      </c>
      <c r="M33629" s="7">
        <v>59270213.160648055</v>
      </c>
      <c r="N33629" s="12">
        <v>7.8997185100537024</v>
      </c>
      <c r="O33629" s="4">
        <v>2.3035423034626712E-4</v>
      </c>
      <c r="P33629" s="7">
        <v>15074325331.799999</v>
      </c>
      <c r="Q33629" s="7">
        <v>1908210439.72838</v>
      </c>
      <c r="R33629" t="s">
        <v>6</v>
      </c>
    </row>
    <row r="33630" spans="1:18" x14ac:dyDescent="0.25">
      <c r="A33630" s="1">
        <v>43427</v>
      </c>
      <c r="B33630" s="7">
        <v>43427</v>
      </c>
      <c r="C33630" s="4">
        <v>32.022199999999998</v>
      </c>
      <c r="D33630" s="4">
        <v>33.024999999999999</v>
      </c>
      <c r="E33630" s="4">
        <v>31.135300000000001</v>
      </c>
      <c r="F33630" s="4">
        <v>32.159700000000001</v>
      </c>
      <c r="G33630" s="4">
        <v>3.4707141159090473</v>
      </c>
      <c r="H33630" s="4">
        <v>-1.0995462042359136E-3</v>
      </c>
      <c r="I33630" s="4">
        <v>7.3979494422731435E-3</v>
      </c>
      <c r="J33630" s="13">
        <v>-4.9065524195674968</v>
      </c>
      <c r="K33630" s="4">
        <v>3.2273044034032802E-3</v>
      </c>
      <c r="L33630" s="7">
        <v>462932000</v>
      </c>
      <c r="M33630" s="7">
        <v>59282938.160648264</v>
      </c>
      <c r="N33630" s="12">
        <v>7.8088572254215984</v>
      </c>
      <c r="O33630" s="4">
        <v>2.1469468931583445E-4</v>
      </c>
      <c r="P33630" s="7">
        <v>14887754240.4</v>
      </c>
      <c r="Q33630" s="7">
        <v>1906521506.365</v>
      </c>
      <c r="R33630" t="s">
        <v>6</v>
      </c>
    </row>
    <row r="33631" spans="1:18" x14ac:dyDescent="0.25">
      <c r="A33631" s="1">
        <v>43428</v>
      </c>
      <c r="B33631" s="7">
        <v>43428</v>
      </c>
      <c r="C33631" s="4">
        <v>32.259700000000002</v>
      </c>
      <c r="D33631" s="4">
        <v>33.146700000000003</v>
      </c>
      <c r="E33631" s="4">
        <v>28.763999999999999</v>
      </c>
      <c r="F33631" s="4">
        <v>29.217700000000001</v>
      </c>
      <c r="G33631" s="4">
        <v>3.3747746900143762</v>
      </c>
      <c r="H33631" s="4">
        <v>-9.1480952869585228E-2</v>
      </c>
      <c r="I33631" s="4">
        <v>7.528860326327832E-3</v>
      </c>
      <c r="J33631" s="13">
        <v>-4.8890115997103472</v>
      </c>
      <c r="K33631" s="4">
        <v>1.7695563490423637E-2</v>
      </c>
      <c r="L33631" s="7">
        <v>396969000</v>
      </c>
      <c r="M33631" s="7">
        <v>59296613.160648167</v>
      </c>
      <c r="N33631" s="12">
        <v>6.6946319332694371</v>
      </c>
      <c r="O33631" s="4">
        <v>2.3067345216335014E-4</v>
      </c>
      <c r="P33631" s="7">
        <v>11598521151.300001</v>
      </c>
      <c r="Q33631" s="7">
        <v>1732510654.3438699</v>
      </c>
      <c r="R33631" t="s">
        <v>6</v>
      </c>
    </row>
    <row r="33632" spans="1:18" x14ac:dyDescent="0.25">
      <c r="A33632" s="1">
        <v>43429</v>
      </c>
      <c r="B33632" s="7">
        <v>43429</v>
      </c>
      <c r="C33632" s="4">
        <v>29.226800000000001</v>
      </c>
      <c r="D33632" s="4">
        <v>31.914100000000001</v>
      </c>
      <c r="E33632" s="4">
        <v>27.072700000000001</v>
      </c>
      <c r="F33632" s="4">
        <v>30.892199999999999</v>
      </c>
      <c r="G33632" s="4">
        <v>3.4305037248541295</v>
      </c>
      <c r="H33632" s="4">
        <v>5.7311150432785549E-2</v>
      </c>
      <c r="I33632" s="4">
        <v>7.7038481584650259E-3</v>
      </c>
      <c r="J33632" s="13">
        <v>-4.8660353141217421</v>
      </c>
      <c r="K33632" s="4">
        <v>2.3242273671258751E-2</v>
      </c>
      <c r="L33632" s="7">
        <v>573938000</v>
      </c>
      <c r="M33632" s="7">
        <v>59309663.160648316</v>
      </c>
      <c r="N33632" s="12">
        <v>9.6769728475005934</v>
      </c>
      <c r="O33632" s="4">
        <v>2.2008002320121655E-4</v>
      </c>
      <c r="P33632" s="7">
        <v>17730207483.599998</v>
      </c>
      <c r="Q33632" s="7">
        <v>1832205976.2913799</v>
      </c>
      <c r="R33632" t="s">
        <v>6</v>
      </c>
    </row>
    <row r="33633" spans="1:18" x14ac:dyDescent="0.25">
      <c r="A33633" s="1">
        <v>43430</v>
      </c>
      <c r="B33633" s="7">
        <v>43430</v>
      </c>
      <c r="C33633" s="4">
        <v>30.8687</v>
      </c>
      <c r="D33633" s="4">
        <v>32.113199999999999</v>
      </c>
      <c r="E33633" s="4">
        <v>28.383199999999999</v>
      </c>
      <c r="F33633" s="4">
        <v>29.411000000000001</v>
      </c>
      <c r="G33633" s="4">
        <v>3.38136875402797</v>
      </c>
      <c r="H33633" s="4">
        <v>-4.794737830261353E-2</v>
      </c>
      <c r="I33633" s="4">
        <v>7.7824790361802846E-3</v>
      </c>
      <c r="J33633" s="13">
        <v>-4.8558803493649192</v>
      </c>
      <c r="K33633" s="4">
        <v>1.0206701391026076E-2</v>
      </c>
      <c r="L33633" s="7">
        <v>528902000</v>
      </c>
      <c r="M33633" s="7">
        <v>59322163.160648055</v>
      </c>
      <c r="N33633" s="12">
        <v>8.9157571440491967</v>
      </c>
      <c r="O33633" s="4">
        <v>2.1075823624021054E-4</v>
      </c>
      <c r="P33633" s="7">
        <v>15555536722</v>
      </c>
      <c r="Q33633" s="7">
        <v>1744724140.7178199</v>
      </c>
      <c r="R33633" t="s">
        <v>6</v>
      </c>
    </row>
    <row r="33634" spans="1:18" x14ac:dyDescent="0.25">
      <c r="A33634" s="1">
        <v>43431</v>
      </c>
      <c r="B33634" s="7">
        <v>43431</v>
      </c>
      <c r="C33634" s="4">
        <v>29.409600000000001</v>
      </c>
      <c r="D33634" s="4">
        <v>31.3492</v>
      </c>
      <c r="E33634" s="4">
        <v>28.819299999999998</v>
      </c>
      <c r="F33634" s="4">
        <v>31.0688</v>
      </c>
      <c r="G33634" s="4">
        <v>3.4362041001936885</v>
      </c>
      <c r="H33634" s="4">
        <v>5.63666655333038E-2</v>
      </c>
      <c r="I33634" s="4">
        <v>8.1316610481794015E-3</v>
      </c>
      <c r="J33634" s="13">
        <v>-4.8119900653218854</v>
      </c>
      <c r="K33634" s="4">
        <v>4.4867709938669981E-2</v>
      </c>
      <c r="L33634" s="7">
        <v>486621000</v>
      </c>
      <c r="M33634" s="7">
        <v>59333813.160648309</v>
      </c>
      <c r="N33634" s="12">
        <v>8.2014112034643247</v>
      </c>
      <c r="O33634" s="4">
        <v>1.9638528636766676E-4</v>
      </c>
      <c r="P33634" s="7">
        <v>15118730524.799999</v>
      </c>
      <c r="Q33634" s="7">
        <v>1843430374.3255501</v>
      </c>
      <c r="R33634" t="s">
        <v>6</v>
      </c>
    </row>
    <row r="33635" spans="1:18" x14ac:dyDescent="0.25">
      <c r="A33635" s="1">
        <v>43432</v>
      </c>
      <c r="B33635" s="7">
        <v>43432</v>
      </c>
      <c r="C33635" s="4">
        <v>31.116900000000001</v>
      </c>
      <c r="D33635" s="4">
        <v>35.978299999999997</v>
      </c>
      <c r="E33635" s="4">
        <v>30.9712</v>
      </c>
      <c r="F33635" s="4">
        <v>34.626600000000003</v>
      </c>
      <c r="G33635" s="4">
        <v>3.5446221728261635</v>
      </c>
      <c r="H33635" s="4">
        <v>0.11451359563291803</v>
      </c>
      <c r="I33635" s="4">
        <v>8.1332356215736302E-3</v>
      </c>
      <c r="J33635" s="13">
        <v>-4.8117964491642029</v>
      </c>
      <c r="K33635" s="4">
        <v>1.9363490250016963E-4</v>
      </c>
      <c r="L33635" s="7">
        <v>573550000</v>
      </c>
      <c r="M33635" s="7">
        <v>59347049.113577127</v>
      </c>
      <c r="N33635" s="12">
        <v>9.6643389783770406</v>
      </c>
      <c r="O33635" s="4">
        <v>2.2307605433990853E-4</v>
      </c>
      <c r="P33635" s="7">
        <v>19860086430.000004</v>
      </c>
      <c r="Q33635" s="7">
        <v>2054986530.83619</v>
      </c>
      <c r="R33635" t="s">
        <v>6</v>
      </c>
    </row>
    <row r="33636" spans="1:18" x14ac:dyDescent="0.25">
      <c r="A33636" s="1">
        <v>43433</v>
      </c>
      <c r="B33636" s="7">
        <v>43433</v>
      </c>
      <c r="C33636" s="4">
        <v>34.719440460199998</v>
      </c>
      <c r="D33636" s="4">
        <v>35.538495790600003</v>
      </c>
      <c r="E33636" s="4">
        <v>33.223018417600002</v>
      </c>
      <c r="F33636" s="4">
        <v>33.797447050099997</v>
      </c>
      <c r="G33636" s="4">
        <v>3.5203852685742287</v>
      </c>
      <c r="H33636" s="4">
        <v>-2.3945549083652633E-2</v>
      </c>
      <c r="I33636" s="4">
        <v>7.898728641854081E-3</v>
      </c>
      <c r="J33636" s="13">
        <v>-4.8410534638708862</v>
      </c>
      <c r="K33636" s="4">
        <v>-2.8833171769610731E-2</v>
      </c>
      <c r="L33636" s="7">
        <v>476701013.294985</v>
      </c>
      <c r="M33636" s="7">
        <v>59360749.113577031</v>
      </c>
      <c r="N33636" s="12">
        <v>8.0305761031232272</v>
      </c>
      <c r="O33636" s="4">
        <v>2.3084551303779861E-4</v>
      </c>
      <c r="P33636" s="7">
        <v>16111277255.566271</v>
      </c>
      <c r="Q33636" s="7">
        <v>2006241775.02039</v>
      </c>
      <c r="R33636" t="s">
        <v>6</v>
      </c>
    </row>
    <row r="33637" spans="1:18" x14ac:dyDescent="0.25">
      <c r="A33637" s="1">
        <v>43434</v>
      </c>
      <c r="B33637" s="7">
        <v>43434</v>
      </c>
      <c r="C33637" s="4">
        <v>33.799177435700003</v>
      </c>
      <c r="D33637" s="4">
        <v>34.252589625900001</v>
      </c>
      <c r="E33637" s="4">
        <v>31.432520974100001</v>
      </c>
      <c r="F33637" s="4">
        <v>32.064762815999998</v>
      </c>
      <c r="G33637" s="4">
        <v>3.4677576955985736</v>
      </c>
      <c r="H33637" s="4">
        <v>-5.1266719392489508E-2</v>
      </c>
      <c r="I33637" s="4">
        <v>7.9817326519889559E-3</v>
      </c>
      <c r="J33637" s="13">
        <v>-4.8305997667790983</v>
      </c>
      <c r="K33637" s="4">
        <v>1.0508527878151196E-2</v>
      </c>
      <c r="L33637" s="7">
        <v>431153649.07943398</v>
      </c>
      <c r="M33637" s="7">
        <v>59375174.113577016</v>
      </c>
      <c r="N33637" s="12">
        <v>7.2615138484426653</v>
      </c>
      <c r="O33637" s="4">
        <v>2.4300569341510894E-4</v>
      </c>
      <c r="P33637" s="7">
        <v>13824839494.984947</v>
      </c>
      <c r="Q33637" s="7">
        <v>1903850875.1105499</v>
      </c>
      <c r="R33637" t="s">
        <v>6</v>
      </c>
    </row>
    <row r="33638" spans="1:18" x14ac:dyDescent="0.25">
      <c r="A33638" s="1">
        <v>43435</v>
      </c>
      <c r="B33638" s="7">
        <v>43435</v>
      </c>
      <c r="C33638" s="4">
        <v>32.130595800199998</v>
      </c>
      <c r="D33638" s="4">
        <v>35.154849246300003</v>
      </c>
      <c r="E33638" s="4">
        <v>31.505255504299999</v>
      </c>
      <c r="F33638" s="4">
        <v>34.340736124700001</v>
      </c>
      <c r="G33638" s="4">
        <v>3.5363322916024162</v>
      </c>
      <c r="H33638" s="4">
        <v>7.09805128377346E-2</v>
      </c>
      <c r="I33638" s="4">
        <v>8.1479025368122095E-3</v>
      </c>
      <c r="J33638" s="13">
        <v>-4.8099947422978309</v>
      </c>
      <c r="K33638" s="4">
        <v>2.0818773575665424E-2</v>
      </c>
      <c r="L33638" s="7">
        <v>428286156.55023903</v>
      </c>
      <c r="M33638" s="7">
        <v>59389338.482851371</v>
      </c>
      <c r="N33638" s="12">
        <v>7.2114990247602497</v>
      </c>
      <c r="O33638" s="4">
        <v>2.3855709875074838E-4</v>
      </c>
      <c r="P33638" s="7">
        <v>14707661887.953712</v>
      </c>
      <c r="Q33638" s="7">
        <v>2039473601.4600899</v>
      </c>
      <c r="R33638" t="s">
        <v>6</v>
      </c>
    </row>
    <row r="33639" spans="1:18" x14ac:dyDescent="0.25">
      <c r="A33639" s="1">
        <v>43436</v>
      </c>
      <c r="B33639" s="7">
        <v>43436</v>
      </c>
      <c r="C33639" s="4">
        <v>34.262407705199998</v>
      </c>
      <c r="D33639" s="4">
        <v>35.137861814099999</v>
      </c>
      <c r="E33639" s="4">
        <v>33.432608655000003</v>
      </c>
      <c r="F33639" s="4">
        <v>33.7131504014</v>
      </c>
      <c r="G33639" s="4">
        <v>3.5178879808685513</v>
      </c>
      <c r="H33639" s="4">
        <v>-1.8275255399915619E-2</v>
      </c>
      <c r="I33639" s="4">
        <v>8.1435128956459154E-3</v>
      </c>
      <c r="J33639" s="13">
        <v>-4.8105336324011159</v>
      </c>
      <c r="K33639" s="4">
        <v>-5.3874492809183143E-4</v>
      </c>
      <c r="L33639" s="7">
        <v>407318732.09967297</v>
      </c>
      <c r="M33639" s="7">
        <v>59404288.482851304</v>
      </c>
      <c r="N33639" s="12">
        <v>6.8567226794957206</v>
      </c>
      <c r="O33639" s="4">
        <v>2.5172868366347853E-4</v>
      </c>
      <c r="P33639" s="7">
        <v>13731997676.58383</v>
      </c>
      <c r="Q33639" s="7">
        <v>2002705712.1105199</v>
      </c>
      <c r="R33639" t="s">
        <v>6</v>
      </c>
    </row>
    <row r="33640" spans="1:18" x14ac:dyDescent="0.25">
      <c r="A33640" s="1">
        <v>43437</v>
      </c>
      <c r="B33640" s="7">
        <v>43437</v>
      </c>
      <c r="C33640" s="4">
        <v>33.810293243799997</v>
      </c>
      <c r="D33640" s="4">
        <v>33.810293243799997</v>
      </c>
      <c r="E33640" s="4">
        <v>30.494158731700001</v>
      </c>
      <c r="F33640" s="4">
        <v>31.072801280099998</v>
      </c>
      <c r="G33640" s="4">
        <v>3.4363328796272117</v>
      </c>
      <c r="H33640" s="4">
        <v>-7.8318077363376759E-2</v>
      </c>
      <c r="I33640" s="4">
        <v>7.9793930977107592E-3</v>
      </c>
      <c r="J33640" s="13">
        <v>-4.8308929233310405</v>
      </c>
      <c r="K33640" s="4">
        <v>-2.0153439926755196E-2</v>
      </c>
      <c r="L33640" s="7">
        <v>431873523.75103301</v>
      </c>
      <c r="M33640" s="7">
        <v>59419138.482851274</v>
      </c>
      <c r="N33640" s="12">
        <v>7.2682562349111528</v>
      </c>
      <c r="O33640" s="4">
        <v>2.4998195213224482E-4</v>
      </c>
      <c r="P33640" s="7">
        <v>13419520181.652395</v>
      </c>
      <c r="Q33640" s="7">
        <v>1846319082.3123801</v>
      </c>
      <c r="R33640" t="s">
        <v>6</v>
      </c>
    </row>
    <row r="33641" spans="1:18" x14ac:dyDescent="0.25">
      <c r="A33641" s="1">
        <v>43438</v>
      </c>
      <c r="B33641" s="7">
        <v>43438</v>
      </c>
      <c r="C33641" s="4">
        <v>31.005577010500001</v>
      </c>
      <c r="D33641" s="4">
        <v>32.149877690300002</v>
      </c>
      <c r="E33641" s="4">
        <v>30.393675659700001</v>
      </c>
      <c r="F33641" s="4">
        <v>31.186124120999999</v>
      </c>
      <c r="G33641" s="4">
        <v>3.4399732561778609</v>
      </c>
      <c r="H33641" s="4">
        <v>3.6470107692728676E-3</v>
      </c>
      <c r="I33641" s="4">
        <v>7.8814659042069201E-3</v>
      </c>
      <c r="J33641" s="13">
        <v>-4.8432413639608418</v>
      </c>
      <c r="K33641" s="4">
        <v>-1.2272511493628985E-2</v>
      </c>
      <c r="L33641" s="7">
        <v>398521609.618204</v>
      </c>
      <c r="M33641" s="7">
        <v>59434838.482851371</v>
      </c>
      <c r="N33641" s="12">
        <v>6.7051853726024468</v>
      </c>
      <c r="O33641" s="4">
        <v>2.642246320119228E-4</v>
      </c>
      <c r="P33641" s="7">
        <v>12428344382.454018</v>
      </c>
      <c r="Q33641" s="7">
        <v>1853542250.0377901</v>
      </c>
      <c r="R33641" t="s">
        <v>6</v>
      </c>
    </row>
    <row r="33642" spans="1:18" x14ac:dyDescent="0.25">
      <c r="A33642" s="1">
        <v>43439</v>
      </c>
      <c r="B33642" s="7">
        <v>43439</v>
      </c>
      <c r="C33642" s="4">
        <v>31.2158514403</v>
      </c>
      <c r="D33642" s="4">
        <v>31.3865690055</v>
      </c>
      <c r="E33642" s="4">
        <v>29.277234235400002</v>
      </c>
      <c r="F33642" s="4">
        <v>29.295239118800001</v>
      </c>
      <c r="G33642" s="4">
        <v>3.3774250154075425</v>
      </c>
      <c r="H33642" s="4">
        <v>-6.0632254103251008E-2</v>
      </c>
      <c r="I33642" s="4">
        <v>7.803750530231455E-3</v>
      </c>
      <c r="J33642" s="13">
        <v>-4.8531508236425971</v>
      </c>
      <c r="K33642" s="4">
        <v>-9.8605227656929466E-3</v>
      </c>
      <c r="L33642" s="7">
        <v>392132739.52286297</v>
      </c>
      <c r="M33642" s="7">
        <v>59448913.482851222</v>
      </c>
      <c r="N33642" s="12">
        <v>6.5961296270953467</v>
      </c>
      <c r="O33642" s="4">
        <v>2.3681396903117729E-4</v>
      </c>
      <c r="P33642" s="7">
        <v>11487622370.632387</v>
      </c>
      <c r="Q33642" s="7">
        <v>1741570135.8329799</v>
      </c>
      <c r="R33642" t="s">
        <v>6</v>
      </c>
    </row>
    <row r="33643" spans="1:18" x14ac:dyDescent="0.25">
      <c r="A33643" s="1">
        <v>43440</v>
      </c>
      <c r="B33643" s="7">
        <v>43440</v>
      </c>
      <c r="C33643" s="4">
        <v>29.248985701500001</v>
      </c>
      <c r="D33643" s="4">
        <v>30.408762533000001</v>
      </c>
      <c r="E33643" s="4">
        <v>26.918770213599998</v>
      </c>
      <c r="F33643" s="4">
        <v>26.943659953299999</v>
      </c>
      <c r="G33643" s="4">
        <v>3.2937480174822071</v>
      </c>
      <c r="H33643" s="4">
        <v>-8.0271717734192991E-2</v>
      </c>
      <c r="I33643" s="4">
        <v>7.6520538361260727E-3</v>
      </c>
      <c r="J33643" s="13">
        <v>-4.8727811918661414</v>
      </c>
      <c r="K33643" s="4">
        <v>-1.9438947146979475E-2</v>
      </c>
      <c r="L33643" s="7">
        <v>451241301.32735598</v>
      </c>
      <c r="M33643" s="7">
        <v>59462636.843643926</v>
      </c>
      <c r="N33643" s="12">
        <v>7.5886527285005529</v>
      </c>
      <c r="O33643" s="4">
        <v>2.3084292022700466E-4</v>
      </c>
      <c r="P33643" s="7">
        <v>12158092179.84886</v>
      </c>
      <c r="Q33643" s="7">
        <v>1602141067.0417099</v>
      </c>
      <c r="R33643" t="s">
        <v>6</v>
      </c>
    </row>
    <row r="33644" spans="1:18" x14ac:dyDescent="0.25">
      <c r="A33644" s="1">
        <v>43441</v>
      </c>
      <c r="B33644" s="7">
        <v>43441</v>
      </c>
      <c r="C33644" s="4">
        <v>26.907945247400001</v>
      </c>
      <c r="D33644" s="4">
        <v>26.907945247400001</v>
      </c>
      <c r="E33644" s="4">
        <v>22.997705905499998</v>
      </c>
      <c r="F33644" s="4">
        <v>25.27258518</v>
      </c>
      <c r="G33644" s="4">
        <v>3.2297202185023601</v>
      </c>
      <c r="H33644" s="4">
        <v>-6.2021075688914698E-2</v>
      </c>
      <c r="I33644" s="4">
        <v>7.3897804841017486E-3</v>
      </c>
      <c r="J33644" s="13">
        <v>-4.9076572489149379</v>
      </c>
      <c r="K33644" s="4">
        <v>-3.4274896340392526E-2</v>
      </c>
      <c r="L33644" s="7">
        <v>519622321.00999898</v>
      </c>
      <c r="M33644" s="7">
        <v>59475867.186452985</v>
      </c>
      <c r="N33644" s="12">
        <v>8.7366917977171603</v>
      </c>
      <c r="O33644" s="4">
        <v>2.2249842104795495E-4</v>
      </c>
      <c r="P33644" s="7">
        <v>13132199369.154503</v>
      </c>
      <c r="Q33644" s="7">
        <v>1503108919.6240001</v>
      </c>
      <c r="R33644" t="s">
        <v>6</v>
      </c>
    </row>
    <row r="33645" spans="1:18" x14ac:dyDescent="0.25">
      <c r="A33645" s="1">
        <v>43442</v>
      </c>
      <c r="B33645" s="7">
        <v>43442</v>
      </c>
      <c r="C33645" s="4">
        <v>25.1284571855</v>
      </c>
      <c r="D33645" s="4">
        <v>26.627739550899999</v>
      </c>
      <c r="E33645" s="4">
        <v>23.626899307199999</v>
      </c>
      <c r="F33645" s="4">
        <v>24.864018022</v>
      </c>
      <c r="G33645" s="4">
        <v>3.2134216990080118</v>
      </c>
      <c r="H33645" s="4">
        <v>-1.6166417289329334E-2</v>
      </c>
      <c r="I33645" s="4">
        <v>7.1528186104276347E-3</v>
      </c>
      <c r="J33645" s="13">
        <v>-4.9402487887084403</v>
      </c>
      <c r="K33645" s="4">
        <v>-3.2066158688192396E-2</v>
      </c>
      <c r="L33645" s="7">
        <v>504751039.76006901</v>
      </c>
      <c r="M33645" s="7">
        <v>59489092.186453134</v>
      </c>
      <c r="N33645" s="12">
        <v>8.4847662186213526</v>
      </c>
      <c r="O33645" s="4">
        <v>2.2235909497022539E-4</v>
      </c>
      <c r="P33645" s="7">
        <v>12550138949.217594</v>
      </c>
      <c r="Q33645" s="7">
        <v>1479137860.2363901</v>
      </c>
      <c r="R33645" t="s">
        <v>6</v>
      </c>
    </row>
    <row r="33646" spans="1:18" x14ac:dyDescent="0.25">
      <c r="A33646" s="1">
        <v>43443</v>
      </c>
      <c r="B33646" s="7">
        <v>43443</v>
      </c>
      <c r="C33646" s="4">
        <v>24.803593556999999</v>
      </c>
      <c r="D33646" s="4">
        <v>26.913270529199998</v>
      </c>
      <c r="E33646" s="4">
        <v>24.803593556999999</v>
      </c>
      <c r="F33646" s="4">
        <v>25.9470229826</v>
      </c>
      <c r="G33646" s="4">
        <v>3.2560568817438167</v>
      </c>
      <c r="H33646" s="4">
        <v>4.35571177450782E-2</v>
      </c>
      <c r="I33646" s="4">
        <v>7.1791203957130437E-3</v>
      </c>
      <c r="J33646" s="13">
        <v>-4.9365784109875257</v>
      </c>
      <c r="K33646" s="4">
        <v>3.6771218058102777E-3</v>
      </c>
      <c r="L33646" s="7">
        <v>471979151.74571198</v>
      </c>
      <c r="M33646" s="7">
        <v>59502742.186453052</v>
      </c>
      <c r="N33646" s="12">
        <v>7.9320571523704864</v>
      </c>
      <c r="O33646" s="4">
        <v>2.2945382923537743E-4</v>
      </c>
      <c r="P33646" s="7">
        <v>12246453897.654041</v>
      </c>
      <c r="Q33646" s="7">
        <v>1543919019.0396199</v>
      </c>
      <c r="R33646" t="s">
        <v>6</v>
      </c>
    </row>
    <row r="33647" spans="1:18" x14ac:dyDescent="0.25">
      <c r="A33647" s="1">
        <v>43444</v>
      </c>
      <c r="B33647" s="7">
        <v>43444</v>
      </c>
      <c r="C33647" s="4">
        <v>25.911686038799999</v>
      </c>
      <c r="D33647" s="4">
        <v>26.125834295699999</v>
      </c>
      <c r="E33647" s="4">
        <v>24.502551506900001</v>
      </c>
      <c r="F33647" s="4">
        <v>24.617799791700001</v>
      </c>
      <c r="G33647" s="4">
        <v>3.2034697500569354</v>
      </c>
      <c r="H33647" s="4">
        <v>-5.1228350620083546E-2</v>
      </c>
      <c r="I33647" s="4">
        <v>7.0283235982722281E-3</v>
      </c>
      <c r="J33647" s="13">
        <v>-4.9578070655692734</v>
      </c>
      <c r="K33647" s="4">
        <v>-2.1004912737062148E-2</v>
      </c>
      <c r="L33647" s="7">
        <v>423653342.52918899</v>
      </c>
      <c r="M33647" s="7">
        <v>59516642.186453149</v>
      </c>
      <c r="N33647" s="12">
        <v>7.1182332699813946</v>
      </c>
      <c r="O33647" s="4">
        <v>2.3360267929402187E-4</v>
      </c>
      <c r="P33647" s="7">
        <v>10429413167.468079</v>
      </c>
      <c r="Q33647" s="7">
        <v>1465168781.6203499</v>
      </c>
      <c r="R33647" t="s">
        <v>6</v>
      </c>
    </row>
    <row r="33648" spans="1:18" x14ac:dyDescent="0.25">
      <c r="A33648" s="1">
        <v>43445</v>
      </c>
      <c r="B33648" s="7">
        <v>43445</v>
      </c>
      <c r="C33648" s="4">
        <v>24.600489791400001</v>
      </c>
      <c r="D33648" s="4">
        <v>24.952085418199999</v>
      </c>
      <c r="E33648" s="4">
        <v>23.5101358121</v>
      </c>
      <c r="F33648" s="4">
        <v>23.8023843229</v>
      </c>
      <c r="G33648" s="4">
        <v>3.1697857572940378</v>
      </c>
      <c r="H33648" s="4">
        <v>-3.3123003505574129E-2</v>
      </c>
      <c r="I33648" s="4">
        <v>6.9504371918504447E-3</v>
      </c>
      <c r="J33648" s="13">
        <v>-4.9689507160816699</v>
      </c>
      <c r="K33648" s="4">
        <v>-1.108179003609485E-2</v>
      </c>
      <c r="L33648" s="7">
        <v>386533569.23073399</v>
      </c>
      <c r="M33648" s="7">
        <v>59529392.186453223</v>
      </c>
      <c r="N33648" s="12">
        <v>6.4931549783015479</v>
      </c>
      <c r="O33648" s="4">
        <v>2.1422579520080168E-4</v>
      </c>
      <c r="P33648" s="7">
        <v>9200420568.5322037</v>
      </c>
      <c r="Q33648" s="7">
        <v>1416941471.3306</v>
      </c>
      <c r="R33648" t="s">
        <v>6</v>
      </c>
    </row>
    <row r="33649" spans="1:18" x14ac:dyDescent="0.25">
      <c r="A33649" s="1">
        <v>43446</v>
      </c>
      <c r="B33649" s="7">
        <v>43446</v>
      </c>
      <c r="C33649" s="4">
        <v>23.7959356044</v>
      </c>
      <c r="D33649" s="4">
        <v>25.2505637788</v>
      </c>
      <c r="E33649" s="4">
        <v>23.710840359300001</v>
      </c>
      <c r="F33649" s="4">
        <v>24.493829888699999</v>
      </c>
      <c r="G33649" s="4">
        <v>3.1984212445557905</v>
      </c>
      <c r="H33649" s="4">
        <v>2.9049424478654724E-2</v>
      </c>
      <c r="I33649" s="4">
        <v>7.0244279029924288E-3</v>
      </c>
      <c r="J33649" s="13">
        <v>-4.9583615043749756</v>
      </c>
      <c r="K33649" s="4">
        <v>1.0645475831180818E-2</v>
      </c>
      <c r="L33649" s="7">
        <v>367818942.59841198</v>
      </c>
      <c r="M33649" s="7">
        <v>59543392.186453059</v>
      </c>
      <c r="N33649" s="12">
        <v>6.1773259650143988</v>
      </c>
      <c r="O33649" s="4">
        <v>2.3517794295608465E-4</v>
      </c>
      <c r="P33649" s="7">
        <v>9009294609.8470116</v>
      </c>
      <c r="Q33649" s="7">
        <v>1458445719.2111299</v>
      </c>
      <c r="R33649" t="s">
        <v>6</v>
      </c>
    </row>
    <row r="33650" spans="1:18" x14ac:dyDescent="0.25">
      <c r="A33650" s="1">
        <v>43447</v>
      </c>
      <c r="B33650" s="7">
        <v>43447</v>
      </c>
      <c r="C33650" s="4">
        <v>24.5306562988</v>
      </c>
      <c r="D33650" s="4">
        <v>24.659683854899999</v>
      </c>
      <c r="E33650" s="4">
        <v>23.6075733156</v>
      </c>
      <c r="F33650" s="4">
        <v>23.668862219699999</v>
      </c>
      <c r="G33650" s="4">
        <v>3.1641603539168286</v>
      </c>
      <c r="H33650" s="4">
        <v>-3.3680631928475611E-2</v>
      </c>
      <c r="I33650" s="4">
        <v>7.1427783633900227E-3</v>
      </c>
      <c r="J33650" s="13">
        <v>-4.9416534517955224</v>
      </c>
      <c r="K33650" s="4">
        <v>1.6848412715173032E-2</v>
      </c>
      <c r="L33650" s="7">
        <v>328942982.99845099</v>
      </c>
      <c r="M33650" s="7">
        <v>59557766.599746905</v>
      </c>
      <c r="N33650" s="12">
        <v>5.5230913074542469</v>
      </c>
      <c r="O33650" s="4">
        <v>2.4141072192921398E-4</v>
      </c>
      <c r="P33650" s="7">
        <v>7785706142.7274561</v>
      </c>
      <c r="Q33650" s="7">
        <v>1409664571.76246</v>
      </c>
      <c r="R33650" t="s">
        <v>6</v>
      </c>
    </row>
    <row r="33651" spans="1:18" x14ac:dyDescent="0.25">
      <c r="A33651" s="1">
        <v>43448</v>
      </c>
      <c r="B33651" s="7">
        <v>43448</v>
      </c>
      <c r="C33651" s="4">
        <v>23.646480591900001</v>
      </c>
      <c r="D33651" s="4">
        <v>23.754459949899999</v>
      </c>
      <c r="E33651" s="4">
        <v>22.824780855499998</v>
      </c>
      <c r="F33651" s="4">
        <v>23.464329635799999</v>
      </c>
      <c r="G33651" s="4">
        <v>3.1554813801530122</v>
      </c>
      <c r="H33651" s="4">
        <v>-8.6414201917050654E-3</v>
      </c>
      <c r="I33651" s="4">
        <v>7.236527340059219E-3</v>
      </c>
      <c r="J33651" s="13">
        <v>-4.9286138368160595</v>
      </c>
      <c r="K33651" s="4">
        <v>1.312500149097476E-2</v>
      </c>
      <c r="L33651" s="7">
        <v>318851819.82078898</v>
      </c>
      <c r="M33651" s="7">
        <v>59572066.599746794</v>
      </c>
      <c r="N33651" s="12">
        <v>5.3523713045426602</v>
      </c>
      <c r="O33651" s="4">
        <v>2.4010302629361879E-4</v>
      </c>
      <c r="P33651" s="7">
        <v>7481644205.2497005</v>
      </c>
      <c r="Q33651" s="7">
        <v>1397818607.78229</v>
      </c>
      <c r="R33651" t="s">
        <v>6</v>
      </c>
    </row>
    <row r="33652" spans="1:18" x14ac:dyDescent="0.25">
      <c r="A33652" s="1">
        <v>43449</v>
      </c>
      <c r="B33652" s="7">
        <v>43449</v>
      </c>
      <c r="C33652" s="4">
        <v>23.462880661900002</v>
      </c>
      <c r="D33652" s="4">
        <v>24.116274143599998</v>
      </c>
      <c r="E33652" s="4">
        <v>23.340948081699999</v>
      </c>
      <c r="F33652" s="4">
        <v>23.782423518800002</v>
      </c>
      <c r="G33652" s="4">
        <v>3.1689468002329026</v>
      </c>
      <c r="H33652" s="4">
        <v>1.3556487141856415E-2</v>
      </c>
      <c r="I33652" s="4">
        <v>7.3475980399703026E-3</v>
      </c>
      <c r="J33652" s="13">
        <v>-4.9133818164502125</v>
      </c>
      <c r="K33652" s="4">
        <v>1.5348618845980148E-2</v>
      </c>
      <c r="L33652" s="7">
        <v>291476162.31305301</v>
      </c>
      <c r="M33652" s="7">
        <v>59585937.940128945</v>
      </c>
      <c r="N33652" s="12">
        <v>4.8916937853008857</v>
      </c>
      <c r="O33652" s="4">
        <v>2.3284974273849121E-4</v>
      </c>
      <c r="P33652" s="7">
        <v>6932009537.7635183</v>
      </c>
      <c r="Q33652" s="7">
        <v>1417098011.85708</v>
      </c>
      <c r="R33652" t="s">
        <v>6</v>
      </c>
    </row>
    <row r="33653" spans="1:18" x14ac:dyDescent="0.25">
      <c r="A33653" s="1">
        <v>43450</v>
      </c>
      <c r="B33653" s="7">
        <v>43450</v>
      </c>
      <c r="C33653" s="4">
        <v>23.787989366200001</v>
      </c>
      <c r="D33653" s="4">
        <v>26.725233578400001</v>
      </c>
      <c r="E33653" s="4">
        <v>23.777025136700001</v>
      </c>
      <c r="F33653" s="4">
        <v>25.597210284799999</v>
      </c>
      <c r="G33653" s="4">
        <v>3.2424833722975008</v>
      </c>
      <c r="H33653" s="4">
        <v>7.6307898754111786E-2</v>
      </c>
      <c r="I33653" s="4">
        <v>7.869190599533055E-3</v>
      </c>
      <c r="J33653" s="13">
        <v>-4.8448000681527903</v>
      </c>
      <c r="K33653" s="4">
        <v>7.0988172832173679E-2</v>
      </c>
      <c r="L33653" s="7">
        <v>424549776.15353698</v>
      </c>
      <c r="M33653" s="7">
        <v>59599462.940129139</v>
      </c>
      <c r="N33653" s="12">
        <v>7.1233825811487606</v>
      </c>
      <c r="O33653" s="4">
        <v>2.2698308473021657E-4</v>
      </c>
      <c r="P33653" s="7">
        <v>10867289896.566854</v>
      </c>
      <c r="Q33653" s="7">
        <v>1525579985.73963</v>
      </c>
      <c r="R33653" t="s">
        <v>6</v>
      </c>
    </row>
    <row r="33654" spans="1:18" x14ac:dyDescent="0.25">
      <c r="A33654" s="1">
        <v>43451</v>
      </c>
      <c r="B33654" s="7">
        <v>43451</v>
      </c>
      <c r="C33654" s="4">
        <v>25.6827810409</v>
      </c>
      <c r="D33654" s="4">
        <v>30.403738289300001</v>
      </c>
      <c r="E33654" s="4">
        <v>25.6827810409</v>
      </c>
      <c r="F33654" s="4">
        <v>29.268889599600001</v>
      </c>
      <c r="G33654" s="4">
        <v>3.3765251635168156</v>
      </c>
      <c r="H33654" s="4">
        <v>0.14344060442322104</v>
      </c>
      <c r="I33654" s="4">
        <v>8.2543727908033545E-3</v>
      </c>
      <c r="J33654" s="13">
        <v>-4.7970121838057223</v>
      </c>
      <c r="K33654" s="4">
        <v>4.8948133406904078E-2</v>
      </c>
      <c r="L33654" s="7">
        <v>613385968.93153405</v>
      </c>
      <c r="M33654" s="7">
        <v>59612937.94012893</v>
      </c>
      <c r="N33654" s="12">
        <v>10.289477253202586</v>
      </c>
      <c r="O33654" s="4">
        <v>2.2609264136033819E-4</v>
      </c>
      <c r="P33654" s="7">
        <v>17953126206.600746</v>
      </c>
      <c r="Q33654" s="7">
        <v>1744804499.2774401</v>
      </c>
      <c r="R33654" t="s">
        <v>6</v>
      </c>
    </row>
    <row r="33655" spans="1:18" x14ac:dyDescent="0.25">
      <c r="A33655" s="1">
        <v>43452</v>
      </c>
      <c r="B33655" s="7">
        <v>43452</v>
      </c>
      <c r="C33655" s="4">
        <v>29.266506922200001</v>
      </c>
      <c r="D33655" s="4">
        <v>30.142155993599999</v>
      </c>
      <c r="E33655" s="4">
        <v>28.253374500300001</v>
      </c>
      <c r="F33655" s="4">
        <v>30.142155993599999</v>
      </c>
      <c r="G33655" s="4">
        <v>3.4059247232743854</v>
      </c>
      <c r="H33655" s="4">
        <v>2.9835993300269661E-2</v>
      </c>
      <c r="I33655" s="4">
        <v>8.1552147711088374E-3</v>
      </c>
      <c r="J33655" s="13">
        <v>-4.8090977071297889</v>
      </c>
      <c r="K33655" s="4">
        <v>-1.2012786701976245E-2</v>
      </c>
      <c r="L33655" s="7">
        <v>492064385.84203202</v>
      </c>
      <c r="M33655" s="7">
        <v>59625937.940128967</v>
      </c>
      <c r="N33655" s="12">
        <v>8.2525223558934879</v>
      </c>
      <c r="O33655" s="4">
        <v>2.1807346608371399E-4</v>
      </c>
      <c r="P33655" s="7">
        <v>14831881476.945509</v>
      </c>
      <c r="Q33655" s="7">
        <v>1797254322.65608</v>
      </c>
      <c r="R33655" t="s">
        <v>6</v>
      </c>
    </row>
    <row r="33656" spans="1:18" x14ac:dyDescent="0.25">
      <c r="A33656" s="1">
        <v>43453</v>
      </c>
      <c r="B33656" s="7">
        <v>43453</v>
      </c>
      <c r="C33656" s="4">
        <v>30.327751433</v>
      </c>
      <c r="D33656" s="4">
        <v>31.769341125899999</v>
      </c>
      <c r="E33656" s="4">
        <v>29.449500094400001</v>
      </c>
      <c r="F33656" s="4">
        <v>29.682786304699999</v>
      </c>
      <c r="G33656" s="4">
        <v>3.390567292083599</v>
      </c>
      <c r="H33656" s="4">
        <v>-1.5240107210563751E-2</v>
      </c>
      <c r="I33656" s="4">
        <v>7.9239659484534822E-3</v>
      </c>
      <c r="J33656" s="13">
        <v>-4.8378634474224205</v>
      </c>
      <c r="K33656" s="4">
        <v>-2.8355945140107332E-2</v>
      </c>
      <c r="L33656" s="7">
        <v>505439991.65602201</v>
      </c>
      <c r="M33656" s="7">
        <v>59640162.940129086</v>
      </c>
      <c r="N33656" s="12">
        <v>8.4748258009190476</v>
      </c>
      <c r="O33656" s="4">
        <v>2.3857067060987252E-4</v>
      </c>
      <c r="P33656" s="7">
        <v>15002867262.175053</v>
      </c>
      <c r="Q33656" s="7">
        <v>1770286211.7293401</v>
      </c>
      <c r="R33656" t="s">
        <v>6</v>
      </c>
    </row>
    <row r="33657" spans="1:18" x14ac:dyDescent="0.25">
      <c r="A33657" s="1">
        <v>43454</v>
      </c>
      <c r="B33657" s="7">
        <v>43454</v>
      </c>
      <c r="C33657" s="4">
        <v>29.6040431849</v>
      </c>
      <c r="D33657" s="4">
        <v>33.258155623699999</v>
      </c>
      <c r="E33657" s="4">
        <v>29.4104477938</v>
      </c>
      <c r="F33657" s="4">
        <v>32.816873114700002</v>
      </c>
      <c r="G33657" s="4">
        <v>3.4909428073479734</v>
      </c>
      <c r="H33657" s="4">
        <v>0.10558600455590481</v>
      </c>
      <c r="I33657" s="4">
        <v>7.937438580713203E-3</v>
      </c>
      <c r="J33657" s="13">
        <v>-4.8361646526561684</v>
      </c>
      <c r="K33657" s="4">
        <v>1.7002385355214969E-3</v>
      </c>
      <c r="L33657" s="7">
        <v>796645102.84148705</v>
      </c>
      <c r="M33657" s="7">
        <v>59656537.940128997</v>
      </c>
      <c r="N33657" s="12">
        <v>13.353860789591849</v>
      </c>
      <c r="O33657" s="4">
        <v>2.7456330084726541E-4</v>
      </c>
      <c r="P33657" s="7">
        <v>26143401257.396214</v>
      </c>
      <c r="Q33657" s="7">
        <v>1957741036.0434999</v>
      </c>
      <c r="R33657" t="s">
        <v>6</v>
      </c>
    </row>
    <row r="33658" spans="1:18" x14ac:dyDescent="0.25">
      <c r="A33658" s="1">
        <v>43455</v>
      </c>
      <c r="B33658" s="7">
        <v>43455</v>
      </c>
      <c r="C33658" s="4">
        <v>32.732633973900001</v>
      </c>
      <c r="D33658" s="4">
        <v>34.283396311200001</v>
      </c>
      <c r="E33658" s="4">
        <v>30.296895316800001</v>
      </c>
      <c r="F33658" s="4">
        <v>30.7966175478</v>
      </c>
      <c r="G33658" s="4">
        <v>3.4274048640722614</v>
      </c>
      <c r="H33658" s="4">
        <v>-6.1561488806044937E-2</v>
      </c>
      <c r="I33658" s="4">
        <v>7.9035729570088274E-3</v>
      </c>
      <c r="J33658" s="13">
        <v>-4.8404403487146928</v>
      </c>
      <c r="K33658" s="4">
        <v>-4.2665682839630433E-3</v>
      </c>
      <c r="L33658" s="7">
        <v>546504525.94785404</v>
      </c>
      <c r="M33658" s="7">
        <v>59673062.940128975</v>
      </c>
      <c r="N33658" s="12">
        <v>9.158311958884557</v>
      </c>
      <c r="O33658" s="4">
        <v>2.7700232984626189E-4</v>
      </c>
      <c r="P33658" s="7">
        <v>16830490873.757803</v>
      </c>
      <c r="Q33658" s="7">
        <v>1837728497.2729499</v>
      </c>
      <c r="R33658" t="s">
        <v>6</v>
      </c>
    </row>
    <row r="33659" spans="1:18" x14ac:dyDescent="0.25">
      <c r="A33659" s="1">
        <v>43456</v>
      </c>
      <c r="B33659" s="7">
        <v>43456</v>
      </c>
      <c r="C33659" s="4">
        <v>30.826621357899999</v>
      </c>
      <c r="D33659" s="4">
        <v>31.855911674400001</v>
      </c>
      <c r="E33659" s="4">
        <v>30.3340743953</v>
      </c>
      <c r="F33659" s="4">
        <v>31.855911674400001</v>
      </c>
      <c r="G33659" s="4">
        <v>3.4612229746660632</v>
      </c>
      <c r="H33659" s="4">
        <v>3.4396443861273114E-2</v>
      </c>
      <c r="I33659" s="4">
        <v>7.9358403770258424E-3</v>
      </c>
      <c r="J33659" s="13">
        <v>-4.8363660229838761</v>
      </c>
      <c r="K33659" s="4">
        <v>4.0826370797780107E-3</v>
      </c>
      <c r="L33659" s="7">
        <v>419546205.163077</v>
      </c>
      <c r="M33659" s="7">
        <v>59687834.366823934</v>
      </c>
      <c r="N33659" s="12">
        <v>7.0290069930275738</v>
      </c>
      <c r="O33659" s="4">
        <v>2.4753927429164871E-4</v>
      </c>
      <c r="P33659" s="7">
        <v>13365026855.004683</v>
      </c>
      <c r="Q33659" s="7">
        <v>1901410379.6257601</v>
      </c>
      <c r="R33659" t="s">
        <v>6</v>
      </c>
    </row>
    <row r="33660" spans="1:18" x14ac:dyDescent="0.25">
      <c r="A33660" s="1">
        <v>43457</v>
      </c>
      <c r="B33660" s="7">
        <v>43457</v>
      </c>
      <c r="C33660" s="4">
        <v>31.992167111099999</v>
      </c>
      <c r="D33660" s="4">
        <v>34.147012283400002</v>
      </c>
      <c r="E33660" s="4">
        <v>31.802282325499998</v>
      </c>
      <c r="F33660" s="4">
        <v>33.459674549799999</v>
      </c>
      <c r="G33660" s="4">
        <v>3.5103409689662461</v>
      </c>
      <c r="H33660" s="4">
        <v>5.0344278066567182E-2</v>
      </c>
      <c r="I33660" s="4">
        <v>8.3670515205395146E-3</v>
      </c>
      <c r="J33660" s="13">
        <v>-4.7834537240995472</v>
      </c>
      <c r="K33660" s="4">
        <v>5.4337174518028747E-2</v>
      </c>
      <c r="L33660" s="7">
        <v>554317219.29912698</v>
      </c>
      <c r="M33660" s="7">
        <v>59702659.366824016</v>
      </c>
      <c r="N33660" s="12">
        <v>9.2846319607523853</v>
      </c>
      <c r="O33660" s="4">
        <v>2.4837557196281994E-4</v>
      </c>
      <c r="P33660" s="7">
        <v>18547273755.098904</v>
      </c>
      <c r="Q33660" s="7">
        <v>1997631552.1715</v>
      </c>
      <c r="R33660" t="s">
        <v>6</v>
      </c>
    </row>
    <row r="33661" spans="1:18" x14ac:dyDescent="0.25">
      <c r="A33661" s="1">
        <v>43458</v>
      </c>
      <c r="B33661" s="7">
        <v>43458</v>
      </c>
      <c r="C33661" s="4">
        <v>33.4735841607</v>
      </c>
      <c r="D33661" s="4">
        <v>36.5583139282</v>
      </c>
      <c r="E33661" s="4">
        <v>33.196667001900003</v>
      </c>
      <c r="F33661" s="4">
        <v>33.196667001900003</v>
      </c>
      <c r="G33661" s="4">
        <v>3.5024494793738419</v>
      </c>
      <c r="H33661" s="4">
        <v>-7.8604335349570127E-3</v>
      </c>
      <c r="I33661" s="4">
        <v>8.1392324708902015E-3</v>
      </c>
      <c r="J33661" s="13">
        <v>-4.8110593944587983</v>
      </c>
      <c r="K33661" s="4">
        <v>-2.7228116032279804E-2</v>
      </c>
      <c r="L33661" s="7">
        <v>535897386.51142102</v>
      </c>
      <c r="M33661" s="7">
        <v>59716684.366823874</v>
      </c>
      <c r="N33661" s="12">
        <v>8.9739976724016426</v>
      </c>
      <c r="O33661" s="4">
        <v>2.3491415874268319E-4</v>
      </c>
      <c r="P33661" s="7">
        <v>17790007087.208141</v>
      </c>
      <c r="Q33661" s="7">
        <v>1982394885.3830199</v>
      </c>
      <c r="R33661" t="s">
        <v>6</v>
      </c>
    </row>
    <row r="33662" spans="1:18" x14ac:dyDescent="0.25">
      <c r="A33662" s="1">
        <v>43459</v>
      </c>
      <c r="B33662" s="7">
        <v>43459</v>
      </c>
      <c r="C33662" s="4">
        <v>33.401596099300001</v>
      </c>
      <c r="D33662" s="4">
        <v>33.401596099300001</v>
      </c>
      <c r="E33662" s="4">
        <v>30.4522735774</v>
      </c>
      <c r="F33662" s="4">
        <v>31.134327508599998</v>
      </c>
      <c r="G33662" s="4">
        <v>3.4383109888812564</v>
      </c>
      <c r="H33662" s="4">
        <v>-6.2124896248830268E-2</v>
      </c>
      <c r="I33662" s="4">
        <v>8.1599801162593848E-3</v>
      </c>
      <c r="J33662" s="13">
        <v>-4.8085135467420086</v>
      </c>
      <c r="K33662" s="4">
        <v>2.5490911389233258E-3</v>
      </c>
      <c r="L33662" s="7">
        <v>508836252.95708197</v>
      </c>
      <c r="M33662" s="7">
        <v>59730334.366823867</v>
      </c>
      <c r="N33662" s="12">
        <v>8.5188917549355931</v>
      </c>
      <c r="O33662" s="4">
        <v>2.2857933498357329E-4</v>
      </c>
      <c r="P33662" s="7">
        <v>15842274547.814625</v>
      </c>
      <c r="Q33662" s="7">
        <v>1859663792.3748801</v>
      </c>
      <c r="R33662" t="s">
        <v>6</v>
      </c>
    </row>
    <row r="33663" spans="1:18" x14ac:dyDescent="0.25">
      <c r="A33663" s="1">
        <v>43460</v>
      </c>
      <c r="B33663" s="7">
        <v>43460</v>
      </c>
      <c r="C33663" s="4">
        <v>31.093463135899999</v>
      </c>
      <c r="D33663" s="4">
        <v>32.204876960500002</v>
      </c>
      <c r="E33663" s="4">
        <v>29.746026467699998</v>
      </c>
      <c r="F33663" s="4">
        <v>30.985900475200001</v>
      </c>
      <c r="G33663" s="4">
        <v>3.4335322776409742</v>
      </c>
      <c r="H33663" s="4">
        <v>-4.7673113658548887E-3</v>
      </c>
      <c r="I33663" s="4">
        <v>8.0330594974924955E-3</v>
      </c>
      <c r="J33663" s="13">
        <v>-4.8241898151836944</v>
      </c>
      <c r="K33663" s="4">
        <v>-1.5554035298932926E-2</v>
      </c>
      <c r="L33663" s="7">
        <v>464721770.076756</v>
      </c>
      <c r="M33663" s="7">
        <v>59744484.366823979</v>
      </c>
      <c r="N33663" s="12">
        <v>7.7784882571488945</v>
      </c>
      <c r="O33663" s="4">
        <v>2.3689805439915836E-4</v>
      </c>
      <c r="P33663" s="7">
        <v>14399822516.257139</v>
      </c>
      <c r="Q33663" s="7">
        <v>1851236646.5325501</v>
      </c>
      <c r="R33663" t="s">
        <v>6</v>
      </c>
    </row>
    <row r="33664" spans="1:18" x14ac:dyDescent="0.25">
      <c r="A33664" s="1">
        <v>43461</v>
      </c>
      <c r="B33664" s="7">
        <v>43461</v>
      </c>
      <c r="C33664" s="4">
        <v>30.962173491000001</v>
      </c>
      <c r="D33664" s="4">
        <v>31.363219488799999</v>
      </c>
      <c r="E33664" s="4">
        <v>28.131933366999998</v>
      </c>
      <c r="F33664" s="4">
        <v>28.294507801000002</v>
      </c>
      <c r="G33664" s="4">
        <v>3.3426677151790067</v>
      </c>
      <c r="H33664" s="4">
        <v>-8.6858623855520775E-2</v>
      </c>
      <c r="I33664" s="4">
        <v>7.741667986417471E-3</v>
      </c>
      <c r="J33664" s="13">
        <v>-4.8611381124766275</v>
      </c>
      <c r="K33664" s="4">
        <v>-3.6274038697955847E-2</v>
      </c>
      <c r="L33664" s="7">
        <v>442100050.64453</v>
      </c>
      <c r="M33664" s="7">
        <v>59759009.366823867</v>
      </c>
      <c r="N33664" s="12">
        <v>7.3980485173498982</v>
      </c>
      <c r="O33664" s="4">
        <v>2.4311867704316403E-4</v>
      </c>
      <c r="P33664" s="7">
        <v>12509003331.784149</v>
      </c>
      <c r="Q33664" s="7">
        <v>1690851756.70963</v>
      </c>
      <c r="R33664" t="s">
        <v>6</v>
      </c>
    </row>
    <row r="33665" spans="1:18" x14ac:dyDescent="0.25">
      <c r="A33665" s="1">
        <v>43462</v>
      </c>
      <c r="B33665" s="7">
        <v>43462</v>
      </c>
      <c r="C33665" s="4">
        <v>28.300599110499999</v>
      </c>
      <c r="D33665" s="4">
        <v>33.359834788400001</v>
      </c>
      <c r="E33665" s="4">
        <v>28.300599110499999</v>
      </c>
      <c r="F33665" s="4">
        <v>32.510830153800001</v>
      </c>
      <c r="G33665" s="4">
        <v>3.4815732693266122</v>
      </c>
      <c r="H33665" s="4">
        <v>0.14901557512341612</v>
      </c>
      <c r="I33665" s="4">
        <v>8.2852967952809498E-3</v>
      </c>
      <c r="J33665" s="13">
        <v>-4.7932728055369243</v>
      </c>
      <c r="K33665" s="4">
        <v>7.0221147408705664E-2</v>
      </c>
      <c r="L33665" s="7">
        <v>486919644.69339699</v>
      </c>
      <c r="M33665" s="7">
        <v>59772684.366823949</v>
      </c>
      <c r="N33665" s="12">
        <v>8.1461900172523514</v>
      </c>
      <c r="O33665" s="4">
        <v>2.2883578802552647E-4</v>
      </c>
      <c r="P33665" s="7">
        <v>15830161867.175673</v>
      </c>
      <c r="Q33665" s="7">
        <v>1943259589.28651</v>
      </c>
      <c r="R33665" t="s">
        <v>6</v>
      </c>
    </row>
    <row r="33666" spans="1:18" x14ac:dyDescent="0.25">
      <c r="A33666" s="1">
        <v>43463</v>
      </c>
      <c r="B33666" s="7">
        <v>43463</v>
      </c>
      <c r="C33666" s="4">
        <v>32.558425343099998</v>
      </c>
      <c r="D33666" s="4">
        <v>33.3386532018</v>
      </c>
      <c r="E33666" s="4">
        <v>31.520540532599998</v>
      </c>
      <c r="F33666" s="4">
        <v>31.5650017506</v>
      </c>
      <c r="G33666" s="4">
        <v>3.4520489672797492</v>
      </c>
      <c r="H33666" s="4">
        <v>-2.909271767978671E-2</v>
      </c>
      <c r="I33666" s="4">
        <v>8.2622055325520232E-3</v>
      </c>
      <c r="J33666" s="13">
        <v>-4.7960637134648909</v>
      </c>
      <c r="K33666" s="4">
        <v>-2.7870169650504998E-3</v>
      </c>
      <c r="L33666" s="7">
        <v>390868406.22035199</v>
      </c>
      <c r="M33666" s="7">
        <v>59787051.658217244</v>
      </c>
      <c r="N33666" s="12">
        <v>6.537676560048773</v>
      </c>
      <c r="O33666" s="4">
        <v>2.4036550383320761E-4</v>
      </c>
      <c r="P33666" s="7">
        <v>12337761926.599644</v>
      </c>
      <c r="Q33666" s="7">
        <v>1887178390.2548399</v>
      </c>
      <c r="R33666" t="s">
        <v>6</v>
      </c>
    </row>
    <row r="33667" spans="1:18" x14ac:dyDescent="0.25">
      <c r="A33667" s="1">
        <v>43464</v>
      </c>
      <c r="B33667" s="7">
        <v>43464</v>
      </c>
      <c r="C33667" s="4">
        <v>31.423141941099999</v>
      </c>
      <c r="D33667" s="4">
        <v>32.378096098599997</v>
      </c>
      <c r="E33667" s="4">
        <v>31.167882026200001</v>
      </c>
      <c r="F33667" s="4">
        <v>31.976515796899999</v>
      </c>
      <c r="G33667" s="4">
        <v>3.4650017520301115</v>
      </c>
      <c r="H33667" s="4">
        <v>1.3037035434099941E-2</v>
      </c>
      <c r="I33667" s="4">
        <v>8.2713161017228323E-3</v>
      </c>
      <c r="J33667" s="13">
        <v>-4.7949616409246971</v>
      </c>
      <c r="K33667" s="4">
        <v>1.1026800452875022E-3</v>
      </c>
      <c r="L33667" s="7">
        <v>405650439.74786597</v>
      </c>
      <c r="M33667" s="7">
        <v>59802126.658217296</v>
      </c>
      <c r="N33667" s="12">
        <v>6.7832109394077262</v>
      </c>
      <c r="O33667" s="4">
        <v>2.5214489729700893E-4</v>
      </c>
      <c r="P33667" s="7">
        <v>12971287694.617067</v>
      </c>
      <c r="Q33667" s="7">
        <v>1912263647.7746999</v>
      </c>
      <c r="R33667" t="s">
        <v>6</v>
      </c>
    </row>
    <row r="33668" spans="1:18" x14ac:dyDescent="0.25">
      <c r="A33668" s="1">
        <v>43465</v>
      </c>
      <c r="B33668" s="7">
        <v>43465</v>
      </c>
      <c r="C33668" s="4">
        <v>31.977233470200002</v>
      </c>
      <c r="D33668" s="4">
        <v>32.000603779000002</v>
      </c>
      <c r="E33668" s="4">
        <v>30.164322212199998</v>
      </c>
      <c r="F33668" s="4">
        <v>30.468223233700002</v>
      </c>
      <c r="G33668" s="4">
        <v>3.4166842793085661</v>
      </c>
      <c r="H33668" s="4">
        <v>-4.716875887229155E-2</v>
      </c>
      <c r="I33668" s="4">
        <v>8.1407060418899647E-3</v>
      </c>
      <c r="J33668" s="13">
        <v>-4.8108783653962339</v>
      </c>
      <c r="K33668" s="4">
        <v>-1.5790722809597715E-2</v>
      </c>
      <c r="L33668" s="7">
        <v>367746437.33797902</v>
      </c>
      <c r="M33668" s="7">
        <v>59816576.658217505</v>
      </c>
      <c r="N33668" s="12">
        <v>6.1479017670841349</v>
      </c>
      <c r="O33668" s="4">
        <v>2.4163020293230776E-4</v>
      </c>
      <c r="P33668" s="7">
        <v>11204580546.211414</v>
      </c>
      <c r="Q33668" s="7">
        <v>1822504810.6982999</v>
      </c>
      <c r="R33668" t="s">
        <v>6</v>
      </c>
    </row>
    <row r="33669" spans="1:18" x14ac:dyDescent="0.25">
      <c r="A33669" s="1">
        <v>43466</v>
      </c>
      <c r="B33669" s="7">
        <v>43466</v>
      </c>
      <c r="C33669" s="4">
        <v>30.4583932884</v>
      </c>
      <c r="D33669" s="4">
        <v>32.097581739299997</v>
      </c>
      <c r="E33669" s="4">
        <v>30.2642800118</v>
      </c>
      <c r="F33669" s="4">
        <v>31.979930443299999</v>
      </c>
      <c r="G33669" s="4">
        <v>3.4651085323971889</v>
      </c>
      <c r="H33669" s="4">
        <v>4.9615863649309963E-2</v>
      </c>
      <c r="I33669" s="4">
        <v>8.3204798506653545E-3</v>
      </c>
      <c r="J33669" s="13">
        <v>-4.7890353514533048</v>
      </c>
      <c r="K33669" s="4">
        <v>2.2083319045095147E-2</v>
      </c>
      <c r="L33669" s="7">
        <v>379429124.11378598</v>
      </c>
      <c r="M33669" s="7">
        <v>59830876.658217274</v>
      </c>
      <c r="N33669" s="12">
        <v>6.341694210520556</v>
      </c>
      <c r="O33669" s="4">
        <v>2.3906416579933985E-4</v>
      </c>
      <c r="P33669" s="7">
        <v>12134116997.321117</v>
      </c>
      <c r="Q33669" s="7">
        <v>1913387273.8914499</v>
      </c>
      <c r="R33669" t="s">
        <v>6</v>
      </c>
    </row>
    <row r="33670" spans="1:18" x14ac:dyDescent="0.25">
      <c r="A33670" s="1">
        <v>43467</v>
      </c>
      <c r="B33670" s="7">
        <v>43467</v>
      </c>
      <c r="C33670" s="4">
        <v>32.0212289635</v>
      </c>
      <c r="D33670" s="4">
        <v>33.793324027300002</v>
      </c>
      <c r="E33670" s="4">
        <v>31.765973780100001</v>
      </c>
      <c r="F33670" s="4">
        <v>33.433682304500003</v>
      </c>
      <c r="G33670" s="4">
        <v>3.5095638440668417</v>
      </c>
      <c r="H33670" s="4">
        <v>4.5458255882622617E-2</v>
      </c>
      <c r="I33670" s="4">
        <v>8.4783697172868388E-3</v>
      </c>
      <c r="J33670" s="13">
        <v>-4.7702370979807354</v>
      </c>
      <c r="K33670" s="4">
        <v>1.897605299877728E-2</v>
      </c>
      <c r="L33670" s="7">
        <v>414331917.88184398</v>
      </c>
      <c r="M33670" s="7">
        <v>59845626.658217497</v>
      </c>
      <c r="N33670" s="12">
        <v>6.9233449630015933</v>
      </c>
      <c r="O33670" s="4">
        <v>2.4652822796634934E-4</v>
      </c>
      <c r="P33670" s="7">
        <v>13852641711.075756</v>
      </c>
      <c r="Q33670" s="7">
        <v>2000859669.00456</v>
      </c>
      <c r="R33670" t="s">
        <v>6</v>
      </c>
    </row>
    <row r="33671" spans="1:18" x14ac:dyDescent="0.25">
      <c r="A33671" s="1">
        <v>43468</v>
      </c>
      <c r="B33671" s="7">
        <v>43468</v>
      </c>
      <c r="C33671" s="4">
        <v>33.353573894199997</v>
      </c>
      <c r="D33671" s="4">
        <v>33.420703964799998</v>
      </c>
      <c r="E33671" s="4">
        <v>31.592479582900001</v>
      </c>
      <c r="F33671" s="4">
        <v>32.026699498100001</v>
      </c>
      <c r="G33671" s="4">
        <v>3.4665699142311115</v>
      </c>
      <c r="H33671" s="4">
        <v>-4.2082795235828072E-2</v>
      </c>
      <c r="I33671" s="4">
        <v>8.347370030461685E-3</v>
      </c>
      <c r="J33671" s="13">
        <v>-4.785808756143485</v>
      </c>
      <c r="K33671" s="4">
        <v>-1.5451046745231454E-2</v>
      </c>
      <c r="L33671" s="7">
        <v>345068248.590976</v>
      </c>
      <c r="M33671" s="7">
        <v>59860351.658217378</v>
      </c>
      <c r="N33671" s="12">
        <v>5.7645543173752216</v>
      </c>
      <c r="O33671" s="4">
        <v>2.4604972530367641E-4</v>
      </c>
      <c r="P33671" s="7">
        <v>11051397103.958857</v>
      </c>
      <c r="Q33671" s="7">
        <v>1917129494.40832</v>
      </c>
      <c r="R33671" t="s">
        <v>6</v>
      </c>
    </row>
    <row r="33672" spans="1:18" x14ac:dyDescent="0.25">
      <c r="A33672" s="1">
        <v>43469</v>
      </c>
      <c r="B33672" s="7">
        <v>43469</v>
      </c>
      <c r="C33672" s="4">
        <v>32.016525482799999</v>
      </c>
      <c r="D33672" s="4">
        <v>33.023349670999998</v>
      </c>
      <c r="E33672" s="4">
        <v>31.437558414800002</v>
      </c>
      <c r="F33672" s="4">
        <v>32.404168215299997</v>
      </c>
      <c r="G33672" s="4">
        <v>3.4782870631441298</v>
      </c>
      <c r="H33672" s="4">
        <v>1.1786063600540207E-2</v>
      </c>
      <c r="I33672" s="4">
        <v>8.3998289705797084E-3</v>
      </c>
      <c r="J33672" s="13">
        <v>-4.7795439339854227</v>
      </c>
      <c r="K33672" s="4">
        <v>6.2844872009491983E-3</v>
      </c>
      <c r="L33672" s="7">
        <v>391010579.34979999</v>
      </c>
      <c r="M33672" s="7">
        <v>59875152.539493367</v>
      </c>
      <c r="N33672" s="12">
        <v>6.5304314522103519</v>
      </c>
      <c r="O33672" s="4">
        <v>2.4725683805696975E-4</v>
      </c>
      <c r="P33672" s="7">
        <v>12670372587.212826</v>
      </c>
      <c r="Q33672" s="7">
        <v>1940204514.8064899</v>
      </c>
      <c r="R33672" t="s">
        <v>6</v>
      </c>
    </row>
    <row r="33673" spans="1:18" x14ac:dyDescent="0.25">
      <c r="A33673" s="1">
        <v>43470</v>
      </c>
      <c r="B33673" s="7">
        <v>43470</v>
      </c>
      <c r="C33673" s="4">
        <v>32.345547101800001</v>
      </c>
      <c r="D33673" s="4">
        <v>36.143441306900002</v>
      </c>
      <c r="E33673" s="4">
        <v>32.344795183099997</v>
      </c>
      <c r="F33673" s="4">
        <v>34.936866109199997</v>
      </c>
      <c r="G33673" s="4">
        <v>3.5535426071857841</v>
      </c>
      <c r="H33673" s="4">
        <v>7.8159632954385105E-2</v>
      </c>
      <c r="I33673" s="4">
        <v>9.0858515664394776E-3</v>
      </c>
      <c r="J33673" s="13">
        <v>-4.7010368482917428</v>
      </c>
      <c r="K33673" s="4">
        <v>8.1671019524630128E-2</v>
      </c>
      <c r="L33673" s="7">
        <v>640607603.35579205</v>
      </c>
      <c r="M33673" s="7">
        <v>59889902.539493464</v>
      </c>
      <c r="N33673" s="12">
        <v>10.696420868832661</v>
      </c>
      <c r="O33673" s="4">
        <v>2.4634592772632732E-4</v>
      </c>
      <c r="P33673" s="7">
        <v>22380822066.976807</v>
      </c>
      <c r="Q33673" s="7">
        <v>2092365506.31532</v>
      </c>
      <c r="R33673" t="s">
        <v>6</v>
      </c>
    </row>
    <row r="33674" spans="1:18" x14ac:dyDescent="0.25">
      <c r="A33674" s="1">
        <v>43471</v>
      </c>
      <c r="B33674" s="7">
        <v>43471</v>
      </c>
      <c r="C33674" s="4">
        <v>34.847219142500002</v>
      </c>
      <c r="D33674" s="4">
        <v>39.959140226999999</v>
      </c>
      <c r="E33674" s="4">
        <v>34.784059831500002</v>
      </c>
      <c r="F33674" s="4">
        <v>39.298854415999998</v>
      </c>
      <c r="G33674" s="4">
        <v>3.6711953687302525</v>
      </c>
      <c r="H33674" s="4">
        <v>0.12485345117006214</v>
      </c>
      <c r="I33674" s="4">
        <v>9.640028292136605E-3</v>
      </c>
      <c r="J33674" s="13">
        <v>-4.6418312354950473</v>
      </c>
      <c r="K33674" s="4">
        <v>6.099337212860672E-2</v>
      </c>
      <c r="L33674" s="7">
        <v>809493170.15450895</v>
      </c>
      <c r="M33674" s="7">
        <v>59904677.539493494</v>
      </c>
      <c r="N33674" s="12">
        <v>13.513021076206153</v>
      </c>
      <c r="O33674" s="4">
        <v>2.4670268899313469E-4</v>
      </c>
      <c r="P33674" s="7">
        <v>31812154244.648361</v>
      </c>
      <c r="Q33674" s="7">
        <v>2354185201.4619799</v>
      </c>
      <c r="R33674" t="s">
        <v>6</v>
      </c>
    </row>
    <row r="33675" spans="1:18" x14ac:dyDescent="0.25">
      <c r="A33675" s="1">
        <v>43472</v>
      </c>
      <c r="B33675" s="7">
        <v>43472</v>
      </c>
      <c r="C33675" s="4">
        <v>39.279749316999997</v>
      </c>
      <c r="D33675" s="4">
        <v>39.647560055299998</v>
      </c>
      <c r="E33675" s="4">
        <v>37.613742541100002</v>
      </c>
      <c r="F33675" s="4">
        <v>37.8062757103</v>
      </c>
      <c r="G33675" s="4">
        <v>3.63247511292708</v>
      </c>
      <c r="H33675" s="4">
        <v>-3.7980209038671484E-2</v>
      </c>
      <c r="I33675" s="4">
        <v>9.3922841558987339E-3</v>
      </c>
      <c r="J33675" s="13">
        <v>-4.667866761254122</v>
      </c>
      <c r="K33675" s="4">
        <v>-2.5699523770065756E-2</v>
      </c>
      <c r="L33675" s="7">
        <v>586891612.61357999</v>
      </c>
      <c r="M33675" s="7">
        <v>59918223.711993195</v>
      </c>
      <c r="N33675" s="12">
        <v>9.7948766878432707</v>
      </c>
      <c r="O33675" s="4">
        <v>2.2612879421261828E-4</v>
      </c>
      <c r="P33675" s="7">
        <v>22188186118.531586</v>
      </c>
      <c r="Q33675" s="7">
        <v>2265284885.7270498</v>
      </c>
      <c r="R33675" t="s">
        <v>6</v>
      </c>
    </row>
    <row r="33676" spans="1:18" x14ac:dyDescent="0.25">
      <c r="A33676" s="1">
        <v>43473</v>
      </c>
      <c r="B33676" s="7">
        <v>43473</v>
      </c>
      <c r="C33676" s="4">
        <v>37.918991941500003</v>
      </c>
      <c r="D33676" s="4">
        <v>40.950657115299997</v>
      </c>
      <c r="E33676" s="4">
        <v>37.918991941500003</v>
      </c>
      <c r="F33676" s="4">
        <v>39.479717329000003</v>
      </c>
      <c r="G33676" s="4">
        <v>3.675787054686559</v>
      </c>
      <c r="H33676" s="4">
        <v>4.426359347117835E-2</v>
      </c>
      <c r="I33676" s="4">
        <v>9.7943949599107582E-3</v>
      </c>
      <c r="J33676" s="13">
        <v>-4.625944999793572</v>
      </c>
      <c r="K33676" s="4">
        <v>4.2812887401781012E-2</v>
      </c>
      <c r="L33676" s="7">
        <v>643946958.97481203</v>
      </c>
      <c r="M33676" s="7">
        <v>59933086.631787516</v>
      </c>
      <c r="N33676" s="12">
        <v>10.744431751547287</v>
      </c>
      <c r="O33676" s="4">
        <v>2.480534113588235E-4</v>
      </c>
      <c r="P33676" s="7">
        <v>25422843915.19474</v>
      </c>
      <c r="Q33676" s="7">
        <v>2366141318.87744</v>
      </c>
      <c r="R33676" t="s">
        <v>6</v>
      </c>
    </row>
    <row r="33677" spans="1:18" x14ac:dyDescent="0.25">
      <c r="A33677" s="1">
        <v>43474</v>
      </c>
      <c r="B33677" s="7">
        <v>43474</v>
      </c>
      <c r="C33677" s="4">
        <v>39.446453074899999</v>
      </c>
      <c r="D33677" s="4">
        <v>40.278614403500001</v>
      </c>
      <c r="E33677" s="4">
        <v>38.902726219400002</v>
      </c>
      <c r="F33677" s="4">
        <v>38.985534290700002</v>
      </c>
      <c r="G33677" s="4">
        <v>3.6631906617003551</v>
      </c>
      <c r="H33677" s="4">
        <v>-1.2517390491471341E-2</v>
      </c>
      <c r="I33677" s="4">
        <v>9.661132844706594E-3</v>
      </c>
      <c r="J33677" s="13">
        <v>-4.6396443659247426</v>
      </c>
      <c r="K33677" s="4">
        <v>-1.3605956850792389E-2</v>
      </c>
      <c r="L33677" s="7">
        <v>504601882.51851302</v>
      </c>
      <c r="M33677" s="7">
        <v>59947075.214822888</v>
      </c>
      <c r="N33677" s="12">
        <v>8.4174562430318876</v>
      </c>
      <c r="O33677" s="4">
        <v>2.3340334732489625E-4</v>
      </c>
      <c r="P33677" s="7">
        <v>19672173994.077263</v>
      </c>
      <c r="Q33677" s="7">
        <v>2337068756.41465</v>
      </c>
      <c r="R33677" t="s">
        <v>6</v>
      </c>
    </row>
    <row r="33678" spans="1:18" x14ac:dyDescent="0.25">
      <c r="A33678" s="1">
        <v>43475</v>
      </c>
      <c r="B33678" s="7">
        <v>43475</v>
      </c>
      <c r="C33678" s="4">
        <v>38.987137262899999</v>
      </c>
      <c r="D33678" s="4">
        <v>39.524034219000001</v>
      </c>
      <c r="E33678" s="4">
        <v>33.031748955600001</v>
      </c>
      <c r="F33678" s="4">
        <v>33.866007871400001</v>
      </c>
      <c r="G33678" s="4">
        <v>3.5224117936709254</v>
      </c>
      <c r="H33678" s="4">
        <v>-0.13131861631357106</v>
      </c>
      <c r="I33678" s="4">
        <v>9.2054094077340751E-3</v>
      </c>
      <c r="J33678" s="13">
        <v>-4.6879639886175957</v>
      </c>
      <c r="K33678" s="4">
        <v>-4.7170807429918846E-2</v>
      </c>
      <c r="L33678" s="7">
        <v>701124436.91868699</v>
      </c>
      <c r="M33678" s="7">
        <v>59961950.214822687</v>
      </c>
      <c r="N33678" s="12">
        <v>11.69282243834304</v>
      </c>
      <c r="O33678" s="4">
        <v>2.4813554200090062E-4</v>
      </c>
      <c r="P33678" s="7">
        <v>23744285699.519146</v>
      </c>
      <c r="Q33678" s="7">
        <v>2030671877.9596801</v>
      </c>
      <c r="R33678" t="s">
        <v>6</v>
      </c>
    </row>
    <row r="33679" spans="1:18" x14ac:dyDescent="0.25">
      <c r="A33679" s="1">
        <v>43476</v>
      </c>
      <c r="B33679" s="7">
        <v>43476</v>
      </c>
      <c r="C33679" s="4">
        <v>33.6834752631</v>
      </c>
      <c r="D33679" s="4">
        <v>34.098730000499998</v>
      </c>
      <c r="E33679" s="4">
        <v>32.0460450478</v>
      </c>
      <c r="F33679" s="4">
        <v>32.327628945900003</v>
      </c>
      <c r="G33679" s="4">
        <v>3.4759222499170579</v>
      </c>
      <c r="H33679" s="4">
        <v>-4.5425458215852074E-2</v>
      </c>
      <c r="I33679" s="4">
        <v>8.7671344501818026E-3</v>
      </c>
      <c r="J33679" s="13">
        <v>-4.7367452705537589</v>
      </c>
      <c r="K33679" s="4">
        <v>-4.7610588311699495E-2</v>
      </c>
      <c r="L33679" s="7">
        <v>628980636.70286906</v>
      </c>
      <c r="M33679" s="7">
        <v>59977950.21482265</v>
      </c>
      <c r="N33679" s="12">
        <v>10.486864496870151</v>
      </c>
      <c r="O33679" s="4">
        <v>2.6683588413386062E-4</v>
      </c>
      <c r="P33679" s="7">
        <v>20333452637.486282</v>
      </c>
      <c r="Q33679" s="7">
        <v>1938944919.4804499</v>
      </c>
      <c r="R33679" t="s">
        <v>6</v>
      </c>
    </row>
    <row r="33680" spans="1:18" x14ac:dyDescent="0.25">
      <c r="A33680" s="1">
        <v>43477</v>
      </c>
      <c r="B33680" s="7">
        <v>43477</v>
      </c>
      <c r="C33680" s="4">
        <v>32.456206097399999</v>
      </c>
      <c r="D33680" s="4">
        <v>32.9389943348</v>
      </c>
      <c r="E33680" s="4">
        <v>32.030506308100001</v>
      </c>
      <c r="F33680" s="4">
        <v>32.384427974099999</v>
      </c>
      <c r="G33680" s="4">
        <v>3.4776776891810592</v>
      </c>
      <c r="H33680" s="4">
        <v>1.7569809494859486E-3</v>
      </c>
      <c r="I33680" s="4">
        <v>8.8450602845168598E-3</v>
      </c>
      <c r="J33680" s="13">
        <v>-4.727896135733145</v>
      </c>
      <c r="K33680" s="4">
        <v>8.8884041619141842E-3</v>
      </c>
      <c r="L33680" s="7">
        <v>491524393.25919402</v>
      </c>
      <c r="M33680" s="7">
        <v>59993675.214822881</v>
      </c>
      <c r="N33680" s="12">
        <v>8.192936863747116</v>
      </c>
      <c r="O33680" s="4">
        <v>2.6217968343214185E-4</v>
      </c>
      <c r="P33680" s="7">
        <v>15917736311.015572</v>
      </c>
      <c r="Q33680" s="7">
        <v>1942860853.8959799</v>
      </c>
      <c r="R33680" t="s">
        <v>6</v>
      </c>
    </row>
    <row r="33681" spans="1:18" x14ac:dyDescent="0.25">
      <c r="A33681" s="1">
        <v>43478</v>
      </c>
      <c r="B33681" s="7">
        <v>43478</v>
      </c>
      <c r="C33681" s="4">
        <v>32.395823055500003</v>
      </c>
      <c r="D33681" s="4">
        <v>33.138564059700002</v>
      </c>
      <c r="E33681" s="4">
        <v>30.1277126618</v>
      </c>
      <c r="F33681" s="4">
        <v>30.332896509899999</v>
      </c>
      <c r="G33681" s="4">
        <v>3.4122328169725207</v>
      </c>
      <c r="H33681" s="4">
        <v>-6.3349319180216718E-2</v>
      </c>
      <c r="I33681" s="4">
        <v>8.5373760736094026E-3</v>
      </c>
      <c r="J33681" s="13">
        <v>-4.7633015697268144</v>
      </c>
      <c r="K33681" s="4">
        <v>-3.4785993651852622E-2</v>
      </c>
      <c r="L33681" s="7">
        <v>564244096.20933604</v>
      </c>
      <c r="M33681" s="7">
        <v>60007950.214822754</v>
      </c>
      <c r="N33681" s="12">
        <v>9.4028223625268961</v>
      </c>
      <c r="O33681" s="4">
        <v>2.3794174883865689E-4</v>
      </c>
      <c r="P33681" s="7">
        <v>17115157776.639849</v>
      </c>
      <c r="Q33681" s="7">
        <v>1820214943.63745</v>
      </c>
      <c r="R33681" t="s">
        <v>6</v>
      </c>
    </row>
    <row r="33682" spans="1:18" x14ac:dyDescent="0.25">
      <c r="A33682" s="1">
        <v>43479</v>
      </c>
      <c r="B33682" s="7">
        <v>43479</v>
      </c>
      <c r="C33682" s="4">
        <v>30.378096622600001</v>
      </c>
      <c r="D33682" s="4">
        <v>32.733947322399999</v>
      </c>
      <c r="E33682" s="4">
        <v>30.3101520391</v>
      </c>
      <c r="F33682" s="4">
        <v>32.3582415857</v>
      </c>
      <c r="G33682" s="4">
        <v>3.4768687515822227</v>
      </c>
      <c r="H33682" s="4">
        <v>6.677057943144242E-2</v>
      </c>
      <c r="I33682" s="4">
        <v>8.7311887856022213E-3</v>
      </c>
      <c r="J33682" s="13">
        <v>-4.7408537459382281</v>
      </c>
      <c r="K33682" s="4">
        <v>2.2701672073686594E-2</v>
      </c>
      <c r="L33682" s="7">
        <v>593098937.78557801</v>
      </c>
      <c r="M33682" s="7">
        <v>60021750.214822888</v>
      </c>
      <c r="N33682" s="12">
        <v>9.8814002534552401</v>
      </c>
      <c r="O33682" s="4">
        <v>2.2996952821636838E-4</v>
      </c>
      <c r="P33682" s="7">
        <v>19191638713.087788</v>
      </c>
      <c r="Q33682" s="7">
        <v>1942198293.84778</v>
      </c>
      <c r="R33682" t="s">
        <v>6</v>
      </c>
    </row>
    <row r="33683" spans="1:18" x14ac:dyDescent="0.25">
      <c r="A33683" s="1">
        <v>43480</v>
      </c>
      <c r="B33683" s="7">
        <v>43480</v>
      </c>
      <c r="C33683" s="4">
        <v>32.384206151100003</v>
      </c>
      <c r="D33683" s="4">
        <v>32.706948162700002</v>
      </c>
      <c r="E33683" s="4">
        <v>31.079927307599998</v>
      </c>
      <c r="F33683" s="4">
        <v>31.507069341899999</v>
      </c>
      <c r="G33683" s="4">
        <v>3.4502119442047698</v>
      </c>
      <c r="H33683" s="4">
        <v>-2.6304650750124729E-2</v>
      </c>
      <c r="I33683" s="4">
        <v>8.6780192091579188E-3</v>
      </c>
      <c r="J33683" s="13">
        <v>-4.7469619780617673</v>
      </c>
      <c r="K33683" s="4">
        <v>-6.0896147993019486E-3</v>
      </c>
      <c r="L33683" s="7">
        <v>527294087.710338</v>
      </c>
      <c r="M33683" s="7">
        <v>60034800.214822643</v>
      </c>
      <c r="N33683" s="12">
        <v>8.7831405422108606</v>
      </c>
      <c r="O33683" s="4">
        <v>2.1742118403823753E-4</v>
      </c>
      <c r="P33683" s="7">
        <v>16613491385.06352</v>
      </c>
      <c r="Q33683" s="7">
        <v>1891520613.2955301</v>
      </c>
      <c r="R33683" t="s">
        <v>6</v>
      </c>
    </row>
    <row r="33684" spans="1:18" x14ac:dyDescent="0.25">
      <c r="A33684" s="1">
        <v>43481</v>
      </c>
      <c r="B33684" s="7">
        <v>43481</v>
      </c>
      <c r="C33684" s="4">
        <v>31.4385891411</v>
      </c>
      <c r="D33684" s="4">
        <v>32.246392206199999</v>
      </c>
      <c r="E33684" s="4">
        <v>31.2680586048</v>
      </c>
      <c r="F33684" s="4">
        <v>31.823416542299999</v>
      </c>
      <c r="G33684" s="4">
        <v>3.4602023880540314</v>
      </c>
      <c r="H33684" s="4">
        <v>1.0040514938636379E-2</v>
      </c>
      <c r="I33684" s="4">
        <v>8.706800708395572E-3</v>
      </c>
      <c r="J33684" s="13">
        <v>-4.7436508680624092</v>
      </c>
      <c r="K33684" s="4">
        <v>3.3165977792812573E-3</v>
      </c>
      <c r="L33684" s="7">
        <v>539347965.60944498</v>
      </c>
      <c r="M33684" s="7">
        <v>60049375.214822754</v>
      </c>
      <c r="N33684" s="12">
        <v>8.9817415032206842</v>
      </c>
      <c r="O33684" s="4">
        <v>2.4277585580293444E-4</v>
      </c>
      <c r="P33684" s="7">
        <v>17163894970.831463</v>
      </c>
      <c r="Q33684" s="7">
        <v>1910976280.56617</v>
      </c>
      <c r="R33684" t="s">
        <v>6</v>
      </c>
    </row>
    <row r="33685" spans="1:18" x14ac:dyDescent="0.25">
      <c r="A33685" s="1">
        <v>43482</v>
      </c>
      <c r="B33685" s="7">
        <v>43482</v>
      </c>
      <c r="C33685" s="4">
        <v>31.850111608199999</v>
      </c>
      <c r="D33685" s="4">
        <v>31.9468863924</v>
      </c>
      <c r="E33685" s="4">
        <v>30.6761481592</v>
      </c>
      <c r="F33685" s="4">
        <v>31.8886501325</v>
      </c>
      <c r="G33685" s="4">
        <v>3.4622501512612267</v>
      </c>
      <c r="H33685" s="4">
        <v>2.0498613061640547E-3</v>
      </c>
      <c r="I33685" s="4">
        <v>8.6687768209088873E-3</v>
      </c>
      <c r="J33685" s="13">
        <v>-4.7480275799294072</v>
      </c>
      <c r="K33685" s="4">
        <v>-4.3671480214334075E-3</v>
      </c>
      <c r="L33685" s="7">
        <v>609389196.55009305</v>
      </c>
      <c r="M33685" s="7">
        <v>60064375.214822836</v>
      </c>
      <c r="N33685" s="12">
        <v>10.145601188234894</v>
      </c>
      <c r="O33685" s="4">
        <v>2.4979443909983122E-4</v>
      </c>
      <c r="P33685" s="7">
        <v>19432598883.311195</v>
      </c>
      <c r="Q33685" s="7">
        <v>1915371846.6526899</v>
      </c>
      <c r="R33685" t="s">
        <v>6</v>
      </c>
    </row>
    <row r="33686" spans="1:18" x14ac:dyDescent="0.25">
      <c r="A33686" s="1">
        <v>43483</v>
      </c>
      <c r="B33686" s="7">
        <v>43483</v>
      </c>
      <c r="C33686" s="4">
        <v>31.9134508042</v>
      </c>
      <c r="D33686" s="4">
        <v>31.940603204399999</v>
      </c>
      <c r="E33686" s="4">
        <v>30.955571417600002</v>
      </c>
      <c r="F33686" s="4">
        <v>31.3114866825</v>
      </c>
      <c r="G33686" s="4">
        <v>3.4439850168843154</v>
      </c>
      <c r="H33686" s="4">
        <v>-1.8099337776978273E-2</v>
      </c>
      <c r="I33686" s="4">
        <v>8.560104192306843E-3</v>
      </c>
      <c r="J33686" s="13">
        <v>-4.7606429169041018</v>
      </c>
      <c r="K33686" s="4">
        <v>-1.253609717347071E-2</v>
      </c>
      <c r="L33686" s="7">
        <v>566482194.17534697</v>
      </c>
      <c r="M33686" s="7">
        <v>60079425.154295854</v>
      </c>
      <c r="N33686" s="12">
        <v>9.4288883876719627</v>
      </c>
      <c r="O33686" s="4">
        <v>2.5056348990880686E-4</v>
      </c>
      <c r="P33686" s="7">
        <v>17737399678.794754</v>
      </c>
      <c r="Q33686" s="7">
        <v>1881176120.61099</v>
      </c>
      <c r="R33686" t="s">
        <v>6</v>
      </c>
    </row>
    <row r="33687" spans="1:18" x14ac:dyDescent="0.25">
      <c r="A33687" s="1">
        <v>43484</v>
      </c>
      <c r="B33687" s="7">
        <v>43484</v>
      </c>
      <c r="C33687" s="4">
        <v>31.480209911199999</v>
      </c>
      <c r="D33687" s="4">
        <v>33.112358303400001</v>
      </c>
      <c r="E33687" s="4">
        <v>31.3684266697</v>
      </c>
      <c r="F33687" s="4">
        <v>32.550725094900002</v>
      </c>
      <c r="G33687" s="4">
        <v>3.4827996447474781</v>
      </c>
      <c r="H33687" s="4">
        <v>3.9577757037407402E-2</v>
      </c>
      <c r="I33687" s="4">
        <v>8.7300867005857107E-3</v>
      </c>
      <c r="J33687" s="13">
        <v>-4.7409799778413726</v>
      </c>
      <c r="K33687" s="4">
        <v>1.9857527952946506E-2</v>
      </c>
      <c r="L33687" s="7">
        <v>585789956.56994104</v>
      </c>
      <c r="M33687" s="7">
        <v>60093950.154295914</v>
      </c>
      <c r="N33687" s="12">
        <v>9.7479023273703849</v>
      </c>
      <c r="O33687" s="4">
        <v>2.4176329854615834E-4</v>
      </c>
      <c r="P33687" s="7">
        <v>19067887839.661564</v>
      </c>
      <c r="Q33687" s="7">
        <v>1956101651.3391099</v>
      </c>
      <c r="R33687" t="s">
        <v>6</v>
      </c>
    </row>
    <row r="33688" spans="1:18" x14ac:dyDescent="0.25">
      <c r="A33688" s="1">
        <v>43485</v>
      </c>
      <c r="B33688" s="7">
        <v>43485</v>
      </c>
      <c r="C33688" s="4">
        <v>32.4900431314</v>
      </c>
      <c r="D33688" s="4">
        <v>33.354145407499999</v>
      </c>
      <c r="E33688" s="4">
        <v>30.935497100399999</v>
      </c>
      <c r="F33688" s="4">
        <v>31.176407486799999</v>
      </c>
      <c r="G33688" s="4">
        <v>3.4396616384796013</v>
      </c>
      <c r="H33688" s="4">
        <v>-4.2220798587228082E-2</v>
      </c>
      <c r="I33688" s="4">
        <v>8.6576755945576653E-3</v>
      </c>
      <c r="J33688" s="13">
        <v>-4.7493089995303821</v>
      </c>
      <c r="K33688" s="4">
        <v>-8.2944314886571786E-3</v>
      </c>
      <c r="L33688" s="7">
        <v>584024740.85550201</v>
      </c>
      <c r="M33688" s="7">
        <v>60108075.154295973</v>
      </c>
      <c r="N33688" s="12">
        <v>9.7162442709457029</v>
      </c>
      <c r="O33688" s="4">
        <v>2.350486191004679E-4</v>
      </c>
      <c r="P33688" s="7">
        <v>18207793303.283901</v>
      </c>
      <c r="Q33688" s="7">
        <v>1873953844.25753</v>
      </c>
      <c r="R33688" t="s">
        <v>6</v>
      </c>
    </row>
    <row r="33689" spans="1:18" x14ac:dyDescent="0.25">
      <c r="A33689" s="1">
        <v>43486</v>
      </c>
      <c r="B33689" s="7">
        <v>43486</v>
      </c>
      <c r="C33689" s="4">
        <v>31.188655806700002</v>
      </c>
      <c r="D33689" s="4">
        <v>31.389183871499998</v>
      </c>
      <c r="E33689" s="4">
        <v>30.9566659794</v>
      </c>
      <c r="F33689" s="4">
        <v>31.212869833100001</v>
      </c>
      <c r="G33689" s="4">
        <v>3.4408305044135479</v>
      </c>
      <c r="H33689" s="4">
        <v>1.1695493239700654E-3</v>
      </c>
      <c r="I33689" s="4">
        <v>8.7283519831225058E-3</v>
      </c>
      <c r="J33689" s="13">
        <v>-4.7411787032257369</v>
      </c>
      <c r="K33689" s="4">
        <v>8.1634369170945371E-3</v>
      </c>
      <c r="L33689" s="7">
        <v>531048792.32404</v>
      </c>
      <c r="M33689" s="7">
        <v>60121800.154295921</v>
      </c>
      <c r="N33689" s="12">
        <v>8.8328824313503969</v>
      </c>
      <c r="O33689" s="4">
        <v>2.2833870432077726E-4</v>
      </c>
      <c r="P33689" s="7">
        <v>16575556829.835215</v>
      </c>
      <c r="Q33689" s="7">
        <v>1876573922.3476901</v>
      </c>
      <c r="R33689" t="s">
        <v>6</v>
      </c>
    </row>
    <row r="33690" spans="1:18" x14ac:dyDescent="0.25">
      <c r="A33690" s="1">
        <v>43487</v>
      </c>
      <c r="B33690" s="7">
        <v>43487</v>
      </c>
      <c r="C33690" s="4">
        <v>31.213303899900001</v>
      </c>
      <c r="D33690" s="4">
        <v>32.019772770199999</v>
      </c>
      <c r="E33690" s="4">
        <v>30.324673841500001</v>
      </c>
      <c r="F33690" s="4">
        <v>31.684426178799999</v>
      </c>
      <c r="G33690" s="4">
        <v>3.4558252724268588</v>
      </c>
      <c r="H33690" s="4">
        <v>1.5107753571571025E-2</v>
      </c>
      <c r="I33690" s="4">
        <v>8.790053789251271E-3</v>
      </c>
      <c r="J33690" s="13">
        <v>-4.7341344479350296</v>
      </c>
      <c r="K33690" s="4">
        <v>7.0691244175388841E-3</v>
      </c>
      <c r="L33690" s="7">
        <v>589374366.57298696</v>
      </c>
      <c r="M33690" s="7">
        <v>60136550.154296145</v>
      </c>
      <c r="N33690" s="12">
        <v>9.8006015486553846</v>
      </c>
      <c r="O33690" s="4">
        <v>2.4533530204300737E-4</v>
      </c>
      <c r="P33690" s="7">
        <v>18673988609.358814</v>
      </c>
      <c r="Q33690" s="7">
        <v>1905392084.0114999</v>
      </c>
      <c r="R33690" t="s">
        <v>6</v>
      </c>
    </row>
    <row r="33691" spans="1:18" x14ac:dyDescent="0.25">
      <c r="A33691" s="1">
        <v>43488</v>
      </c>
      <c r="B33691" s="7">
        <v>43488</v>
      </c>
      <c r="C33691" s="4">
        <v>31.669024004000001</v>
      </c>
      <c r="D33691" s="4">
        <v>32.386165747</v>
      </c>
      <c r="E33691" s="4">
        <v>31.558425947</v>
      </c>
      <c r="F33691" s="4">
        <v>32.0019575094</v>
      </c>
      <c r="G33691" s="4">
        <v>3.4657970730975358</v>
      </c>
      <c r="H33691" s="4">
        <v>1.0021684748466776E-2</v>
      </c>
      <c r="I33691" s="4">
        <v>8.9263204964095712E-3</v>
      </c>
      <c r="J33691" s="13">
        <v>-4.7187510074808792</v>
      </c>
      <c r="K33691" s="4">
        <v>1.5502374664069856E-2</v>
      </c>
      <c r="L33691" s="7">
        <v>613521887.662678</v>
      </c>
      <c r="M33691" s="7">
        <v>60151475.154295988</v>
      </c>
      <c r="N33691" s="12">
        <v>10.199614990138119</v>
      </c>
      <c r="O33691" s="4">
        <v>2.4818517127353534E-4</v>
      </c>
      <c r="P33691" s="7">
        <v>19633901380.067902</v>
      </c>
      <c r="Q33691" s="7">
        <v>1924964952.0155101</v>
      </c>
      <c r="R33691" t="s">
        <v>6</v>
      </c>
    </row>
    <row r="33692" spans="1:18" x14ac:dyDescent="0.25">
      <c r="A33692" s="1">
        <v>43489</v>
      </c>
      <c r="B33692" s="7">
        <v>43489</v>
      </c>
      <c r="C33692" s="4">
        <v>32.042970645399997</v>
      </c>
      <c r="D33692" s="4">
        <v>33.042126861</v>
      </c>
      <c r="E33692" s="4">
        <v>31.427627467000001</v>
      </c>
      <c r="F33692" s="4">
        <v>32.776108947700003</v>
      </c>
      <c r="G33692" s="4">
        <v>3.4896998642474664</v>
      </c>
      <c r="H33692" s="4">
        <v>2.4190752646072018E-2</v>
      </c>
      <c r="I33692" s="4">
        <v>9.1022863632632799E-3</v>
      </c>
      <c r="J33692" s="13">
        <v>-4.6992296483067539</v>
      </c>
      <c r="K33692" s="4">
        <v>1.9713146858718261E-2</v>
      </c>
      <c r="L33692" s="7">
        <v>614405337.57667303</v>
      </c>
      <c r="M33692" s="7">
        <v>60165750.154295877</v>
      </c>
      <c r="N33692" s="12">
        <v>10.211878618666306</v>
      </c>
      <c r="O33692" s="4">
        <v>2.3731753815298956E-4</v>
      </c>
      <c r="P33692" s="7">
        <v>20137816282.461433</v>
      </c>
      <c r="Q33692" s="7">
        <v>1971999181.9772999</v>
      </c>
      <c r="R33692" t="s">
        <v>6</v>
      </c>
    </row>
    <row r="33693" spans="1:18" x14ac:dyDescent="0.25">
      <c r="A33693" s="1">
        <v>43490</v>
      </c>
      <c r="B33693" s="7">
        <v>43490</v>
      </c>
      <c r="C33693" s="4">
        <v>32.820434552099996</v>
      </c>
      <c r="D33693" s="4">
        <v>33.2095937542</v>
      </c>
      <c r="E33693" s="4">
        <v>32.273336738399998</v>
      </c>
      <c r="F33693" s="4">
        <v>32.981812237500002</v>
      </c>
      <c r="G33693" s="4">
        <v>3.4959562652124405</v>
      </c>
      <c r="H33693" s="4">
        <v>6.276013120661587E-3</v>
      </c>
      <c r="I33693" s="4">
        <v>9.1622103393897772E-3</v>
      </c>
      <c r="J33693" s="13">
        <v>-4.6926678259782557</v>
      </c>
      <c r="K33693" s="4">
        <v>6.5833982512734073E-3</v>
      </c>
      <c r="L33693" s="7">
        <v>661476019.58963096</v>
      </c>
      <c r="M33693" s="7">
        <v>60180825.154296063</v>
      </c>
      <c r="N33693" s="12">
        <v>10.991474741226789</v>
      </c>
      <c r="O33693" s="4">
        <v>2.5055783334415718E-4</v>
      </c>
      <c r="P33693" s="7">
        <v>21816677877.714081</v>
      </c>
      <c r="Q33693" s="7">
        <v>1984872675.5368099</v>
      </c>
      <c r="R33693" t="s">
        <v>6</v>
      </c>
    </row>
    <row r="33694" spans="1:18" x14ac:dyDescent="0.25">
      <c r="A33694" s="1">
        <v>43491</v>
      </c>
      <c r="B33694" s="7">
        <v>43491</v>
      </c>
      <c r="C33694" s="4">
        <v>32.9679600268</v>
      </c>
      <c r="D33694" s="4">
        <v>33.950010969899999</v>
      </c>
      <c r="E33694" s="4">
        <v>32.866625808199998</v>
      </c>
      <c r="F33694" s="4">
        <v>33.150525542499999</v>
      </c>
      <c r="G33694" s="4">
        <v>3.5010585699752865</v>
      </c>
      <c r="H33694" s="4">
        <v>5.1153436865476951E-3</v>
      </c>
      <c r="I33694" s="4">
        <v>9.202190033012838E-3</v>
      </c>
      <c r="J33694" s="13">
        <v>-4.6883137761892373</v>
      </c>
      <c r="K33694" s="4">
        <v>4.3635424359536714E-3</v>
      </c>
      <c r="L33694" s="7">
        <v>694481467.01109099</v>
      </c>
      <c r="M33694" s="7">
        <v>60196050.154295981</v>
      </c>
      <c r="N33694" s="12">
        <v>11.536993959420579</v>
      </c>
      <c r="O33694" s="4">
        <v>2.5298755809484267E-4</v>
      </c>
      <c r="P33694" s="7">
        <v>23022425610.944042</v>
      </c>
      <c r="Q33694" s="7">
        <v>1995530698.1975999</v>
      </c>
      <c r="R33694" t="s">
        <v>6</v>
      </c>
    </row>
    <row r="33695" spans="1:18" x14ac:dyDescent="0.25">
      <c r="A33695" s="1">
        <v>43492</v>
      </c>
      <c r="B33695" s="7">
        <v>43492</v>
      </c>
      <c r="C33695" s="4">
        <v>33.081962171500003</v>
      </c>
      <c r="D33695" s="4">
        <v>33.345749576199999</v>
      </c>
      <c r="E33695" s="4">
        <v>32.080502549800002</v>
      </c>
      <c r="F33695" s="4">
        <v>32.592836234400004</v>
      </c>
      <c r="G33695" s="4">
        <v>3.484092516813619</v>
      </c>
      <c r="H33695" s="4">
        <v>-1.6822940178882542E-2</v>
      </c>
      <c r="I33695" s="4">
        <v>9.0940701971359787E-3</v>
      </c>
      <c r="J33695" s="13">
        <v>-4.7001327045486327</v>
      </c>
      <c r="K33695" s="4">
        <v>-1.1749359173085932E-2</v>
      </c>
      <c r="L33695" s="7">
        <v>678149673.48102295</v>
      </c>
      <c r="M33695" s="7">
        <v>60212150.154295929</v>
      </c>
      <c r="N33695" s="12">
        <v>11.262671599390465</v>
      </c>
      <c r="O33695" s="4">
        <v>2.6745940902567417E-4</v>
      </c>
      <c r="P33695" s="7">
        <v>22102821250.178818</v>
      </c>
      <c r="Q33695" s="7">
        <v>1962484749.30007</v>
      </c>
      <c r="R33695" t="s">
        <v>6</v>
      </c>
    </row>
    <row r="33696" spans="1:18" x14ac:dyDescent="0.25">
      <c r="A33696" s="1">
        <v>43493</v>
      </c>
      <c r="B33696" s="7">
        <v>43493</v>
      </c>
      <c r="C33696" s="4">
        <v>32.517123668300002</v>
      </c>
      <c r="D33696" s="4">
        <v>32.716746928100001</v>
      </c>
      <c r="E33696" s="4">
        <v>30.523111393299999</v>
      </c>
      <c r="F33696" s="4">
        <v>31.1992583995</v>
      </c>
      <c r="G33696" s="4">
        <v>3.4403943252861486</v>
      </c>
      <c r="H33696" s="4">
        <v>-4.2757182126701716E-2</v>
      </c>
      <c r="I33696" s="4">
        <v>8.9899734976347945E-3</v>
      </c>
      <c r="J33696" s="13">
        <v>-4.7116453784857351</v>
      </c>
      <c r="K33696" s="4">
        <v>-1.1446656694377352E-2</v>
      </c>
      <c r="L33696" s="7">
        <v>812860294.36310399</v>
      </c>
      <c r="M33696" s="7">
        <v>60223512.267720498</v>
      </c>
      <c r="N33696" s="12">
        <v>13.497391031422673</v>
      </c>
      <c r="O33696" s="4">
        <v>1.8870134010251285E-4</v>
      </c>
      <c r="P33696" s="7">
        <v>25360638366.528114</v>
      </c>
      <c r="Q33696" s="7">
        <v>1878928920.9660699</v>
      </c>
      <c r="R33696" t="s">
        <v>6</v>
      </c>
    </row>
    <row r="33697" spans="1:18" x14ac:dyDescent="0.25">
      <c r="A33697" s="1">
        <v>43494</v>
      </c>
      <c r="B33697" s="7">
        <v>43494</v>
      </c>
      <c r="C33697" s="4">
        <v>31.235543987700002</v>
      </c>
      <c r="D33697" s="4">
        <v>31.4575351282</v>
      </c>
      <c r="E33697" s="4">
        <v>30.4372493927</v>
      </c>
      <c r="F33697" s="4">
        <v>31.097111250899999</v>
      </c>
      <c r="G33697" s="4">
        <v>3.437114929047882</v>
      </c>
      <c r="H33697" s="4">
        <v>-3.2740248916184912E-3</v>
      </c>
      <c r="I33697" s="4">
        <v>9.0185776908613072E-3</v>
      </c>
      <c r="J33697" s="13">
        <v>-4.7084686412810122</v>
      </c>
      <c r="K33697" s="4">
        <v>3.1817883816941486E-3</v>
      </c>
      <c r="L33697" s="7">
        <v>707842399.90578401</v>
      </c>
      <c r="M33697" s="7">
        <v>60238587.267720416</v>
      </c>
      <c r="N33697" s="12">
        <v>11.750647417408642</v>
      </c>
      <c r="O33697" s="4">
        <v>2.5031751607084812E-4</v>
      </c>
      <c r="P33697" s="7">
        <v>22011853857.974213</v>
      </c>
      <c r="Q33697" s="7">
        <v>1873246049.8613501</v>
      </c>
      <c r="R33697" t="s">
        <v>6</v>
      </c>
    </row>
    <row r="33698" spans="1:18" x14ac:dyDescent="0.25">
      <c r="A33698" s="1">
        <v>43495</v>
      </c>
      <c r="B33698" s="7">
        <v>43495</v>
      </c>
      <c r="C33698" s="4">
        <v>31.066558574399998</v>
      </c>
      <c r="D33698" s="4">
        <v>32.089374592399999</v>
      </c>
      <c r="E33698" s="4">
        <v>30.863516535700001</v>
      </c>
      <c r="F33698" s="4">
        <v>31.930953991999999</v>
      </c>
      <c r="G33698" s="4">
        <v>3.4635758838876298</v>
      </c>
      <c r="H33698" s="4">
        <v>2.681415435576406E-2</v>
      </c>
      <c r="I33698" s="4">
        <v>9.1592912456391184E-3</v>
      </c>
      <c r="J33698" s="13">
        <v>-4.69298647821992</v>
      </c>
      <c r="K33698" s="4">
        <v>1.5602632654636751E-2</v>
      </c>
      <c r="L33698" s="7">
        <v>694822147.73740304</v>
      </c>
      <c r="M33698" s="7">
        <v>60253312.267720424</v>
      </c>
      <c r="N33698" s="12">
        <v>11.531683845862876</v>
      </c>
      <c r="O33698" s="4">
        <v>2.4444464367274468E-4</v>
      </c>
      <c r="P33698" s="7">
        <v>22186334032.025642</v>
      </c>
      <c r="Q33698" s="7">
        <v>1923945741.8861899</v>
      </c>
      <c r="R33698" t="s">
        <v>6</v>
      </c>
    </row>
    <row r="33699" spans="1:18" x14ac:dyDescent="0.25">
      <c r="A33699" s="1">
        <v>43496</v>
      </c>
      <c r="B33699" s="7">
        <v>43496</v>
      </c>
      <c r="C33699" s="4">
        <v>31.890856247799999</v>
      </c>
      <c r="D33699" s="4">
        <v>32.437296517199997</v>
      </c>
      <c r="E33699" s="4">
        <v>31.3954598557</v>
      </c>
      <c r="F33699" s="4">
        <v>31.652174971600001</v>
      </c>
      <c r="G33699" s="4">
        <v>3.4548068657109425</v>
      </c>
      <c r="H33699" s="4">
        <v>-8.7306824741235009E-3</v>
      </c>
      <c r="I33699" s="4">
        <v>9.153867014402373E-3</v>
      </c>
      <c r="J33699" s="13">
        <v>-4.6935788644504486</v>
      </c>
      <c r="K33699" s="4">
        <v>-5.9221080444712265E-4</v>
      </c>
      <c r="L33699" s="7">
        <v>654137406.15627003</v>
      </c>
      <c r="M33699" s="7">
        <v>60267187.267720409</v>
      </c>
      <c r="N33699" s="12">
        <v>10.853956121271173</v>
      </c>
      <c r="O33699" s="4">
        <v>2.3027779681779201E-4</v>
      </c>
      <c r="P33699" s="7">
        <v>20704871635.126835</v>
      </c>
      <c r="Q33699" s="7">
        <v>1907587556.4440701</v>
      </c>
      <c r="R33699" t="s">
        <v>6</v>
      </c>
    </row>
    <row r="33700" spans="1:18" x14ac:dyDescent="0.25">
      <c r="A33700" s="1">
        <v>43497</v>
      </c>
      <c r="B33700" s="7">
        <v>43497</v>
      </c>
      <c r="C33700" s="4">
        <v>31.719522229300001</v>
      </c>
      <c r="D33700" s="4">
        <v>33.449443464200002</v>
      </c>
      <c r="E33700" s="4">
        <v>31.1271358529</v>
      </c>
      <c r="F33700" s="4">
        <v>32.827079016299997</v>
      </c>
      <c r="G33700" s="4">
        <v>3.4912537545518183</v>
      </c>
      <c r="H33700" s="4">
        <v>3.7119219951051774E-2</v>
      </c>
      <c r="I33700" s="4">
        <v>9.4115805655244807E-3</v>
      </c>
      <c r="J33700" s="13">
        <v>-4.6658143729089456</v>
      </c>
      <c r="K33700" s="4">
        <v>2.815351705641236E-2</v>
      </c>
      <c r="L33700" s="7">
        <v>825977655.56192303</v>
      </c>
      <c r="M33700" s="7">
        <v>60281237.267720535</v>
      </c>
      <c r="N33700" s="12">
        <v>13.702068719883732</v>
      </c>
      <c r="O33700" s="4">
        <v>2.331285171433901E-4</v>
      </c>
      <c r="P33700" s="7">
        <v>27114433764.829472</v>
      </c>
      <c r="Q33700" s="7">
        <v>1978856938.9877901</v>
      </c>
      <c r="R33700" t="s">
        <v>6</v>
      </c>
    </row>
    <row r="33701" spans="1:18" x14ac:dyDescent="0.25">
      <c r="A33701" s="1">
        <v>43498</v>
      </c>
      <c r="B33701" s="7">
        <v>43498</v>
      </c>
      <c r="C33701" s="4">
        <v>32.817981237799998</v>
      </c>
      <c r="D33701" s="4">
        <v>34.557167850600003</v>
      </c>
      <c r="E33701" s="4">
        <v>32.7280937751</v>
      </c>
      <c r="F33701" s="4">
        <v>34.394830048000003</v>
      </c>
      <c r="G33701" s="4">
        <v>3.5379062637824585</v>
      </c>
      <c r="H33701" s="4">
        <v>4.7757859629288142E-2</v>
      </c>
      <c r="I33701" s="4">
        <v>9.7683147568620038E-3</v>
      </c>
      <c r="J33701" s="13">
        <v>-4.6286113194269207</v>
      </c>
      <c r="K33701" s="4">
        <v>3.7903749413172379E-2</v>
      </c>
      <c r="L33701" s="7">
        <v>829064166.22979903</v>
      </c>
      <c r="M33701" s="7">
        <v>60296062.267720431</v>
      </c>
      <c r="N33701" s="12">
        <v>13.749889048287644</v>
      </c>
      <c r="O33701" s="4">
        <v>2.4593058589781469E-4</v>
      </c>
      <c r="P33701" s="7">
        <v>28515521096.36076</v>
      </c>
      <c r="Q33701" s="7">
        <v>2073872814.2618699</v>
      </c>
      <c r="R33701" t="s">
        <v>6</v>
      </c>
    </row>
    <row r="33702" spans="1:18" x14ac:dyDescent="0.25">
      <c r="A33702" s="1">
        <v>43499</v>
      </c>
      <c r="B33702" s="7">
        <v>43499</v>
      </c>
      <c r="C33702" s="4">
        <v>34.431211030699998</v>
      </c>
      <c r="D33702" s="4">
        <v>34.568447419199998</v>
      </c>
      <c r="E33702" s="4">
        <v>33.117676813400003</v>
      </c>
      <c r="F33702" s="4">
        <v>33.439254249999998</v>
      </c>
      <c r="G33702" s="4">
        <v>3.5097304868314629</v>
      </c>
      <c r="H33702" s="4">
        <v>-2.7782541639730249E-2</v>
      </c>
      <c r="I33702" s="4">
        <v>9.6533272549400879E-3</v>
      </c>
      <c r="J33702" s="13">
        <v>-4.6404526298007376</v>
      </c>
      <c r="K33702" s="4">
        <v>-1.1771477965648064E-2</v>
      </c>
      <c r="L33702" s="7">
        <v>820461890.93077898</v>
      </c>
      <c r="M33702" s="7">
        <v>60310580.874807335</v>
      </c>
      <c r="N33702" s="12">
        <v>13.603946090884007</v>
      </c>
      <c r="O33702" s="4">
        <v>2.4078864424745196E-4</v>
      </c>
      <c r="P33702" s="7">
        <v>27435633773.270084</v>
      </c>
      <c r="Q33702" s="7">
        <v>2016740847.8378699</v>
      </c>
      <c r="R33702" t="s">
        <v>6</v>
      </c>
    </row>
    <row r="33703" spans="1:18" x14ac:dyDescent="0.25">
      <c r="A33703" s="1">
        <v>43500</v>
      </c>
      <c r="B33703" s="7">
        <v>43500</v>
      </c>
      <c r="C33703" s="4">
        <v>33.464358269199998</v>
      </c>
      <c r="D33703" s="4">
        <v>34.428387575000002</v>
      </c>
      <c r="E33703" s="4">
        <v>33.464358269199998</v>
      </c>
      <c r="F33703" s="4">
        <v>34.108628145600001</v>
      </c>
      <c r="G33703" s="4">
        <v>3.5295503770817498</v>
      </c>
      <c r="H33703" s="4">
        <v>2.0017608365174692E-2</v>
      </c>
      <c r="I33703" s="4">
        <v>9.8603955483135795E-3</v>
      </c>
      <c r="J33703" s="13">
        <v>-4.6192289947104133</v>
      </c>
      <c r="K33703" s="4">
        <v>2.1450458262204309E-2</v>
      </c>
      <c r="L33703" s="7">
        <v>740036503.918185</v>
      </c>
      <c r="M33703" s="7">
        <v>60324880.874807313</v>
      </c>
      <c r="N33703" s="12">
        <v>12.267517037522021</v>
      </c>
      <c r="O33703" s="4">
        <v>2.3710599023513932E-4</v>
      </c>
      <c r="P33703" s="7">
        <v>25241629926.315231</v>
      </c>
      <c r="Q33703" s="7">
        <v>2057598929.68642</v>
      </c>
      <c r="R33703" t="s">
        <v>6</v>
      </c>
    </row>
    <row r="33704" spans="1:18" x14ac:dyDescent="0.25">
      <c r="A33704" s="1">
        <v>43501</v>
      </c>
      <c r="B33704" s="7">
        <v>43501</v>
      </c>
      <c r="C33704" s="4">
        <v>34.009164242200001</v>
      </c>
      <c r="D33704" s="4">
        <v>34.388395401700002</v>
      </c>
      <c r="E33704" s="4">
        <v>33.777739859599997</v>
      </c>
      <c r="F33704" s="4">
        <v>34.2566462801</v>
      </c>
      <c r="G33704" s="4">
        <v>3.5338805978563079</v>
      </c>
      <c r="H33704" s="4">
        <v>4.3396097277249596E-3</v>
      </c>
      <c r="I33704" s="4">
        <v>9.882606419377625E-3</v>
      </c>
      <c r="J33704" s="13">
        <v>-4.6169789943841604</v>
      </c>
      <c r="K33704" s="4">
        <v>2.2525334764936689E-3</v>
      </c>
      <c r="L33704" s="7">
        <v>708712283.69479895</v>
      </c>
      <c r="M33704" s="7">
        <v>60339477.354855239</v>
      </c>
      <c r="N33704" s="12">
        <v>11.745416347027277</v>
      </c>
      <c r="O33704" s="4">
        <v>2.4196450678814425E-4</v>
      </c>
      <c r="P33704" s="7">
        <v>24278106016.894611</v>
      </c>
      <c r="Q33704" s="7">
        <v>2067028132.47138</v>
      </c>
      <c r="R33704" t="s">
        <v>6</v>
      </c>
    </row>
    <row r="33705" spans="1:18" x14ac:dyDescent="0.25">
      <c r="A33705" s="1">
        <v>43502</v>
      </c>
      <c r="B33705" s="7">
        <v>43502</v>
      </c>
      <c r="C33705" s="4">
        <v>34.347304879600003</v>
      </c>
      <c r="D33705" s="4">
        <v>34.347304879600003</v>
      </c>
      <c r="E33705" s="4">
        <v>32.543477391000003</v>
      </c>
      <c r="F33705" s="4">
        <v>32.932988097799999</v>
      </c>
      <c r="G33705" s="4">
        <v>3.4944748331704432</v>
      </c>
      <c r="H33705" s="4">
        <v>-3.8639456165004867E-2</v>
      </c>
      <c r="I33705" s="4">
        <v>9.6471086539537849E-3</v>
      </c>
      <c r="J33705" s="13">
        <v>-4.6410970298786269</v>
      </c>
      <c r="K33705" s="4">
        <v>-2.3829519807859651E-2</v>
      </c>
      <c r="L33705" s="7">
        <v>748545365.54571795</v>
      </c>
      <c r="M33705" s="7">
        <v>60354077.354855299</v>
      </c>
      <c r="N33705" s="12">
        <v>12.402564969133769</v>
      </c>
      <c r="O33705" s="4">
        <v>2.4196430993588661E-4</v>
      </c>
      <c r="P33705" s="7">
        <v>24651835614.180477</v>
      </c>
      <c r="Q33705" s="7">
        <v>1987640111.18115</v>
      </c>
      <c r="R33705" t="s">
        <v>6</v>
      </c>
    </row>
    <row r="33706" spans="1:18" x14ac:dyDescent="0.25">
      <c r="A33706" s="1">
        <v>43503</v>
      </c>
      <c r="B33706" s="7">
        <v>43503</v>
      </c>
      <c r="C33706" s="4">
        <v>32.905397219400001</v>
      </c>
      <c r="D33706" s="4">
        <v>33.592577920300002</v>
      </c>
      <c r="E33706" s="4">
        <v>32.878470563</v>
      </c>
      <c r="F33706" s="4">
        <v>33.222417839800002</v>
      </c>
      <c r="G33706" s="4">
        <v>3.5032248841916469</v>
      </c>
      <c r="H33706" s="4">
        <v>8.7884446179160251E-3</v>
      </c>
      <c r="I33706" s="4">
        <v>9.7728180502531219E-3</v>
      </c>
      <c r="J33706" s="13">
        <v>-4.6281504153928212</v>
      </c>
      <c r="K33706" s="4">
        <v>1.3030784746869837E-2</v>
      </c>
      <c r="L33706" s="7">
        <v>652002936.15105295</v>
      </c>
      <c r="M33706" s="7">
        <v>60368752.354855202</v>
      </c>
      <c r="N33706" s="12">
        <v>10.800338100719671</v>
      </c>
      <c r="O33706" s="4">
        <v>2.4314844403337704E-4</v>
      </c>
      <c r="P33706" s="7">
        <v>21661113977.586723</v>
      </c>
      <c r="Q33706" s="7">
        <v>2005595915.2004099</v>
      </c>
      <c r="R33706" t="s">
        <v>6</v>
      </c>
    </row>
    <row r="33707" spans="1:18" x14ac:dyDescent="0.25">
      <c r="A33707" s="1">
        <v>43504</v>
      </c>
      <c r="B33707" s="7">
        <v>43504</v>
      </c>
      <c r="C33707" s="4">
        <v>33.235269539699999</v>
      </c>
      <c r="D33707" s="4">
        <v>43.903470077800002</v>
      </c>
      <c r="E33707" s="4">
        <v>33.0055742423</v>
      </c>
      <c r="F33707" s="4">
        <v>43.464720288400002</v>
      </c>
      <c r="G33707" s="4">
        <v>3.7719495811807455</v>
      </c>
      <c r="H33707" s="4">
        <v>0.30829491393398412</v>
      </c>
      <c r="I33707" s="4">
        <v>1.1853647105196602E-2</v>
      </c>
      <c r="J33707" s="13">
        <v>-4.4351196861628344</v>
      </c>
      <c r="K33707" s="4">
        <v>0.21292006504608821</v>
      </c>
      <c r="L33707" s="7">
        <v>1721691113.41242</v>
      </c>
      <c r="M33707" s="7">
        <v>60382674.773877673</v>
      </c>
      <c r="N33707" s="12">
        <v>28.512998469508773</v>
      </c>
      <c r="O33707" s="4">
        <v>2.3062293785090942E-4</v>
      </c>
      <c r="P33707" s="7">
        <v>74832822667.494797</v>
      </c>
      <c r="Q33707" s="7">
        <v>2624516069.3120198</v>
      </c>
      <c r="R33707" t="s">
        <v>6</v>
      </c>
    </row>
    <row r="33708" spans="1:18" x14ac:dyDescent="0.25">
      <c r="A33708" s="1">
        <v>43505</v>
      </c>
      <c r="B33708" s="7">
        <v>43505</v>
      </c>
      <c r="C33708" s="4">
        <v>43.021866683600003</v>
      </c>
      <c r="D33708" s="4">
        <v>45.864746207800003</v>
      </c>
      <c r="E33708" s="4">
        <v>42.268598759600003</v>
      </c>
      <c r="F33708" s="4">
        <v>44.790282288500002</v>
      </c>
      <c r="G33708" s="4">
        <v>3.8019912026887432</v>
      </c>
      <c r="H33708" s="4">
        <v>3.0497423917709411E-2</v>
      </c>
      <c r="I33708" s="4">
        <v>1.220043502952659E-2</v>
      </c>
      <c r="J33708" s="13">
        <v>-4.4062836697207457</v>
      </c>
      <c r="K33708" s="4">
        <v>2.925579960769694E-2</v>
      </c>
      <c r="L33708" s="7">
        <v>1509978242.9010601</v>
      </c>
      <c r="M33708" s="7">
        <v>60397049.773877762</v>
      </c>
      <c r="N33708" s="12">
        <v>25.000860945266545</v>
      </c>
      <c r="O33708" s="4">
        <v>2.3806497565603401E-4</v>
      </c>
      <c r="P33708" s="7">
        <v>67632351749.031708</v>
      </c>
      <c r="Q33708" s="7">
        <v>2705200908.7645702</v>
      </c>
      <c r="R33708" t="s">
        <v>6</v>
      </c>
    </row>
    <row r="33709" spans="1:18" x14ac:dyDescent="0.25">
      <c r="A33709" s="1">
        <v>43506</v>
      </c>
      <c r="B33709" s="7">
        <v>43506</v>
      </c>
      <c r="C33709" s="4">
        <v>44.763634690799996</v>
      </c>
      <c r="D33709" s="4">
        <v>47.094070322599997</v>
      </c>
      <c r="E33709" s="4">
        <v>42.903815160599997</v>
      </c>
      <c r="F33709" s="4">
        <v>46.827406005999997</v>
      </c>
      <c r="G33709" s="4">
        <v>3.84646862994656</v>
      </c>
      <c r="H33709" s="4">
        <v>4.5481377062520333E-2</v>
      </c>
      <c r="I33709" s="4">
        <v>1.2689706571011787E-2</v>
      </c>
      <c r="J33709" s="13">
        <v>-4.366964120374889</v>
      </c>
      <c r="K33709" s="4">
        <v>4.0102794720114292E-2</v>
      </c>
      <c r="L33709" s="7">
        <v>1420578822.97472</v>
      </c>
      <c r="M33709" s="7">
        <v>60411999.77387768</v>
      </c>
      <c r="N33709" s="12">
        <v>23.514845201151285</v>
      </c>
      <c r="O33709" s="4">
        <v>2.4752864677810878E-4</v>
      </c>
      <c r="P33709" s="7">
        <v>66522021306.962807</v>
      </c>
      <c r="Q33709" s="7">
        <v>2828937241.0457501</v>
      </c>
      <c r="R33709" t="s">
        <v>6</v>
      </c>
    </row>
    <row r="33710" spans="1:18" x14ac:dyDescent="0.25">
      <c r="A33710" s="1">
        <v>43507</v>
      </c>
      <c r="B33710" s="7">
        <v>43507</v>
      </c>
      <c r="C33710" s="4">
        <v>46.881831724900003</v>
      </c>
      <c r="D33710" s="4">
        <v>46.881831724900003</v>
      </c>
      <c r="E33710" s="4">
        <v>42.397340532400001</v>
      </c>
      <c r="F33710" s="4">
        <v>43.182539297600002</v>
      </c>
      <c r="G33710" s="4">
        <v>3.7654362306202036</v>
      </c>
      <c r="H33710" s="4">
        <v>-7.7836186525749002E-2</v>
      </c>
      <c r="I33710" s="4">
        <v>1.1835921716387187E-2</v>
      </c>
      <c r="J33710" s="13">
        <v>-4.4366161584921375</v>
      </c>
      <c r="K33710" s="4">
        <v>-6.7281686132520668E-2</v>
      </c>
      <c r="L33710" s="7">
        <v>1229169301.64429</v>
      </c>
      <c r="M33710" s="7">
        <v>60426949.773877807</v>
      </c>
      <c r="N33710" s="12">
        <v>20.34140902765958</v>
      </c>
      <c r="O33710" s="4">
        <v>2.4746739151301994E-4</v>
      </c>
      <c r="P33710" s="7">
        <v>53078651671.658104</v>
      </c>
      <c r="Q33710" s="7">
        <v>2609389133.2445798</v>
      </c>
      <c r="R33710" t="s">
        <v>6</v>
      </c>
    </row>
    <row r="33711" spans="1:18" x14ac:dyDescent="0.25">
      <c r="A33711" s="1">
        <v>43508</v>
      </c>
      <c r="B33711" s="7">
        <v>43508</v>
      </c>
      <c r="C33711" s="4">
        <v>43.168871608499998</v>
      </c>
      <c r="D33711" s="4">
        <v>44.143290741100003</v>
      </c>
      <c r="E33711" s="4">
        <v>42.543178492599999</v>
      </c>
      <c r="F33711" s="4">
        <v>43.928640655599999</v>
      </c>
      <c r="G33711" s="4">
        <v>3.7825665140898548</v>
      </c>
      <c r="H33711" s="4">
        <v>1.7277848179749446E-2</v>
      </c>
      <c r="I33711" s="4">
        <v>1.2023620155839973E-2</v>
      </c>
      <c r="J33711" s="13">
        <v>-4.4208822175294582</v>
      </c>
      <c r="K33711" s="4">
        <v>1.5858371147632094E-2</v>
      </c>
      <c r="L33711" s="7">
        <v>1098569293.9267499</v>
      </c>
      <c r="M33711" s="7">
        <v>60441549.773877814</v>
      </c>
      <c r="N33711" s="12">
        <v>18.175730073710646</v>
      </c>
      <c r="O33711" s="4">
        <v>2.4161404894077477E-4</v>
      </c>
      <c r="P33711" s="7">
        <v>48258655748.18441</v>
      </c>
      <c r="Q33711" s="7">
        <v>2655115120.6842399</v>
      </c>
      <c r="R33711" t="s">
        <v>6</v>
      </c>
    </row>
    <row r="33712" spans="1:18" x14ac:dyDescent="0.25">
      <c r="A33712" s="1">
        <v>43509</v>
      </c>
      <c r="B33712" s="7">
        <v>43509</v>
      </c>
      <c r="C33712" s="4">
        <v>43.833338947500003</v>
      </c>
      <c r="D33712" s="4">
        <v>44.510052132799999</v>
      </c>
      <c r="E33712" s="4">
        <v>41.416805722900001</v>
      </c>
      <c r="F33712" s="4">
        <v>41.997643823700002</v>
      </c>
      <c r="G33712" s="4">
        <v>3.7376135172740219</v>
      </c>
      <c r="H33712" s="4">
        <v>-4.3957582185139482E-2</v>
      </c>
      <c r="I33712" s="4">
        <v>1.1563003151070674E-2</v>
      </c>
      <c r="J33712" s="13">
        <v>-4.459944661322103</v>
      </c>
      <c r="K33712" s="4">
        <v>-3.8309344340487501E-2</v>
      </c>
      <c r="L33712" s="7">
        <v>1087815590.0559001</v>
      </c>
      <c r="M33712" s="7">
        <v>60456224.773877606</v>
      </c>
      <c r="N33712" s="12">
        <v>17.993442265451083</v>
      </c>
      <c r="O33712" s="4">
        <v>2.4279655393835982E-4</v>
      </c>
      <c r="P33712" s="7">
        <v>45685691697.035744</v>
      </c>
      <c r="Q33712" s="7">
        <v>2539018994.9788599</v>
      </c>
      <c r="R33712" t="s">
        <v>6</v>
      </c>
    </row>
    <row r="33713" spans="1:18" x14ac:dyDescent="0.25">
      <c r="A33713" s="1">
        <v>43510</v>
      </c>
      <c r="B33713" s="7">
        <v>43510</v>
      </c>
      <c r="C33713" s="4">
        <v>41.875494550299997</v>
      </c>
      <c r="D33713" s="4">
        <v>42.553355926800002</v>
      </c>
      <c r="E33713" s="4">
        <v>41.267055919299999</v>
      </c>
      <c r="F33713" s="4">
        <v>41.640549177099999</v>
      </c>
      <c r="G33713" s="4">
        <v>3.7290744323509606</v>
      </c>
      <c r="H33713" s="4">
        <v>-8.5027304888587365E-3</v>
      </c>
      <c r="I33713" s="4">
        <v>1.1512833715034393E-2</v>
      </c>
      <c r="J33713" s="13">
        <v>-4.4642928906300057</v>
      </c>
      <c r="K33713" s="4">
        <v>-4.3387894460303351E-3</v>
      </c>
      <c r="L33713" s="7">
        <v>997741394.16005695</v>
      </c>
      <c r="M33713" s="7">
        <v>60470649.773877807</v>
      </c>
      <c r="N33713" s="12">
        <v>16.499597703860999</v>
      </c>
      <c r="O33713" s="4">
        <v>2.3860239461121681E-4</v>
      </c>
      <c r="P33713" s="7">
        <v>41546499589.550163</v>
      </c>
      <c r="Q33713" s="7">
        <v>2518031065.6803498</v>
      </c>
      <c r="R33713" t="s">
        <v>6</v>
      </c>
    </row>
    <row r="33714" spans="1:18" x14ac:dyDescent="0.25">
      <c r="A33714" s="1">
        <v>43511</v>
      </c>
      <c r="B33714" s="7">
        <v>43511</v>
      </c>
      <c r="C33714" s="4">
        <v>41.6432773071</v>
      </c>
      <c r="D33714" s="4">
        <v>43.675793221699998</v>
      </c>
      <c r="E33714" s="4">
        <v>41.619716611000001</v>
      </c>
      <c r="F33714" s="4">
        <v>42.6996698317</v>
      </c>
      <c r="G33714" s="4">
        <v>3.7541911879259962</v>
      </c>
      <c r="H33714" s="4">
        <v>2.5434838769668743E-2</v>
      </c>
      <c r="I33714" s="4">
        <v>1.1792847720110857E-2</v>
      </c>
      <c r="J33714" s="13">
        <v>-4.4402620566931228</v>
      </c>
      <c r="K33714" s="4">
        <v>2.4321901280550839E-2</v>
      </c>
      <c r="L33714" s="7">
        <v>1043820660.60179</v>
      </c>
      <c r="M33714" s="7">
        <v>60485449.77387768</v>
      </c>
      <c r="N33714" s="12">
        <v>17.257384453683816</v>
      </c>
      <c r="O33714" s="4">
        <v>2.4474683264056251E-4</v>
      </c>
      <c r="P33714" s="7">
        <v>44570797571.203415</v>
      </c>
      <c r="Q33714" s="7">
        <v>2582708734.9664502</v>
      </c>
      <c r="R33714" t="s">
        <v>6</v>
      </c>
    </row>
    <row r="33715" spans="1:18" x14ac:dyDescent="0.25">
      <c r="A33715" s="1">
        <v>43512</v>
      </c>
      <c r="B33715" s="7">
        <v>43512</v>
      </c>
      <c r="C33715" s="4">
        <v>42.759766988300001</v>
      </c>
      <c r="D33715" s="4">
        <v>44.183579359699998</v>
      </c>
      <c r="E33715" s="4">
        <v>42.567695978000003</v>
      </c>
      <c r="F33715" s="4">
        <v>43.594762278799998</v>
      </c>
      <c r="G33715" s="4">
        <v>3.774937011918472</v>
      </c>
      <c r="H33715" s="4">
        <v>2.0962514479104619E-2</v>
      </c>
      <c r="I33715" s="4">
        <v>1.2010279494964542E-2</v>
      </c>
      <c r="J33715" s="13">
        <v>-4.4219923713071969</v>
      </c>
      <c r="K33715" s="4">
        <v>1.8437597093947832E-2</v>
      </c>
      <c r="L33715" s="7">
        <v>1017844635.33953</v>
      </c>
      <c r="M33715" s="7">
        <v>60500399.773877621</v>
      </c>
      <c r="N33715" s="12">
        <v>16.82376710143669</v>
      </c>
      <c r="O33715" s="4">
        <v>2.4716688155300729E-4</v>
      </c>
      <c r="P33715" s="7">
        <v>44372694914.378677</v>
      </c>
      <c r="Q33715" s="7">
        <v>2637500545.9145598</v>
      </c>
      <c r="R33715" t="s">
        <v>6</v>
      </c>
    </row>
    <row r="33716" spans="1:18" x14ac:dyDescent="0.25">
      <c r="A33716" s="1">
        <v>43513</v>
      </c>
      <c r="B33716" s="7">
        <v>43513</v>
      </c>
      <c r="C33716" s="4">
        <v>43.396258522899998</v>
      </c>
      <c r="D33716" s="4">
        <v>44.649575177700001</v>
      </c>
      <c r="E33716" s="4">
        <v>42.911341880899997</v>
      </c>
      <c r="F33716" s="4">
        <v>43.928369223799997</v>
      </c>
      <c r="G33716" s="4">
        <v>3.7825603351452179</v>
      </c>
      <c r="H33716" s="4">
        <v>7.6524547345044637E-3</v>
      </c>
      <c r="I33716" s="4">
        <v>1.1957084018363819E-2</v>
      </c>
      <c r="J33716" s="13">
        <v>-4.426431371360021</v>
      </c>
      <c r="K33716" s="4">
        <v>-4.4291622541362142E-3</v>
      </c>
      <c r="L33716" s="7">
        <v>1089205821.5311501</v>
      </c>
      <c r="M33716" s="7">
        <v>60514974.77387765</v>
      </c>
      <c r="N33716" s="12">
        <v>17.99894696479862</v>
      </c>
      <c r="O33716" s="4">
        <v>2.4090749903313662E-4</v>
      </c>
      <c r="P33716" s="7">
        <v>47847035488.93277</v>
      </c>
      <c r="Q33716" s="7">
        <v>2658324155.4358401</v>
      </c>
      <c r="R33716" t="s">
        <v>6</v>
      </c>
    </row>
    <row r="33717" spans="1:18" x14ac:dyDescent="0.25">
      <c r="A33717" s="1">
        <v>43514</v>
      </c>
      <c r="B33717" s="7">
        <v>43514</v>
      </c>
      <c r="C33717" s="4">
        <v>43.881950429100002</v>
      </c>
      <c r="D33717" s="4">
        <v>49.219579424199999</v>
      </c>
      <c r="E33717" s="4">
        <v>43.842008988000003</v>
      </c>
      <c r="F33717" s="4">
        <v>48.043176134699998</v>
      </c>
      <c r="G33717" s="4">
        <v>3.8721001094039256</v>
      </c>
      <c r="H33717" s="4">
        <v>9.3670832393901726E-2</v>
      </c>
      <c r="I33717" s="4">
        <v>1.2269325677898197E-2</v>
      </c>
      <c r="J33717" s="13">
        <v>-4.4006529787460194</v>
      </c>
      <c r="K33717" s="4">
        <v>2.6113528938563443E-2</v>
      </c>
      <c r="L33717" s="7">
        <v>1462180271.2339799</v>
      </c>
      <c r="M33717" s="7">
        <v>60530049.773877613</v>
      </c>
      <c r="N33717" s="12">
        <v>24.156270756364048</v>
      </c>
      <c r="O33717" s="4">
        <v>2.4911189430868168E-4</v>
      </c>
      <c r="P33717" s="7">
        <v>70247784311.577515</v>
      </c>
      <c r="Q33717" s="7">
        <v>2908055842.72856</v>
      </c>
      <c r="R33717" t="s">
        <v>6</v>
      </c>
    </row>
    <row r="33718" spans="1:18" x14ac:dyDescent="0.25">
      <c r="A33718" s="1">
        <v>43515</v>
      </c>
      <c r="B33718" s="7">
        <v>43515</v>
      </c>
      <c r="C33718" s="4">
        <v>48.136169795999997</v>
      </c>
      <c r="D33718" s="4">
        <v>49.183183111300004</v>
      </c>
      <c r="E33718" s="4">
        <v>47.268830958499997</v>
      </c>
      <c r="F33718" s="4">
        <v>47.864678164600001</v>
      </c>
      <c r="G33718" s="4">
        <v>3.8683778245608154</v>
      </c>
      <c r="H33718" s="4">
        <v>-3.7153657285175557E-3</v>
      </c>
      <c r="I33718" s="4">
        <v>1.2126560257826238E-2</v>
      </c>
      <c r="J33718" s="13">
        <v>-4.4123571693794537</v>
      </c>
      <c r="K33718" s="4">
        <v>-1.1635963036594194E-2</v>
      </c>
      <c r="L33718" s="7">
        <v>1417050580.37076</v>
      </c>
      <c r="M33718" s="7">
        <v>60545099.773877658</v>
      </c>
      <c r="N33718" s="12">
        <v>23.404876458427278</v>
      </c>
      <c r="O33718" s="4">
        <v>2.4863683503098142E-4</v>
      </c>
      <c r="P33718" s="7">
        <v>67826669972.406075</v>
      </c>
      <c r="Q33718" s="7">
        <v>2897971715.1202502</v>
      </c>
      <c r="R33718" t="s">
        <v>6</v>
      </c>
    </row>
    <row r="33719" spans="1:18" x14ac:dyDescent="0.25">
      <c r="A33719" s="1">
        <v>43516</v>
      </c>
      <c r="B33719" s="7">
        <v>43516</v>
      </c>
      <c r="C33719" s="4">
        <v>47.820895560300002</v>
      </c>
      <c r="D33719" s="4">
        <v>52.158390409699997</v>
      </c>
      <c r="E33719" s="4">
        <v>47.410933269200001</v>
      </c>
      <c r="F33719" s="4">
        <v>51.785964375200003</v>
      </c>
      <c r="G33719" s="4">
        <v>3.9471191545419622</v>
      </c>
      <c r="H33719" s="4">
        <v>8.1924424460042153E-2</v>
      </c>
      <c r="I33719" s="4">
        <v>1.2947072065110627E-2</v>
      </c>
      <c r="J33719" s="13">
        <v>-4.3468856117582515</v>
      </c>
      <c r="K33719" s="4">
        <v>6.7662370024083957E-2</v>
      </c>
      <c r="L33719" s="7">
        <v>1582934317.7191401</v>
      </c>
      <c r="M33719" s="7">
        <v>60559687.269819006</v>
      </c>
      <c r="N33719" s="12">
        <v>26.13841631424711</v>
      </c>
      <c r="O33719" s="4">
        <v>2.4093602943639359E-4</v>
      </c>
      <c r="P33719" s="7">
        <v>81973780185.684906</v>
      </c>
      <c r="Q33719" s="7">
        <v>3136141807.5281</v>
      </c>
      <c r="R33719" t="s">
        <v>6</v>
      </c>
    </row>
    <row r="33720" spans="1:18" x14ac:dyDescent="0.25">
      <c r="A33720" s="1">
        <v>43517</v>
      </c>
      <c r="B33720" s="7">
        <v>43517</v>
      </c>
      <c r="C33720" s="4">
        <v>51.835322057900001</v>
      </c>
      <c r="D33720" s="4">
        <v>51.835322057900001</v>
      </c>
      <c r="E33720" s="4">
        <v>48.681661205200001</v>
      </c>
      <c r="F33720" s="4">
        <v>49.151597729000002</v>
      </c>
      <c r="G33720" s="4">
        <v>3.8949093532672694</v>
      </c>
      <c r="H33720" s="4">
        <v>-5.0870282671834979E-2</v>
      </c>
      <c r="I33720" s="4">
        <v>1.2430482525980157E-2</v>
      </c>
      <c r="J33720" s="13">
        <v>-4.3876035547455432</v>
      </c>
      <c r="K33720" s="4">
        <v>-3.9900105331348266E-2</v>
      </c>
      <c r="L33720" s="7">
        <v>1259734341.3081999</v>
      </c>
      <c r="M33720" s="7">
        <v>60574662.269819051</v>
      </c>
      <c r="N33720" s="12">
        <v>20.796390670688968</v>
      </c>
      <c r="O33720" s="4">
        <v>2.4727670625716326E-4</v>
      </c>
      <c r="P33720" s="7">
        <v>61917955589.387428</v>
      </c>
      <c r="Q33720" s="7">
        <v>2977341432.4561801</v>
      </c>
      <c r="R33720" t="s">
        <v>6</v>
      </c>
    </row>
    <row r="33721" spans="1:18" x14ac:dyDescent="0.25">
      <c r="A33721" s="1">
        <v>43518</v>
      </c>
      <c r="B33721" s="7">
        <v>43518</v>
      </c>
      <c r="C33721" s="4">
        <v>49.132931669199998</v>
      </c>
      <c r="D33721" s="4">
        <v>50.027672394100001</v>
      </c>
      <c r="E33721" s="4">
        <v>48.717384192300003</v>
      </c>
      <c r="F33721" s="4">
        <v>49.805734239099998</v>
      </c>
      <c r="G33721" s="4">
        <v>3.9081301227653427</v>
      </c>
      <c r="H33721" s="4">
        <v>1.3308550287756921E-2</v>
      </c>
      <c r="I33721" s="4">
        <v>1.2434253760446112E-2</v>
      </c>
      <c r="J33721" s="13">
        <v>-4.3873002147501836</v>
      </c>
      <c r="K33721" s="4">
        <v>3.0338600758843845E-4</v>
      </c>
      <c r="L33721" s="7">
        <v>1213665948.22545</v>
      </c>
      <c r="M33721" s="7">
        <v>60588962.269818962</v>
      </c>
      <c r="N33721" s="12">
        <v>20.031139381801406</v>
      </c>
      <c r="O33721" s="4">
        <v>2.3607230257783013E-4</v>
      </c>
      <c r="P33721" s="7">
        <v>60447523672.362061</v>
      </c>
      <c r="Q33721" s="7">
        <v>3017677752.63346</v>
      </c>
      <c r="R33721" t="s">
        <v>6</v>
      </c>
    </row>
    <row r="33722" spans="1:18" x14ac:dyDescent="0.25">
      <c r="A33722" s="1">
        <v>43519</v>
      </c>
      <c r="B33722" s="7">
        <v>43519</v>
      </c>
      <c r="C33722" s="4">
        <v>49.671821046700003</v>
      </c>
      <c r="D33722" s="4">
        <v>51.8857836221</v>
      </c>
      <c r="E33722" s="4">
        <v>48.667636562699997</v>
      </c>
      <c r="F33722" s="4">
        <v>51.680928083600001</v>
      </c>
      <c r="G33722" s="4">
        <v>3.9450888175870924</v>
      </c>
      <c r="H33722" s="4">
        <v>3.765015962816351E-2</v>
      </c>
      <c r="I33722" s="4">
        <v>1.2475701173951029E-2</v>
      </c>
      <c r="J33722" s="13">
        <v>-4.3839724325953311</v>
      </c>
      <c r="K33722" s="4">
        <v>3.3333253690514021E-3</v>
      </c>
      <c r="L33722" s="7">
        <v>1278039836.83462</v>
      </c>
      <c r="M33722" s="7">
        <v>60604311.489028595</v>
      </c>
      <c r="N33722" s="12">
        <v>21.088265924215438</v>
      </c>
      <c r="O33722" s="4">
        <v>2.5333358807631601E-4</v>
      </c>
      <c r="P33722" s="7">
        <v>66050284895.425873</v>
      </c>
      <c r="Q33722" s="7">
        <v>3132087063.6205802</v>
      </c>
      <c r="R33722" t="s">
        <v>6</v>
      </c>
    </row>
    <row r="33723" spans="1:18" x14ac:dyDescent="0.25">
      <c r="A33723" s="1">
        <v>43520</v>
      </c>
      <c r="B33723" s="7">
        <v>43520</v>
      </c>
      <c r="C33723" s="4">
        <v>51.680291598300002</v>
      </c>
      <c r="D33723" s="4">
        <v>53.415829233099998</v>
      </c>
      <c r="E33723" s="4">
        <v>43.656161940799997</v>
      </c>
      <c r="F33723" s="4">
        <v>44.678593123100001</v>
      </c>
      <c r="G33723" s="4">
        <v>3.7994944858605741</v>
      </c>
      <c r="H33723" s="4">
        <v>-0.1354916643364627</v>
      </c>
      <c r="I33723" s="4">
        <v>1.1725349435529999E-2</v>
      </c>
      <c r="J33723" s="13">
        <v>-4.4460021624900445</v>
      </c>
      <c r="K33723" s="4">
        <v>-6.0145055412816999E-2</v>
      </c>
      <c r="L33723" s="7">
        <v>1618048130.7305601</v>
      </c>
      <c r="M33723" s="7">
        <v>60618711.489028692</v>
      </c>
      <c r="N33723" s="12">
        <v>26.692222434048414</v>
      </c>
      <c r="O33723" s="4">
        <v>2.3760685743791905E-4</v>
      </c>
      <c r="P33723" s="7">
        <v>72292114086.503204</v>
      </c>
      <c r="Q33723" s="7">
        <v>2708358746.2649002</v>
      </c>
      <c r="R33723" t="s">
        <v>6</v>
      </c>
    </row>
    <row r="33724" spans="1:18" x14ac:dyDescent="0.25">
      <c r="A33724" s="1">
        <v>43521</v>
      </c>
      <c r="B33724" s="7">
        <v>43521</v>
      </c>
      <c r="C33724" s="4">
        <v>44.575948094300003</v>
      </c>
      <c r="D33724" s="4">
        <v>47.190857612400002</v>
      </c>
      <c r="E33724" s="4">
        <v>44.575948094300003</v>
      </c>
      <c r="F33724" s="4">
        <v>46.213067195800001</v>
      </c>
      <c r="G33724" s="4">
        <v>3.8332625978320065</v>
      </c>
      <c r="H33724" s="4">
        <v>3.4344726756998914E-2</v>
      </c>
      <c r="I33724" s="4">
        <v>1.1902313161725858E-2</v>
      </c>
      <c r="J33724" s="13">
        <v>-4.4310225144163393</v>
      </c>
      <c r="K33724" s="4">
        <v>1.5092405319676528E-2</v>
      </c>
      <c r="L33724" s="7">
        <v>1212141471.5302801</v>
      </c>
      <c r="M33724" s="7">
        <v>60633261.489028573</v>
      </c>
      <c r="N33724" s="12">
        <v>19.991361865790676</v>
      </c>
      <c r="O33724" s="4">
        <v>2.4002489730442684E-4</v>
      </c>
      <c r="P33724" s="7">
        <v>56016775274.64473</v>
      </c>
      <c r="Q33724" s="7">
        <v>2802048987.49299</v>
      </c>
      <c r="R33724" t="s">
        <v>6</v>
      </c>
    </row>
    <row r="33725" spans="1:18" x14ac:dyDescent="0.25">
      <c r="A33725" s="1">
        <v>43522</v>
      </c>
      <c r="B33725" s="7">
        <v>43522</v>
      </c>
      <c r="C33725" s="4">
        <v>46.176460834799997</v>
      </c>
      <c r="D33725" s="4">
        <v>46.517333160699998</v>
      </c>
      <c r="E33725" s="4">
        <v>45.093920058099997</v>
      </c>
      <c r="F33725" s="4">
        <v>45.491129937099998</v>
      </c>
      <c r="G33725" s="4">
        <v>3.8175173605150152</v>
      </c>
      <c r="H33725" s="4">
        <v>-1.562192908861099E-2</v>
      </c>
      <c r="I33725" s="4">
        <v>1.1802518265146051E-2</v>
      </c>
      <c r="J33725" s="13">
        <v>-4.4394423579791704</v>
      </c>
      <c r="K33725" s="4">
        <v>-8.3844959566949217E-3</v>
      </c>
      <c r="L33725" s="7">
        <v>1060325373.19739</v>
      </c>
      <c r="M33725" s="7">
        <v>60648261.48902864</v>
      </c>
      <c r="N33725" s="12">
        <v>17.483194854467584</v>
      </c>
      <c r="O33725" s="4">
        <v>2.4738896822796289E-4</v>
      </c>
      <c r="P33725" s="7">
        <v>48235399327.726517</v>
      </c>
      <c r="Q33725" s="7">
        <v>2758957943.8566198</v>
      </c>
      <c r="R33725" t="s">
        <v>6</v>
      </c>
    </row>
    <row r="33726" spans="1:18" x14ac:dyDescent="0.25">
      <c r="A33726" s="1">
        <v>43523</v>
      </c>
      <c r="B33726" s="7">
        <v>43523</v>
      </c>
      <c r="C33726" s="4">
        <v>45.498642117000003</v>
      </c>
      <c r="D33726" s="4">
        <v>46.1383019417</v>
      </c>
      <c r="E33726" s="4">
        <v>44.412912781700001</v>
      </c>
      <c r="F33726" s="4">
        <v>45.581425688899998</v>
      </c>
      <c r="G33726" s="4">
        <v>3.8195003021546055</v>
      </c>
      <c r="H33726" s="4">
        <v>1.9849089685143049E-3</v>
      </c>
      <c r="I33726" s="4">
        <v>1.1836111065424711E-2</v>
      </c>
      <c r="J33726" s="13">
        <v>-4.4366001607922971</v>
      </c>
      <c r="K33726" s="4">
        <v>2.8462400586036548E-3</v>
      </c>
      <c r="L33726" s="7">
        <v>1061879935.2140599</v>
      </c>
      <c r="M33726" s="7">
        <v>60663161.489028655</v>
      </c>
      <c r="N33726" s="12">
        <v>17.504526786097493</v>
      </c>
      <c r="O33726" s="4">
        <v>2.4567893018187064E-4</v>
      </c>
      <c r="P33726" s="7">
        <v>48402001357.493614</v>
      </c>
      <c r="Q33726" s="7">
        <v>2765113387.4658999</v>
      </c>
      <c r="R33726" t="s">
        <v>6</v>
      </c>
    </row>
    <row r="33727" spans="1:18" x14ac:dyDescent="0.25">
      <c r="A33727" s="1">
        <v>43524</v>
      </c>
      <c r="B33727" s="7">
        <v>43524</v>
      </c>
      <c r="C33727" s="4">
        <v>45.616496184100001</v>
      </c>
      <c r="D33727" s="4">
        <v>46.920060989699998</v>
      </c>
      <c r="E33727" s="4">
        <v>45.5976469513</v>
      </c>
      <c r="F33727" s="4">
        <v>46.237257137</v>
      </c>
      <c r="G33727" s="4">
        <v>3.8337859046332885</v>
      </c>
      <c r="H33727" s="4">
        <v>1.4388129335316309E-2</v>
      </c>
      <c r="I33727" s="4">
        <v>1.1994768515887579E-2</v>
      </c>
      <c r="J33727" s="13">
        <v>-4.4232846812603901</v>
      </c>
      <c r="K33727" s="4">
        <v>1.3404525319666296E-2</v>
      </c>
      <c r="L33727" s="7">
        <v>1119495712.2946899</v>
      </c>
      <c r="M33727" s="7">
        <v>60676511.489028595</v>
      </c>
      <c r="N33727" s="12">
        <v>18.450231973160072</v>
      </c>
      <c r="O33727" s="4">
        <v>2.2006766004694354E-4</v>
      </c>
      <c r="P33727" s="7">
        <v>51762411113.13855</v>
      </c>
      <c r="Q33727" s="7">
        <v>2805515463.8943501</v>
      </c>
      <c r="R33727" t="s">
        <v>6</v>
      </c>
    </row>
    <row r="33728" spans="1:18" x14ac:dyDescent="0.25">
      <c r="A33728" s="1">
        <v>43525</v>
      </c>
      <c r="B33728" s="7">
        <v>43525</v>
      </c>
      <c r="C33728" s="4">
        <v>46.2354130676</v>
      </c>
      <c r="D33728" s="4">
        <v>48.987800624199998</v>
      </c>
      <c r="E33728" s="4">
        <v>46.149918487500003</v>
      </c>
      <c r="F33728" s="4">
        <v>47.487238518399998</v>
      </c>
      <c r="G33728" s="4">
        <v>3.8604610121737619</v>
      </c>
      <c r="H33728" s="4">
        <v>2.7034072927300375E-2</v>
      </c>
      <c r="I33728" s="4">
        <v>1.2303720185164728E-2</v>
      </c>
      <c r="J33728" s="13">
        <v>-4.3978536082553461</v>
      </c>
      <c r="K33728" s="4">
        <v>2.5757201472286002E-2</v>
      </c>
      <c r="L33728" s="7">
        <v>1175425172.0562799</v>
      </c>
      <c r="M33728" s="7">
        <v>60690886.48902858</v>
      </c>
      <c r="N33728" s="12">
        <v>19.367408190169837</v>
      </c>
      <c r="O33728" s="4">
        <v>2.3691210399570117E-4</v>
      </c>
      <c r="P33728" s="7">
        <v>55817695505.967918</v>
      </c>
      <c r="Q33728" s="7">
        <v>2882042602.59764</v>
      </c>
      <c r="R33728" t="s">
        <v>6</v>
      </c>
    </row>
    <row r="33729" spans="1:18" x14ac:dyDescent="0.25">
      <c r="A33729" s="1">
        <v>43526</v>
      </c>
      <c r="B33729" s="7">
        <v>43526</v>
      </c>
      <c r="C33729" s="4">
        <v>47.481236492100003</v>
      </c>
      <c r="D33729" s="4">
        <v>49.640739600300002</v>
      </c>
      <c r="E33729" s="4">
        <v>47.463953545300001</v>
      </c>
      <c r="F33729" s="4">
        <v>49.015365941500001</v>
      </c>
      <c r="G33729" s="4">
        <v>3.8921338395942153</v>
      </c>
      <c r="H33729" s="4">
        <v>3.2179749144770661E-2</v>
      </c>
      <c r="I33729" s="4">
        <v>1.2683773504595354E-2</v>
      </c>
      <c r="J33729" s="13">
        <v>-4.367431779246032</v>
      </c>
      <c r="K33729" s="4">
        <v>3.0889301261002117E-2</v>
      </c>
      <c r="L33729" s="7">
        <v>1227656624.07358</v>
      </c>
      <c r="M33729" s="7">
        <v>60705461.489028551</v>
      </c>
      <c r="N33729" s="12">
        <v>20.223165988046354</v>
      </c>
      <c r="O33729" s="4">
        <v>2.4015137763072549E-4</v>
      </c>
      <c r="P33729" s="7">
        <v>60174038679.473022</v>
      </c>
      <c r="Q33729" s="7">
        <v>2975500409.5323701</v>
      </c>
      <c r="R33729" t="s">
        <v>6</v>
      </c>
    </row>
    <row r="33730" spans="1:18" x14ac:dyDescent="0.25">
      <c r="A33730" s="1">
        <v>43527</v>
      </c>
      <c r="B33730" s="7">
        <v>43527</v>
      </c>
      <c r="C33730" s="4">
        <v>49.0219455254</v>
      </c>
      <c r="D33730" s="4">
        <v>49.385883700599997</v>
      </c>
      <c r="E33730" s="4">
        <v>48.093162831500003</v>
      </c>
      <c r="F33730" s="4">
        <v>48.380320363999999</v>
      </c>
      <c r="G33730" s="4">
        <v>3.8790931269871582</v>
      </c>
      <c r="H33730" s="4">
        <v>-1.2956050930190553E-2</v>
      </c>
      <c r="I33730" s="4">
        <v>1.2575542201594759E-2</v>
      </c>
      <c r="J33730" s="13">
        <v>-4.376001446502821</v>
      </c>
      <c r="K33730" s="4">
        <v>-8.5330523255861511E-3</v>
      </c>
      <c r="L33730" s="7">
        <v>1102677211.3515</v>
      </c>
      <c r="M33730" s="7">
        <v>60720561.489028513</v>
      </c>
      <c r="N33730" s="12">
        <v>18.159865197405015</v>
      </c>
      <c r="O33730" s="4">
        <v>2.4874203456458046E-4</v>
      </c>
      <c r="P33730" s="7">
        <v>53347876743.267708</v>
      </c>
      <c r="Q33730" s="7">
        <v>2937680217.5211601</v>
      </c>
      <c r="R33730" t="s">
        <v>6</v>
      </c>
    </row>
    <row r="33731" spans="1:18" x14ac:dyDescent="0.25">
      <c r="A33731" s="1">
        <v>43528</v>
      </c>
      <c r="B33731" s="7">
        <v>43528</v>
      </c>
      <c r="C33731" s="4">
        <v>48.334951921299997</v>
      </c>
      <c r="D33731" s="4">
        <v>48.649303134900002</v>
      </c>
      <c r="E33731" s="4">
        <v>45.853373823799998</v>
      </c>
      <c r="F33731" s="4">
        <v>46.432033507500002</v>
      </c>
      <c r="G33731" s="4">
        <v>3.837989598348226</v>
      </c>
      <c r="H33731" s="4">
        <v>-4.027023471199926E-2</v>
      </c>
      <c r="I33731" s="4">
        <v>1.2343833492388016E-2</v>
      </c>
      <c r="J33731" s="13">
        <v>-4.3945986529633219</v>
      </c>
      <c r="K33731" s="4">
        <v>-1.8425345443742264E-2</v>
      </c>
      <c r="L33731" s="7">
        <v>1243464081.7731199</v>
      </c>
      <c r="M33731" s="7">
        <v>60736136.48902861</v>
      </c>
      <c r="N33731" s="12">
        <v>20.473216665629359</v>
      </c>
      <c r="O33731" s="4">
        <v>2.5650289816425817E-4</v>
      </c>
      <c r="P33731" s="7">
        <v>57736565910.26223</v>
      </c>
      <c r="Q33731" s="7">
        <v>2820102324.5746698</v>
      </c>
      <c r="R33731" t="s">
        <v>6</v>
      </c>
    </row>
    <row r="33732" spans="1:18" x14ac:dyDescent="0.25">
      <c r="A33732" s="1">
        <v>43529</v>
      </c>
      <c r="B33732" s="7">
        <v>43529</v>
      </c>
      <c r="C33732" s="4">
        <v>46.523562388499997</v>
      </c>
      <c r="D33732" s="4">
        <v>54.023881850999999</v>
      </c>
      <c r="E33732" s="4">
        <v>46.142341420400001</v>
      </c>
      <c r="F33732" s="4">
        <v>53.1324583655</v>
      </c>
      <c r="G33732" s="4">
        <v>3.9727880101527924</v>
      </c>
      <c r="H33732" s="4">
        <v>0.14430608250051555</v>
      </c>
      <c r="I33732" s="4">
        <v>1.3636382034781637E-2</v>
      </c>
      <c r="J33732" s="13">
        <v>-4.2950139084678423</v>
      </c>
      <c r="K33732" s="4">
        <v>0.10471208504154624</v>
      </c>
      <c r="L33732" s="7">
        <v>2000300861.9372699</v>
      </c>
      <c r="M33732" s="7">
        <v>60751861.4890287</v>
      </c>
      <c r="N33732" s="12">
        <v>32.925754255258639</v>
      </c>
      <c r="O33732" s="4">
        <v>2.5890682070187283E-4</v>
      </c>
      <c r="P33732" s="7">
        <v>106280902265.35576</v>
      </c>
      <c r="Q33732" s="7">
        <v>3227895751.19244</v>
      </c>
      <c r="R33732" t="s">
        <v>6</v>
      </c>
    </row>
    <row r="33733" spans="1:18" x14ac:dyDescent="0.25">
      <c r="A33733" s="1">
        <v>43530</v>
      </c>
      <c r="B33733" s="7">
        <v>43530</v>
      </c>
      <c r="C33733" s="4">
        <v>53.020224708900002</v>
      </c>
      <c r="D33733" s="4">
        <v>56.267272861999999</v>
      </c>
      <c r="E33733" s="4">
        <v>52.2767513959</v>
      </c>
      <c r="F33733" s="4">
        <v>55.784277361599997</v>
      </c>
      <c r="G33733" s="4">
        <v>4.0214920619700232</v>
      </c>
      <c r="H33733" s="4">
        <v>4.9909585923129024E-2</v>
      </c>
      <c r="I33733" s="4">
        <v>1.4289215625675136E-2</v>
      </c>
      <c r="J33733" s="13">
        <v>-4.2482501782826771</v>
      </c>
      <c r="K33733" s="4">
        <v>4.7874398739221981E-2</v>
      </c>
      <c r="L33733" s="7">
        <v>1998850451.8359301</v>
      </c>
      <c r="M33733" s="7">
        <v>60766211.489028677</v>
      </c>
      <c r="N33733" s="12">
        <v>32.894110112440067</v>
      </c>
      <c r="O33733" s="4">
        <v>2.3620675397031485E-4</v>
      </c>
      <c r="P33733" s="7">
        <v>111504428009.575</v>
      </c>
      <c r="Q33733" s="7">
        <v>3389799195.9176202</v>
      </c>
      <c r="R33733" t="s">
        <v>6</v>
      </c>
    </row>
    <row r="33734" spans="1:18" x14ac:dyDescent="0.25">
      <c r="A33734" s="1">
        <v>43531</v>
      </c>
      <c r="B33734" s="7">
        <v>43531</v>
      </c>
      <c r="C33734" s="4">
        <v>55.837768527100003</v>
      </c>
      <c r="D33734" s="4">
        <v>58.999517912000002</v>
      </c>
      <c r="E33734" s="4">
        <v>55.079391956800002</v>
      </c>
      <c r="F33734" s="4">
        <v>57.189033543199997</v>
      </c>
      <c r="G33734" s="4">
        <v>4.0463621587321521</v>
      </c>
      <c r="H33734" s="4">
        <v>2.5181937421080339E-2</v>
      </c>
      <c r="I33734" s="4">
        <v>1.4620801035189309E-2</v>
      </c>
      <c r="J33734" s="13">
        <v>-4.2253100357928162</v>
      </c>
      <c r="K33734" s="4">
        <v>2.3205291193057101E-2</v>
      </c>
      <c r="L33734" s="7">
        <v>2410843753.78579</v>
      </c>
      <c r="M33734" s="7">
        <v>60780811.489028551</v>
      </c>
      <c r="N33734" s="12">
        <v>39.664553577422502</v>
      </c>
      <c r="O33734" s="4">
        <v>2.402651019721604E-4</v>
      </c>
      <c r="P33734" s="7">
        <v>137873824302.66974</v>
      </c>
      <c r="Q33734" s="7">
        <v>3475995867.0289698</v>
      </c>
      <c r="R33734" t="s">
        <v>6</v>
      </c>
    </row>
    <row r="33735" spans="1:18" x14ac:dyDescent="0.25">
      <c r="A33735" s="1">
        <v>43532</v>
      </c>
      <c r="B33735" s="7">
        <v>43532</v>
      </c>
      <c r="C33735" s="4">
        <v>57.435507410500001</v>
      </c>
      <c r="D33735" s="4">
        <v>57.650023872200002</v>
      </c>
      <c r="E33735" s="4">
        <v>55.453450028299997</v>
      </c>
      <c r="F33735" s="4">
        <v>56.099547870099997</v>
      </c>
      <c r="G33735" s="4">
        <v>4.0271277531396672</v>
      </c>
      <c r="H33735" s="4">
        <v>-1.9050604733108743E-2</v>
      </c>
      <c r="I33735" s="4">
        <v>1.4380326859889398E-2</v>
      </c>
      <c r="J33735" s="13">
        <v>-4.2418941967744477</v>
      </c>
      <c r="K33735" s="4">
        <v>-1.6447400844942645E-2</v>
      </c>
      <c r="L33735" s="7">
        <v>1977538386.9553499</v>
      </c>
      <c r="M33735" s="7">
        <v>60795336.489028655</v>
      </c>
      <c r="N33735" s="12">
        <v>32.527797379856985</v>
      </c>
      <c r="O33735" s="4">
        <v>2.3897344645894031E-4</v>
      </c>
      <c r="P33735" s="7">
        <v>110939009403.96199</v>
      </c>
      <c r="Q33735" s="7">
        <v>3410590889.6451001</v>
      </c>
      <c r="R33735" t="s">
        <v>6</v>
      </c>
    </row>
    <row r="33736" spans="1:18" x14ac:dyDescent="0.25">
      <c r="A33736" s="1">
        <v>43533</v>
      </c>
      <c r="B33736" s="7">
        <v>43533</v>
      </c>
      <c r="C33736" s="4">
        <v>56.001779918099999</v>
      </c>
      <c r="D33736" s="4">
        <v>59.285744143800002</v>
      </c>
      <c r="E33736" s="4">
        <v>56.001779918099999</v>
      </c>
      <c r="F33736" s="4">
        <v>58.086891926500002</v>
      </c>
      <c r="G33736" s="4">
        <v>4.0619400261230361</v>
      </c>
      <c r="H33736" s="4">
        <v>3.5425313248544414E-2</v>
      </c>
      <c r="I33736" s="4">
        <v>1.4656142738496795E-2</v>
      </c>
      <c r="J33736" s="13">
        <v>-4.2228957318444591</v>
      </c>
      <c r="K33736" s="4">
        <v>1.9180084103423412E-2</v>
      </c>
      <c r="L33736" s="7">
        <v>2145350394.6196699</v>
      </c>
      <c r="M33736" s="7">
        <v>60809636.489028685</v>
      </c>
      <c r="N33736" s="12">
        <v>35.279776668402477</v>
      </c>
      <c r="O33736" s="4">
        <v>2.3521541002755091E-4</v>
      </c>
      <c r="P33736" s="7">
        <v>124616736516.7469</v>
      </c>
      <c r="Q33736" s="7">
        <v>3532242782.82796</v>
      </c>
      <c r="R33736" t="s">
        <v>6</v>
      </c>
    </row>
    <row r="33737" spans="1:18" x14ac:dyDescent="0.25">
      <c r="A33737" s="1">
        <v>43534</v>
      </c>
      <c r="B33737" s="7">
        <v>43534</v>
      </c>
      <c r="C33737" s="4">
        <v>58.098528869100001</v>
      </c>
      <c r="D33737" s="4">
        <v>58.251387625100001</v>
      </c>
      <c r="E33737" s="4">
        <v>56.591222295999998</v>
      </c>
      <c r="F33737" s="4">
        <v>57.181863890499997</v>
      </c>
      <c r="G33737" s="4">
        <v>4.0462367832586663</v>
      </c>
      <c r="H33737" s="4">
        <v>-1.5580589802346076E-2</v>
      </c>
      <c r="I33737" s="4">
        <v>1.4470560376536658E-2</v>
      </c>
      <c r="J33737" s="13">
        <v>-4.2356390123065299</v>
      </c>
      <c r="K33737" s="4">
        <v>-1.2662428667037637E-2</v>
      </c>
      <c r="L33737" s="7">
        <v>1778709344.41431</v>
      </c>
      <c r="M33737" s="7">
        <v>60824061.489028677</v>
      </c>
      <c r="N33737" s="12">
        <v>29.243514833930483</v>
      </c>
      <c r="O33737" s="4">
        <v>2.3721569199965729E-4</v>
      </c>
      <c r="P33737" s="7">
        <v>101709915633.05956</v>
      </c>
      <c r="Q33737" s="7">
        <v>3478033205.3330402</v>
      </c>
      <c r="R33737" t="s">
        <v>6</v>
      </c>
    </row>
    <row r="33738" spans="1:18" x14ac:dyDescent="0.25">
      <c r="A33738" s="1">
        <v>43535</v>
      </c>
      <c r="B33738" s="7">
        <v>43535</v>
      </c>
      <c r="C33738" s="4">
        <v>57.1877035511</v>
      </c>
      <c r="D33738" s="4">
        <v>57.8488823203</v>
      </c>
      <c r="E33738" s="4">
        <v>54.8270726143</v>
      </c>
      <c r="F33738" s="4">
        <v>55.420214637400001</v>
      </c>
      <c r="G33738" s="4">
        <v>4.0149444123504647</v>
      </c>
      <c r="H33738" s="4">
        <v>-3.0807831946042436E-2</v>
      </c>
      <c r="I33738" s="4">
        <v>1.4191290314024581E-2</v>
      </c>
      <c r="J33738" s="13">
        <v>-4.2551268607232782</v>
      </c>
      <c r="K33738" s="4">
        <v>-1.9299187816174724E-2</v>
      </c>
      <c r="L33738" s="7">
        <v>1839260242.6249599</v>
      </c>
      <c r="M33738" s="7">
        <v>60839911.489028543</v>
      </c>
      <c r="N33738" s="12">
        <v>30.231145930523578</v>
      </c>
      <c r="O33738" s="4">
        <v>2.6058766237971266E-4</v>
      </c>
      <c r="P33738" s="7">
        <v>101932197420.31168</v>
      </c>
      <c r="Q33738" s="7">
        <v>3371760953.2423801</v>
      </c>
      <c r="R33738" t="s">
        <v>6</v>
      </c>
    </row>
    <row r="33739" spans="1:18" x14ac:dyDescent="0.25">
      <c r="A33739" s="1">
        <v>43536</v>
      </c>
      <c r="B33739" s="7">
        <v>43536</v>
      </c>
      <c r="C33739" s="4">
        <v>55.413017754800002</v>
      </c>
      <c r="D33739" s="4">
        <v>57.2631469616</v>
      </c>
      <c r="E33739" s="4">
        <v>53.495653083800001</v>
      </c>
      <c r="F33739" s="4">
        <v>56.997055096399997</v>
      </c>
      <c r="G33739" s="4">
        <v>4.0429996015244303</v>
      </c>
      <c r="H33739" s="4">
        <v>2.845244229595377E-2</v>
      </c>
      <c r="I33739" s="4">
        <v>1.4580398441012866E-2</v>
      </c>
      <c r="J33739" s="13">
        <v>-4.2280772248591916</v>
      </c>
      <c r="K33739" s="4">
        <v>2.7418798317708163E-2</v>
      </c>
      <c r="L33739" s="7">
        <v>1666711996.13802</v>
      </c>
      <c r="M33739" s="7">
        <v>60853586.489028677</v>
      </c>
      <c r="N33739" s="12">
        <v>27.388886872567689</v>
      </c>
      <c r="O33739" s="4">
        <v>2.2477021523281091E-4</v>
      </c>
      <c r="P33739" s="7">
        <v>94997675473.709549</v>
      </c>
      <c r="Q33739" s="7">
        <v>3468475221.92871</v>
      </c>
      <c r="R33739" t="s">
        <v>6</v>
      </c>
    </row>
    <row r="33740" spans="1:18" x14ac:dyDescent="0.25">
      <c r="A33740" s="1">
        <v>43537</v>
      </c>
      <c r="B33740" s="7">
        <v>43537</v>
      </c>
      <c r="C33740" s="4">
        <v>57.075662852699999</v>
      </c>
      <c r="D33740" s="4">
        <v>57.2101890215</v>
      </c>
      <c r="E33740" s="4">
        <v>55.433733363999998</v>
      </c>
      <c r="F33740" s="4">
        <v>55.933184332499998</v>
      </c>
      <c r="G33740" s="4">
        <v>4.0241578414609709</v>
      </c>
      <c r="H33740" s="4">
        <v>-1.8665363712224391E-2</v>
      </c>
      <c r="I33740" s="4">
        <v>1.4317182923351277E-2</v>
      </c>
      <c r="J33740" s="13">
        <v>-4.24629486003185</v>
      </c>
      <c r="K33740" s="4">
        <v>-1.805269716918001E-2</v>
      </c>
      <c r="L33740" s="7">
        <v>1465625295.0430701</v>
      </c>
      <c r="M33740" s="7">
        <v>60867911.48902858</v>
      </c>
      <c r="N33740" s="12">
        <v>24.078784029040467</v>
      </c>
      <c r="O33740" s="4">
        <v>2.3540108030421187E-4</v>
      </c>
      <c r="P33740" s="7">
        <v>81977089790.018738</v>
      </c>
      <c r="Q33740" s="7">
        <v>3404536113.2501302</v>
      </c>
      <c r="R33740" t="s">
        <v>6</v>
      </c>
    </row>
    <row r="33741" spans="1:18" x14ac:dyDescent="0.25">
      <c r="A33741" s="1">
        <v>43538</v>
      </c>
      <c r="B33741" s="7">
        <v>43538</v>
      </c>
      <c r="C33741" s="4">
        <v>55.8600129298</v>
      </c>
      <c r="D33741" s="4">
        <v>57.756111296699999</v>
      </c>
      <c r="E33741" s="4">
        <v>55.785193853999999</v>
      </c>
      <c r="F33741" s="4">
        <v>56.584183666599998</v>
      </c>
      <c r="G33741" s="4">
        <v>4.0357295056389253</v>
      </c>
      <c r="H33741" s="4">
        <v>1.1638874880251299E-2</v>
      </c>
      <c r="I33741" s="4">
        <v>1.4418670100899514E-2</v>
      </c>
      <c r="J33741" s="13">
        <v>-4.2392313773909303</v>
      </c>
      <c r="K33741" s="4">
        <v>7.0884878744345778E-3</v>
      </c>
      <c r="L33741" s="7">
        <v>1610293200.2109799</v>
      </c>
      <c r="M33741" s="7">
        <v>60882761.489028677</v>
      </c>
      <c r="N33741" s="12">
        <v>26.44908280813053</v>
      </c>
      <c r="O33741" s="4">
        <v>2.4397091401392283E-4</v>
      </c>
      <c r="P33741" s="7">
        <v>91117126197.81517</v>
      </c>
      <c r="Q33741" s="7">
        <v>3445001358.2249999</v>
      </c>
      <c r="R33741" t="s">
        <v>6</v>
      </c>
    </row>
    <row r="33742" spans="1:18" x14ac:dyDescent="0.25">
      <c r="A33742" s="1">
        <v>43539</v>
      </c>
      <c r="B33742" s="7">
        <v>43539</v>
      </c>
      <c r="C33742" s="4">
        <v>56.541637554899999</v>
      </c>
      <c r="D33742" s="4">
        <v>59.386192457900002</v>
      </c>
      <c r="E33742" s="4">
        <v>56.541637554899999</v>
      </c>
      <c r="F33742" s="4">
        <v>58.989259282399999</v>
      </c>
      <c r="G33742" s="4">
        <v>4.0773553812723069</v>
      </c>
      <c r="H33742" s="4">
        <v>4.2504379491819858E-2</v>
      </c>
      <c r="I33742" s="4">
        <v>1.4892850784394526E-2</v>
      </c>
      <c r="J33742" s="13">
        <v>-4.2068739943057611</v>
      </c>
      <c r="K33742" s="4">
        <v>3.2886575542457955E-2</v>
      </c>
      <c r="L33742" s="7">
        <v>1824454594.9877601</v>
      </c>
      <c r="M33742" s="7">
        <v>60897361.489028618</v>
      </c>
      <c r="N33742" s="12">
        <v>29.959501534667595</v>
      </c>
      <c r="O33742" s="4">
        <v>2.3980515408407314E-4</v>
      </c>
      <c r="P33742" s="7">
        <v>107623225152.69905</v>
      </c>
      <c r="Q33742" s="7">
        <v>3592290246.4903498</v>
      </c>
      <c r="R33742" t="s">
        <v>6</v>
      </c>
    </row>
    <row r="33743" spans="1:18" x14ac:dyDescent="0.25">
      <c r="A33743" s="1">
        <v>43540</v>
      </c>
      <c r="B33743" s="7">
        <v>43540</v>
      </c>
      <c r="C33743" s="4">
        <v>58.994132572700003</v>
      </c>
      <c r="D33743" s="4">
        <v>62.093448297199998</v>
      </c>
      <c r="E33743" s="4">
        <v>58.994132572700003</v>
      </c>
      <c r="F33743" s="4">
        <v>61.844752483999997</v>
      </c>
      <c r="G33743" s="4">
        <v>4.1246272526199181</v>
      </c>
      <c r="H33743" s="4">
        <v>4.8407002161696265E-2</v>
      </c>
      <c r="I33743" s="4">
        <v>1.527511467913179E-2</v>
      </c>
      <c r="J33743" s="13">
        <v>-4.1815302663171909</v>
      </c>
      <c r="K33743" s="4">
        <v>2.5667610605339539E-2</v>
      </c>
      <c r="L33743" s="7">
        <v>1997899601.0946701</v>
      </c>
      <c r="M33743" s="7">
        <v>60911611.489028528</v>
      </c>
      <c r="N33743" s="12">
        <v>32.799979384136542</v>
      </c>
      <c r="O33743" s="4">
        <v>2.3400028591514428E-4</v>
      </c>
      <c r="P33743" s="7">
        <v>123559606317.5822</v>
      </c>
      <c r="Q33743" s="7">
        <v>3767063535.9405398</v>
      </c>
      <c r="R33743" t="s">
        <v>6</v>
      </c>
    </row>
    <row r="33744" spans="1:18" x14ac:dyDescent="0.25">
      <c r="A33744" s="1">
        <v>43541</v>
      </c>
      <c r="B33744" s="7">
        <v>43541</v>
      </c>
      <c r="C33744" s="4">
        <v>61.881491880699997</v>
      </c>
      <c r="D33744" s="4">
        <v>61.989641097800003</v>
      </c>
      <c r="E33744" s="4">
        <v>60.782538733499997</v>
      </c>
      <c r="F33744" s="4">
        <v>61.243780255499999</v>
      </c>
      <c r="G33744" s="4">
        <v>4.1148622974196263</v>
      </c>
      <c r="H33744" s="4">
        <v>-9.7174328356391601E-3</v>
      </c>
      <c r="I33744" s="4">
        <v>1.5214980455763562E-2</v>
      </c>
      <c r="J33744" s="13">
        <v>-4.1854747801714209</v>
      </c>
      <c r="K33744" s="4">
        <v>-3.9367444782840893E-3</v>
      </c>
      <c r="L33744" s="7">
        <v>1609232029.4037299</v>
      </c>
      <c r="M33744" s="7">
        <v>60927411.489028543</v>
      </c>
      <c r="N33744" s="12">
        <v>26.412282912979343</v>
      </c>
      <c r="O33744" s="4">
        <v>2.5939225073467011E-4</v>
      </c>
      <c r="P33744" s="7">
        <v>98555452788.914352</v>
      </c>
      <c r="Q33744" s="7">
        <v>3731425000.7704902</v>
      </c>
      <c r="R33744" t="s">
        <v>6</v>
      </c>
    </row>
    <row r="33745" spans="1:18" x14ac:dyDescent="0.25">
      <c r="A33745" s="1">
        <v>43542</v>
      </c>
      <c r="B33745" s="7">
        <v>43542</v>
      </c>
      <c r="C33745" s="4">
        <v>61.284284170799999</v>
      </c>
      <c r="D33745" s="4">
        <v>62.770647918800002</v>
      </c>
      <c r="E33745" s="4">
        <v>59.502429835100003</v>
      </c>
      <c r="F33745" s="4">
        <v>60.264806482499999</v>
      </c>
      <c r="G33745" s="4">
        <v>4.0987482929258841</v>
      </c>
      <c r="H33745" s="4">
        <v>-1.5984868486495545E-2</v>
      </c>
      <c r="I33745" s="4">
        <v>1.4944747950960581E-2</v>
      </c>
      <c r="J33745" s="13">
        <v>-4.2033953484964774</v>
      </c>
      <c r="K33745" s="4">
        <v>-1.7760949847333837E-2</v>
      </c>
      <c r="L33745" s="7">
        <v>1971826810.5095301</v>
      </c>
      <c r="M33745" s="7">
        <v>60943136.489028543</v>
      </c>
      <c r="N33745" s="12">
        <v>32.355190823900465</v>
      </c>
      <c r="O33745" s="4">
        <v>2.5809401081862253E-4</v>
      </c>
      <c r="P33745" s="7">
        <v>118831761152.36203</v>
      </c>
      <c r="Q33745" s="7">
        <v>3672726326.9478898</v>
      </c>
      <c r="R33745" t="s">
        <v>6</v>
      </c>
    </row>
    <row r="33746" spans="1:18" x14ac:dyDescent="0.25">
      <c r="A33746" s="1">
        <v>43543</v>
      </c>
      <c r="B33746" s="7">
        <v>43543</v>
      </c>
      <c r="C33746" s="4">
        <v>60.224297138200001</v>
      </c>
      <c r="D33746" s="4">
        <v>60.947172703900002</v>
      </c>
      <c r="E33746" s="4">
        <v>59.7523186309</v>
      </c>
      <c r="F33746" s="4">
        <v>60.615568234599998</v>
      </c>
      <c r="G33746" s="4">
        <v>4.1045517616427691</v>
      </c>
      <c r="H33746" s="4">
        <v>5.8203414658247448E-3</v>
      </c>
      <c r="I33746" s="4">
        <v>1.4888906009354327E-2</v>
      </c>
      <c r="J33746" s="13">
        <v>-4.2071389064860991</v>
      </c>
      <c r="K33746" s="4">
        <v>-3.7365596120786156E-3</v>
      </c>
      <c r="L33746" s="7">
        <v>1824124622.9414899</v>
      </c>
      <c r="M33746" s="7">
        <v>60957036.489028685</v>
      </c>
      <c r="N33746" s="12">
        <v>29.924758945094123</v>
      </c>
      <c r="O33746" s="4">
        <v>2.2808146742896875E-4</v>
      </c>
      <c r="P33746" s="7">
        <v>110570350550.32388</v>
      </c>
      <c r="Q33746" s="7">
        <v>3694945404.6797199</v>
      </c>
      <c r="R33746" t="s">
        <v>6</v>
      </c>
    </row>
    <row r="33747" spans="1:18" x14ac:dyDescent="0.25">
      <c r="A33747" s="1">
        <v>43544</v>
      </c>
      <c r="B33747" s="7">
        <v>43544</v>
      </c>
      <c r="C33747" s="4">
        <v>60.6779154046</v>
      </c>
      <c r="D33747" s="4">
        <v>60.957048139599998</v>
      </c>
      <c r="E33747" s="4">
        <v>58.5693977456</v>
      </c>
      <c r="F33747" s="4">
        <v>60.846547105100001</v>
      </c>
      <c r="G33747" s="4">
        <v>4.1083550734537519</v>
      </c>
      <c r="H33747" s="4">
        <v>3.8105535793386816E-3</v>
      </c>
      <c r="I33747" s="4">
        <v>1.4886091725237886E-2</v>
      </c>
      <c r="J33747" s="13">
        <v>-4.2073279432175141</v>
      </c>
      <c r="K33747" s="4">
        <v>-1.890188650981199E-4</v>
      </c>
      <c r="L33747" s="7">
        <v>1990264182.0441301</v>
      </c>
      <c r="M33747" s="7">
        <v>60971386.489028662</v>
      </c>
      <c r="N33747" s="12">
        <v>32.642593463120001</v>
      </c>
      <c r="O33747" s="4">
        <v>2.3541170677745176E-4</v>
      </c>
      <c r="P33747" s="7">
        <v>121100703304.34149</v>
      </c>
      <c r="Q33747" s="7">
        <v>3709898340.0679402</v>
      </c>
      <c r="R33747" t="s">
        <v>6</v>
      </c>
    </row>
    <row r="33748" spans="1:18" x14ac:dyDescent="0.25">
      <c r="A33748" s="1">
        <v>43545</v>
      </c>
      <c r="B33748" s="7">
        <v>43545</v>
      </c>
      <c r="C33748" s="4">
        <v>60.867493320100003</v>
      </c>
      <c r="D33748" s="4">
        <v>61.082330305600003</v>
      </c>
      <c r="E33748" s="4">
        <v>58.739542675800003</v>
      </c>
      <c r="F33748" s="4">
        <v>59.378324864100001</v>
      </c>
      <c r="G33748" s="4">
        <v>4.0839292584981495</v>
      </c>
      <c r="H33748" s="4">
        <v>-2.4129918801537659E-2</v>
      </c>
      <c r="I33748" s="4">
        <v>1.4736536953618743E-2</v>
      </c>
      <c r="J33748" s="13">
        <v>-4.2174253619124435</v>
      </c>
      <c r="K33748" s="4">
        <v>-1.0046610915717255E-2</v>
      </c>
      <c r="L33748" s="7">
        <v>1766689848.0062399</v>
      </c>
      <c r="M33748" s="7">
        <v>60985761.48902861</v>
      </c>
      <c r="N33748" s="12">
        <v>28.968890522488088</v>
      </c>
      <c r="O33748" s="4">
        <v>2.3576632954762342E-4</v>
      </c>
      <c r="P33748" s="7">
        <v>104903083729.02197</v>
      </c>
      <c r="Q33748" s="7">
        <v>3621232357.7800598</v>
      </c>
      <c r="R33748" t="s">
        <v>6</v>
      </c>
    </row>
    <row r="33749" spans="1:18" x14ac:dyDescent="0.25">
      <c r="A33749" s="1">
        <v>43546</v>
      </c>
      <c r="B33749" s="7">
        <v>43546</v>
      </c>
      <c r="C33749" s="4">
        <v>59.302611105300002</v>
      </c>
      <c r="D33749" s="4">
        <v>60.284577362</v>
      </c>
      <c r="E33749" s="4">
        <v>58.887696392999999</v>
      </c>
      <c r="F33749" s="4">
        <v>59.824001400599997</v>
      </c>
      <c r="G33749" s="4">
        <v>4.091406941646766</v>
      </c>
      <c r="H33749" s="4">
        <v>7.5057108384249871E-3</v>
      </c>
      <c r="I33749" s="4">
        <v>1.4866917181293062E-2</v>
      </c>
      <c r="J33749" s="13">
        <v>-4.2086168580065779</v>
      </c>
      <c r="K33749" s="4">
        <v>8.8474129359342631E-3</v>
      </c>
      <c r="L33749" s="7">
        <v>1660894829.82952</v>
      </c>
      <c r="M33749" s="7">
        <v>61001486.489028618</v>
      </c>
      <c r="N33749" s="12">
        <v>27.227120606777987</v>
      </c>
      <c r="O33749" s="4">
        <v>2.5784707144857727E-4</v>
      </c>
      <c r="P33749" s="7">
        <v>99361374625.97049</v>
      </c>
      <c r="Q33749" s="7">
        <v>3649353013.15833</v>
      </c>
      <c r="R33749" t="s">
        <v>6</v>
      </c>
    </row>
    <row r="33750" spans="1:18" x14ac:dyDescent="0.25">
      <c r="A33750" s="1">
        <v>43547</v>
      </c>
      <c r="B33750" s="7">
        <v>43547</v>
      </c>
      <c r="C33750" s="4">
        <v>59.7915311641</v>
      </c>
      <c r="D33750" s="4">
        <v>61.7070026918</v>
      </c>
      <c r="E33750" s="4">
        <v>59.507807704299999</v>
      </c>
      <c r="F33750" s="4">
        <v>61.348615192499999</v>
      </c>
      <c r="G33750" s="4">
        <v>4.116572598652775</v>
      </c>
      <c r="H33750" s="4">
        <v>2.5484985226760695E-2</v>
      </c>
      <c r="I33750" s="4">
        <v>1.520100466673726E-2</v>
      </c>
      <c r="J33750" s="13">
        <v>-4.1863937568183109</v>
      </c>
      <c r="K33750" s="4">
        <v>2.247187371599656E-2</v>
      </c>
      <c r="L33750" s="7">
        <v>2009701790.1926</v>
      </c>
      <c r="M33750" s="7">
        <v>61016511.489028588</v>
      </c>
      <c r="N33750" s="12">
        <v>32.937015590508899</v>
      </c>
      <c r="O33750" s="4">
        <v>2.4630547327190967E-4</v>
      </c>
      <c r="P33750" s="7">
        <v>123292421778.20419</v>
      </c>
      <c r="Q33750" s="7">
        <v>3743278483.7291698</v>
      </c>
      <c r="R33750" t="s">
        <v>6</v>
      </c>
    </row>
    <row r="33751" spans="1:18" x14ac:dyDescent="0.25">
      <c r="A33751" s="1">
        <v>43548</v>
      </c>
      <c r="B33751" s="7">
        <v>43548</v>
      </c>
      <c r="C33751" s="4">
        <v>61.242918044900001</v>
      </c>
      <c r="D33751" s="4">
        <v>61.247283293300001</v>
      </c>
      <c r="E33751" s="4">
        <v>59.713220883200002</v>
      </c>
      <c r="F33751" s="4">
        <v>60.223876674300001</v>
      </c>
      <c r="G33751" s="4">
        <v>4.0980688961775416</v>
      </c>
      <c r="H33751" s="4">
        <v>-1.8333560010617797E-2</v>
      </c>
      <c r="I33751" s="4">
        <v>1.4972987813766814E-2</v>
      </c>
      <c r="J33751" s="13">
        <v>-4.2015075137074174</v>
      </c>
      <c r="K33751" s="4">
        <v>-1.5000117292864878E-2</v>
      </c>
      <c r="L33751" s="7">
        <v>2041814465.1505001</v>
      </c>
      <c r="M33751" s="7">
        <v>61030961.48902858</v>
      </c>
      <c r="N33751" s="12">
        <v>33.455387484228858</v>
      </c>
      <c r="O33751" s="4">
        <v>2.3682114311944581E-4</v>
      </c>
      <c r="P33751" s="7">
        <v>122965982541.02553</v>
      </c>
      <c r="Q33751" s="7">
        <v>3675521098.0292101</v>
      </c>
      <c r="R33751" t="s">
        <v>6</v>
      </c>
    </row>
    <row r="33752" spans="1:18" x14ac:dyDescent="0.25">
      <c r="A33752" s="1">
        <v>43549</v>
      </c>
      <c r="B33752" s="7">
        <v>43549</v>
      </c>
      <c r="C33752" s="4">
        <v>60.302679534500001</v>
      </c>
      <c r="D33752" s="4">
        <v>60.926552767499999</v>
      </c>
      <c r="E33752" s="4">
        <v>58.999909452499999</v>
      </c>
      <c r="F33752" s="4">
        <v>59.4967372873</v>
      </c>
      <c r="G33752" s="4">
        <v>4.0859214755404993</v>
      </c>
      <c r="H33752" s="4">
        <v>-1.2073938563146357E-2</v>
      </c>
      <c r="I33752" s="4">
        <v>1.5012787426549361E-2</v>
      </c>
      <c r="J33752" s="13">
        <v>-4.1988529459442026</v>
      </c>
      <c r="K33752" s="4">
        <v>2.6580942479598841E-3</v>
      </c>
      <c r="L33752" s="7">
        <v>2057863893.5893099</v>
      </c>
      <c r="M33752" s="7">
        <v>61046486.489028536</v>
      </c>
      <c r="N33752" s="12">
        <v>33.709784329015491</v>
      </c>
      <c r="O33752" s="4">
        <v>2.5437908270126462E-4</v>
      </c>
      <c r="P33752" s="7">
        <v>122436187449.90346</v>
      </c>
      <c r="Q33752" s="7">
        <v>3632066768.9504399</v>
      </c>
      <c r="R33752" t="s">
        <v>6</v>
      </c>
    </row>
    <row r="33753" spans="1:18" x14ac:dyDescent="0.25">
      <c r="A33753" s="1">
        <v>43550</v>
      </c>
      <c r="B33753" s="7">
        <v>43550</v>
      </c>
      <c r="C33753" s="4">
        <v>59.508307595300003</v>
      </c>
      <c r="D33753" s="4">
        <v>59.653005653299999</v>
      </c>
      <c r="E33753" s="4">
        <v>58.334936586300003</v>
      </c>
      <c r="F33753" s="4">
        <v>59.3435287366</v>
      </c>
      <c r="G33753" s="4">
        <v>4.0833430795017644</v>
      </c>
      <c r="H33753" s="4">
        <v>-2.5750748307454491E-3</v>
      </c>
      <c r="I33753" s="4">
        <v>1.4891424207474442E-2</v>
      </c>
      <c r="J33753" s="13">
        <v>-4.2069697882723132</v>
      </c>
      <c r="K33753" s="4">
        <v>-8.0839897100184223E-3</v>
      </c>
      <c r="L33753" s="7">
        <v>2020400712.5302899</v>
      </c>
      <c r="M33753" s="7">
        <v>61061011.48902858</v>
      </c>
      <c r="N33753" s="12">
        <v>33.08822869554519</v>
      </c>
      <c r="O33753" s="4">
        <v>2.3793343131476013E-4</v>
      </c>
      <c r="P33753" s="7">
        <v>119897707743.48837</v>
      </c>
      <c r="Q33753" s="7">
        <v>3623575889.9850302</v>
      </c>
      <c r="R33753" t="s">
        <v>6</v>
      </c>
    </row>
    <row r="33754" spans="1:18" x14ac:dyDescent="0.25">
      <c r="A33754" s="1">
        <v>43551</v>
      </c>
      <c r="B33754" s="7">
        <v>43551</v>
      </c>
      <c r="C33754" s="4">
        <v>59.407899334500001</v>
      </c>
      <c r="D33754" s="4">
        <v>62.288081073100003</v>
      </c>
      <c r="E33754" s="4">
        <v>59.325235760799998</v>
      </c>
      <c r="F33754" s="4">
        <v>62.251428889700001</v>
      </c>
      <c r="G33754" s="4">
        <v>4.131181489132782</v>
      </c>
      <c r="H33754" s="4">
        <v>4.9001133148096065E-2</v>
      </c>
      <c r="I33754" s="4">
        <v>1.5231323738768605E-2</v>
      </c>
      <c r="J33754" s="13">
        <v>-4.1844011993209929</v>
      </c>
      <c r="K33754" s="4">
        <v>2.2825186265498839E-2</v>
      </c>
      <c r="L33754" s="7">
        <v>2220590688.2265902</v>
      </c>
      <c r="M33754" s="7">
        <v>61075836.489028618</v>
      </c>
      <c r="N33754" s="12">
        <v>36.357925095720745</v>
      </c>
      <c r="O33754" s="4">
        <v>2.4278995120644215E-4</v>
      </c>
      <c r="P33754" s="7">
        <v>138234943321.26758</v>
      </c>
      <c r="Q33754" s="7">
        <v>3802058092.0757098</v>
      </c>
      <c r="R33754" t="s">
        <v>6</v>
      </c>
    </row>
    <row r="33755" spans="1:18" x14ac:dyDescent="0.25">
      <c r="A33755" s="1">
        <v>43552</v>
      </c>
      <c r="B33755" s="7">
        <v>43552</v>
      </c>
      <c r="C33755" s="4">
        <v>62.222456270899997</v>
      </c>
      <c r="D33755" s="4">
        <v>62.222456270899997</v>
      </c>
      <c r="E33755" s="4">
        <v>60.745564849200001</v>
      </c>
      <c r="F33755" s="4">
        <v>61.170486114200003</v>
      </c>
      <c r="G33755" s="4">
        <v>4.1136648201609383</v>
      </c>
      <c r="H33755" s="4">
        <v>-1.736414400085922E-2</v>
      </c>
      <c r="I33755" s="4">
        <v>1.5032901288347143E-2</v>
      </c>
      <c r="J33755" s="13">
        <v>-4.1975140606889276</v>
      </c>
      <c r="K33755" s="4">
        <v>-1.3027262359108924E-2</v>
      </c>
      <c r="L33755" s="7">
        <v>1818355774.3692601</v>
      </c>
      <c r="M33755" s="7">
        <v>61091636.489028625</v>
      </c>
      <c r="N33755" s="12">
        <v>29.764397859857894</v>
      </c>
      <c r="O33755" s="4">
        <v>2.5869477862731672E-4</v>
      </c>
      <c r="P33755" s="7">
        <v>111229706646.73021</v>
      </c>
      <c r="Q33755" s="7">
        <v>3737005101.5458798</v>
      </c>
      <c r="R33755" t="s">
        <v>6</v>
      </c>
    </row>
    <row r="33756" spans="1:18" x14ac:dyDescent="0.25">
      <c r="A33756" s="1">
        <v>43553</v>
      </c>
      <c r="B33756" s="7">
        <v>43553</v>
      </c>
      <c r="C33756" s="4">
        <v>61.1675962176</v>
      </c>
      <c r="D33756" s="4">
        <v>61.5323429675</v>
      </c>
      <c r="E33756" s="4">
        <v>60.259777701700003</v>
      </c>
      <c r="F33756" s="4">
        <v>61.3016125981</v>
      </c>
      <c r="G33756" s="4">
        <v>4.115806149253574</v>
      </c>
      <c r="H33756" s="4">
        <v>2.1436233750896745E-3</v>
      </c>
      <c r="I33756" s="4">
        <v>1.4957542799217918E-2</v>
      </c>
      <c r="J33756" s="13">
        <v>-4.202539571315719</v>
      </c>
      <c r="K33756" s="4">
        <v>-5.0129038755572057E-3</v>
      </c>
      <c r="L33756" s="7">
        <v>1977436351.12851</v>
      </c>
      <c r="M33756" s="7">
        <v>61106636.489028558</v>
      </c>
      <c r="N33756" s="12">
        <v>32.360418847199199</v>
      </c>
      <c r="O33756" s="4">
        <v>2.4553279077123394E-4</v>
      </c>
      <c r="P33756" s="7">
        <v>121220037134.28036</v>
      </c>
      <c r="Q33756" s="7">
        <v>3745935357.22335</v>
      </c>
      <c r="R33756" t="s">
        <v>6</v>
      </c>
    </row>
    <row r="33757" spans="1:18" x14ac:dyDescent="0.25">
      <c r="A33757" s="1">
        <v>43554</v>
      </c>
      <c r="B33757" s="7">
        <v>43554</v>
      </c>
      <c r="C33757" s="4">
        <v>61.2540964664</v>
      </c>
      <c r="D33757" s="4">
        <v>64.109007339200005</v>
      </c>
      <c r="E33757" s="4">
        <v>60.365064303899999</v>
      </c>
      <c r="F33757" s="4">
        <v>60.6219622335</v>
      </c>
      <c r="G33757" s="4">
        <v>4.1046572405135651</v>
      </c>
      <c r="H33757" s="4">
        <v>-1.1086989979462071E-2</v>
      </c>
      <c r="I33757" s="4">
        <v>1.4761865112709719E-2</v>
      </c>
      <c r="J33757" s="13">
        <v>-4.2157081051431877</v>
      </c>
      <c r="K33757" s="4">
        <v>-1.3082208029411797E-2</v>
      </c>
      <c r="L33757" s="7">
        <v>1698116592.7010901</v>
      </c>
      <c r="M33757" s="7">
        <v>61121611.48902858</v>
      </c>
      <c r="N33757" s="12">
        <v>27.782588700330727</v>
      </c>
      <c r="O33757" s="4">
        <v>2.4506339835462962E-4</v>
      </c>
      <c r="P33757" s="7">
        <v>102943159950.80519</v>
      </c>
      <c r="Q33757" s="7">
        <v>3705312023.3385501</v>
      </c>
      <c r="R33757" t="s">
        <v>6</v>
      </c>
    </row>
    <row r="33758" spans="1:18" x14ac:dyDescent="0.25">
      <c r="A33758" s="1">
        <v>43555</v>
      </c>
      <c r="B33758" s="7">
        <v>43555</v>
      </c>
      <c r="C33758" s="4">
        <v>60.638481844700003</v>
      </c>
      <c r="D33758" s="4">
        <v>60.850318185699997</v>
      </c>
      <c r="E33758" s="4">
        <v>60.212364442000002</v>
      </c>
      <c r="F33758" s="4">
        <v>60.755397857200002</v>
      </c>
      <c r="G33758" s="4">
        <v>4.1068559318898696</v>
      </c>
      <c r="H33758" s="4">
        <v>2.2011102706646648E-3</v>
      </c>
      <c r="I33758" s="4">
        <v>1.4798883002517374E-2</v>
      </c>
      <c r="J33758" s="13">
        <v>-4.2132035738631632</v>
      </c>
      <c r="K33758" s="4">
        <v>2.5076702384838321E-3</v>
      </c>
      <c r="L33758" s="7">
        <v>1646531871.86134</v>
      </c>
      <c r="M33758" s="7">
        <v>61136486.489028677</v>
      </c>
      <c r="N33758" s="12">
        <v>26.932065717528932</v>
      </c>
      <c r="O33758" s="4">
        <v>2.4336727448305158E-4</v>
      </c>
      <c r="P33758" s="7">
        <v>100035698959.49597</v>
      </c>
      <c r="Q33758" s="7">
        <v>3714371560.2322698</v>
      </c>
      <c r="R33758" t="s">
        <v>6</v>
      </c>
    </row>
    <row r="33759" spans="1:18" x14ac:dyDescent="0.25">
      <c r="A33759" s="1">
        <v>43556</v>
      </c>
      <c r="B33759" s="7">
        <v>43556</v>
      </c>
      <c r="C33759" s="4">
        <v>60.7698366061</v>
      </c>
      <c r="D33759" s="4">
        <v>60.985172031600001</v>
      </c>
      <c r="E33759" s="4">
        <v>60.413890302600002</v>
      </c>
      <c r="F33759" s="4">
        <v>60.677993975600003</v>
      </c>
      <c r="G33759" s="4">
        <v>4.1055810948633349</v>
      </c>
      <c r="H33759" s="4">
        <v>-1.2740247670162477E-3</v>
      </c>
      <c r="I33759" s="4">
        <v>1.4592429661600593E-2</v>
      </c>
      <c r="J33759" s="13">
        <v>-4.2272524010726515</v>
      </c>
      <c r="K33759" s="4">
        <v>-1.3950602953051427E-2</v>
      </c>
      <c r="L33759" s="7">
        <v>1712538381.5276101</v>
      </c>
      <c r="M33759" s="7">
        <v>61151736.489028662</v>
      </c>
      <c r="N33759" s="12">
        <v>28.00473837459807</v>
      </c>
      <c r="O33759" s="4">
        <v>2.4944187793195813E-4</v>
      </c>
      <c r="P33759" s="7">
        <v>103913393597.3161</v>
      </c>
      <c r="Q33759" s="7">
        <v>3710564698.27876</v>
      </c>
      <c r="R33759" t="s">
        <v>6</v>
      </c>
    </row>
    <row r="33760" spans="1:18" x14ac:dyDescent="0.25">
      <c r="A33760" s="1">
        <v>43557</v>
      </c>
      <c r="B33760" s="7">
        <v>43557</v>
      </c>
      <c r="C33760" s="4">
        <v>60.704705934800003</v>
      </c>
      <c r="D33760" s="4">
        <v>77.411729669600007</v>
      </c>
      <c r="E33760" s="4">
        <v>60.537778287800002</v>
      </c>
      <c r="F33760" s="4">
        <v>76.193259693900004</v>
      </c>
      <c r="G33760" s="4">
        <v>4.3332730033195554</v>
      </c>
      <c r="H33760" s="4">
        <v>0.25569839577325248</v>
      </c>
      <c r="I33760" s="4">
        <v>1.5613763781070177E-2</v>
      </c>
      <c r="J33760" s="13">
        <v>-4.1596024600605643</v>
      </c>
      <c r="K33760" s="4">
        <v>6.9990683056515582E-2</v>
      </c>
      <c r="L33760" s="7">
        <v>4161362861.4126401</v>
      </c>
      <c r="M33760" s="7">
        <v>61167511.489028625</v>
      </c>
      <c r="N33760" s="12">
        <v>68.032240647211012</v>
      </c>
      <c r="O33760" s="4">
        <v>2.5796487402762416E-4</v>
      </c>
      <c r="P33760" s="7">
        <v>317067801180.16412</v>
      </c>
      <c r="Q33760" s="7">
        <v>4660552087.7131701</v>
      </c>
      <c r="R33760" t="s">
        <v>6</v>
      </c>
    </row>
    <row r="33761" spans="1:18" x14ac:dyDescent="0.25">
      <c r="A33761" s="1">
        <v>43558</v>
      </c>
      <c r="B33761" s="7">
        <v>43558</v>
      </c>
      <c r="C33761" s="4">
        <v>76.256298873700004</v>
      </c>
      <c r="D33761" s="4">
        <v>97.495256465799997</v>
      </c>
      <c r="E33761" s="4">
        <v>76.009645860199996</v>
      </c>
      <c r="F33761" s="4">
        <v>84.921937876699999</v>
      </c>
      <c r="G33761" s="4">
        <v>4.4417324566017671</v>
      </c>
      <c r="H33761" s="4">
        <v>0.11455971588388165</v>
      </c>
      <c r="I33761" s="4">
        <v>1.7076526311787989E-2</v>
      </c>
      <c r="J33761" s="13">
        <v>-4.0700504888357045</v>
      </c>
      <c r="K33761" s="4">
        <v>9.3684171941376349E-2</v>
      </c>
      <c r="L33761" s="7">
        <v>6206102118.6906404</v>
      </c>
      <c r="M33761" s="7">
        <v>61182661.48902858</v>
      </c>
      <c r="N33761" s="12">
        <v>101.43563499282445</v>
      </c>
      <c r="O33761" s="4">
        <v>2.4768050278901232E-4</v>
      </c>
      <c r="P33761" s="7">
        <v>527034218579.90283</v>
      </c>
      <c r="Q33761" s="7">
        <v>5195750178.1024504</v>
      </c>
      <c r="R33761" t="s">
        <v>6</v>
      </c>
    </row>
    <row r="33762" spans="1:18" x14ac:dyDescent="0.25">
      <c r="A33762" s="1">
        <v>43559</v>
      </c>
      <c r="B33762" s="7">
        <v>43559</v>
      </c>
      <c r="C33762" s="4">
        <v>85.173931223400004</v>
      </c>
      <c r="D33762" s="4">
        <v>89.338387917299997</v>
      </c>
      <c r="E33762" s="4">
        <v>81.568636314599999</v>
      </c>
      <c r="F33762" s="4">
        <v>84.980905284399995</v>
      </c>
      <c r="G33762" s="4">
        <v>4.4424265875411972</v>
      </c>
      <c r="H33762" s="4">
        <v>6.9437190406101653E-4</v>
      </c>
      <c r="I33762" s="4">
        <v>1.7262721664625103E-2</v>
      </c>
      <c r="J33762" s="13">
        <v>-4.0592059195109158</v>
      </c>
      <c r="K33762" s="4">
        <v>1.0903584806271897E-2</v>
      </c>
      <c r="L33762" s="7">
        <v>4195622761.0339599</v>
      </c>
      <c r="M33762" s="7">
        <v>61197386.489028603</v>
      </c>
      <c r="N33762" s="12">
        <v>68.558855234547408</v>
      </c>
      <c r="O33762" s="4">
        <v>2.4067275992337918E-4</v>
      </c>
      <c r="P33762" s="7">
        <v>356547820464.49976</v>
      </c>
      <c r="Q33762" s="7">
        <v>5200609304.8769598</v>
      </c>
      <c r="R33762" t="s">
        <v>6</v>
      </c>
    </row>
    <row r="33763" spans="1:18" x14ac:dyDescent="0.25">
      <c r="A33763" s="1">
        <v>43560</v>
      </c>
      <c r="B33763" s="7">
        <v>43560</v>
      </c>
      <c r="C33763" s="4">
        <v>85.037949984799994</v>
      </c>
      <c r="D33763" s="4">
        <v>89.582013789300007</v>
      </c>
      <c r="E33763" s="4">
        <v>84.9232822548</v>
      </c>
      <c r="F33763" s="4">
        <v>88.677860595300004</v>
      </c>
      <c r="G33763" s="4">
        <v>4.4850102594604815</v>
      </c>
      <c r="H33763" s="4">
        <v>4.350336465030176E-2</v>
      </c>
      <c r="I33763" s="4">
        <v>1.760640763882456E-2</v>
      </c>
      <c r="J33763" s="13">
        <v>-4.039492372807814</v>
      </c>
      <c r="K33763" s="4">
        <v>1.990914184196927E-2</v>
      </c>
      <c r="L33763" s="7">
        <v>3512861847.2412701</v>
      </c>
      <c r="M33763" s="7">
        <v>61211936.489028648</v>
      </c>
      <c r="N33763" s="12">
        <v>57.388510292774349</v>
      </c>
      <c r="O33763" s="4">
        <v>2.3775525124186816E-4</v>
      </c>
      <c r="P33763" s="7">
        <v>311513073180.20941</v>
      </c>
      <c r="Q33763" s="7">
        <v>5428143570.7424402</v>
      </c>
      <c r="R33763" t="s">
        <v>6</v>
      </c>
    </row>
    <row r="33764" spans="1:18" x14ac:dyDescent="0.25">
      <c r="A33764" s="1">
        <v>43561</v>
      </c>
      <c r="B33764" s="7">
        <v>43561</v>
      </c>
      <c r="C33764" s="4">
        <v>88.707774043499995</v>
      </c>
      <c r="D33764" s="4">
        <v>96.741356968700003</v>
      </c>
      <c r="E33764" s="4">
        <v>86.3123835042</v>
      </c>
      <c r="F33764" s="4">
        <v>92.573417164000006</v>
      </c>
      <c r="G33764" s="4">
        <v>4.5280020287761094</v>
      </c>
      <c r="H33764" s="4">
        <v>4.3929302562656425E-2</v>
      </c>
      <c r="I33764" s="4">
        <v>1.8295802738433436E-2</v>
      </c>
      <c r="J33764" s="13">
        <v>-4.0010836039970075</v>
      </c>
      <c r="K33764" s="4">
        <v>3.9155920602943678E-2</v>
      </c>
      <c r="L33764" s="7">
        <v>3857950928.5952702</v>
      </c>
      <c r="M33764" s="7">
        <v>61226836.489028573</v>
      </c>
      <c r="N33764" s="12">
        <v>63.010783339860922</v>
      </c>
      <c r="O33764" s="4">
        <v>2.4341657615416403E-4</v>
      </c>
      <c r="P33764" s="7">
        <v>357143700711.09113</v>
      </c>
      <c r="Q33764" s="7">
        <v>5667977475.9308596</v>
      </c>
      <c r="R33764" t="s">
        <v>6</v>
      </c>
    </row>
    <row r="33765" spans="1:18" x14ac:dyDescent="0.25">
      <c r="A33765" s="1">
        <v>43562</v>
      </c>
      <c r="B33765" s="7">
        <v>43562</v>
      </c>
      <c r="C33765" s="4">
        <v>92.421369629400004</v>
      </c>
      <c r="D33765" s="4">
        <v>95.394672133100002</v>
      </c>
      <c r="E33765" s="4">
        <v>90.085415408399996</v>
      </c>
      <c r="F33765" s="4">
        <v>92.312369153600002</v>
      </c>
      <c r="G33765" s="4">
        <v>4.5251781428617521</v>
      </c>
      <c r="H33765" s="4">
        <v>-2.8199024989813137E-3</v>
      </c>
      <c r="I33765" s="4">
        <v>1.775614506859351E-2</v>
      </c>
      <c r="J33765" s="13">
        <v>-4.0310236219269457</v>
      </c>
      <c r="K33765" s="4">
        <v>-2.9496255373713833E-2</v>
      </c>
      <c r="L33765" s="7">
        <v>3314848880.2076101</v>
      </c>
      <c r="M33765" s="7">
        <v>61242136.489028655</v>
      </c>
      <c r="N33765" s="12">
        <v>54.126930741572927</v>
      </c>
      <c r="O33765" s="4">
        <v>2.4989042187119386E-4</v>
      </c>
      <c r="P33765" s="7">
        <v>306001553518.1225</v>
      </c>
      <c r="Q33765" s="7">
        <v>5653406711.3303699</v>
      </c>
      <c r="R33765" t="s">
        <v>6</v>
      </c>
    </row>
    <row r="33766" spans="1:18" x14ac:dyDescent="0.25">
      <c r="A33766" s="1">
        <v>43563</v>
      </c>
      <c r="B33766" s="7">
        <v>43563</v>
      </c>
      <c r="C33766" s="4">
        <v>92.327895136199999</v>
      </c>
      <c r="D33766" s="4">
        <v>93.822847641600006</v>
      </c>
      <c r="E33766" s="4">
        <v>87.064090009699996</v>
      </c>
      <c r="F33766" s="4">
        <v>89.493042548000005</v>
      </c>
      <c r="G33766" s="4">
        <v>4.4941608853652859</v>
      </c>
      <c r="H33766" s="4">
        <v>-3.0541157500885662E-2</v>
      </c>
      <c r="I33766" s="4">
        <v>1.6918131591079588E-2</v>
      </c>
      <c r="J33766" s="13">
        <v>-4.0793693569605924</v>
      </c>
      <c r="K33766" s="4">
        <v>-4.7195687705670626E-2</v>
      </c>
      <c r="L33766" s="7">
        <v>3295695861.98141</v>
      </c>
      <c r="M33766" s="7">
        <v>61256811.489028573</v>
      </c>
      <c r="N33766" s="12">
        <v>53.801296245588738</v>
      </c>
      <c r="O33766" s="4">
        <v>2.3962260040596438E-4</v>
      </c>
      <c r="P33766" s="7">
        <v>294941850001.56989</v>
      </c>
      <c r="Q33766" s="7">
        <v>5482058436.9424496</v>
      </c>
      <c r="R33766" t="s">
        <v>6</v>
      </c>
    </row>
    <row r="33767" spans="1:18" x14ac:dyDescent="0.25">
      <c r="A33767" s="1">
        <v>43564</v>
      </c>
      <c r="B33767" s="7">
        <v>43564</v>
      </c>
      <c r="C33767" s="4">
        <v>89.497736672800002</v>
      </c>
      <c r="D33767" s="4">
        <v>89.497736672800002</v>
      </c>
      <c r="E33767" s="4">
        <v>85.007220245799999</v>
      </c>
      <c r="F33767" s="4">
        <v>86.786961512199994</v>
      </c>
      <c r="G33767" s="4">
        <v>4.4634563973901153</v>
      </c>
      <c r="H33767" s="4">
        <v>-3.0237892899312169E-2</v>
      </c>
      <c r="I33767" s="4">
        <v>1.6673901153790027E-2</v>
      </c>
      <c r="J33767" s="13">
        <v>-4.0939105871754933</v>
      </c>
      <c r="K33767" s="4">
        <v>-1.4436017120137279E-2</v>
      </c>
      <c r="L33767" s="7">
        <v>2742631078.0130701</v>
      </c>
      <c r="M33767" s="7">
        <v>61270211.48902861</v>
      </c>
      <c r="N33767" s="12">
        <v>44.762879241965422</v>
      </c>
      <c r="O33767" s="4">
        <v>2.1875118332656386E-4</v>
      </c>
      <c r="P33767" s="7">
        <v>238024617809.6839</v>
      </c>
      <c r="Q33767" s="7">
        <v>5317455486.34268</v>
      </c>
      <c r="R33767" t="s">
        <v>6</v>
      </c>
    </row>
    <row r="33768" spans="1:18" x14ac:dyDescent="0.25">
      <c r="A33768" s="1">
        <v>43565</v>
      </c>
      <c r="B33768" s="7">
        <v>43565</v>
      </c>
      <c r="C33768" s="4">
        <v>86.774331529199998</v>
      </c>
      <c r="D33768" s="4">
        <v>90.352430102100001</v>
      </c>
      <c r="E33768" s="4">
        <v>86.747040669800001</v>
      </c>
      <c r="F33768" s="4">
        <v>88.377740772199999</v>
      </c>
      <c r="G33768" s="4">
        <v>4.4816201367168906</v>
      </c>
      <c r="H33768" s="4">
        <v>1.8329703359604113E-2</v>
      </c>
      <c r="I33768" s="4">
        <v>1.6598155666718597E-2</v>
      </c>
      <c r="J33768" s="13">
        <v>-4.0984636942067345</v>
      </c>
      <c r="K33768" s="4">
        <v>-4.5427573531112856E-3</v>
      </c>
      <c r="L33768" s="7">
        <v>2765900676.9131098</v>
      </c>
      <c r="M33768" s="7">
        <v>61284161.489028573</v>
      </c>
      <c r="N33768" s="12">
        <v>45.132389996202797</v>
      </c>
      <c r="O33768" s="4">
        <v>2.2767997140765072E-4</v>
      </c>
      <c r="P33768" s="7">
        <v>244444053025.87933</v>
      </c>
      <c r="Q33768" s="7">
        <v>5416155737.5190096</v>
      </c>
      <c r="R33768" t="s">
        <v>6</v>
      </c>
    </row>
    <row r="33769" spans="1:18" x14ac:dyDescent="0.25">
      <c r="A33769" s="1">
        <v>43566</v>
      </c>
      <c r="B33769" s="7">
        <v>43566</v>
      </c>
      <c r="C33769" s="4">
        <v>88.393530223300004</v>
      </c>
      <c r="D33769" s="4">
        <v>88.521741875700002</v>
      </c>
      <c r="E33769" s="4">
        <v>76.656770615499994</v>
      </c>
      <c r="F33769" s="4">
        <v>79.677990612800002</v>
      </c>
      <c r="G33769" s="4">
        <v>4.3779933947455065</v>
      </c>
      <c r="H33769" s="4">
        <v>-9.84382502130738E-2</v>
      </c>
      <c r="I33769" s="4">
        <v>1.5732685271710727E-2</v>
      </c>
      <c r="J33769" s="13">
        <v>-4.1520148662644525</v>
      </c>
      <c r="K33769" s="4">
        <v>-5.2142564052658449E-2</v>
      </c>
      <c r="L33769" s="7">
        <v>3461535999.6211901</v>
      </c>
      <c r="M33769" s="7">
        <v>61298483.590922147</v>
      </c>
      <c r="N33769" s="12">
        <v>56.470173434010007</v>
      </c>
      <c r="O33769" s="4">
        <v>2.3369989154763945E-4</v>
      </c>
      <c r="P33769" s="7">
        <v>275808232883.68646</v>
      </c>
      <c r="Q33769" s="7">
        <v>4884140000.1363697</v>
      </c>
      <c r="R33769" t="s">
        <v>6</v>
      </c>
    </row>
    <row r="33770" spans="1:18" x14ac:dyDescent="0.25">
      <c r="A33770" s="1">
        <v>43567</v>
      </c>
      <c r="B33770" s="7">
        <v>43567</v>
      </c>
      <c r="C33770" s="4">
        <v>79.632641740300002</v>
      </c>
      <c r="D33770" s="4">
        <v>80.266058409899998</v>
      </c>
      <c r="E33770" s="4">
        <v>76.441635305800006</v>
      </c>
      <c r="F33770" s="4">
        <v>78.963961193399996</v>
      </c>
      <c r="G33770" s="4">
        <v>4.368991560956565</v>
      </c>
      <c r="H33770" s="4">
        <v>-8.9614385843372387E-3</v>
      </c>
      <c r="I33770" s="4">
        <v>1.5514953821664552E-2</v>
      </c>
      <c r="J33770" s="13">
        <v>-4.1659509574533162</v>
      </c>
      <c r="K33770" s="4">
        <v>-1.3839433401600041E-2</v>
      </c>
      <c r="L33770" s="7">
        <v>2839796022.1601501</v>
      </c>
      <c r="M33770" s="7">
        <v>61312433.590922266</v>
      </c>
      <c r="N33770" s="12">
        <v>46.316804860614795</v>
      </c>
      <c r="O33770" s="4">
        <v>2.2757496079699272E-4</v>
      </c>
      <c r="P33770" s="7">
        <v>224241542891.02576</v>
      </c>
      <c r="Q33770" s="7">
        <v>4841472626.7465</v>
      </c>
      <c r="R33770" t="s">
        <v>6</v>
      </c>
    </row>
    <row r="33771" spans="1:18" x14ac:dyDescent="0.25">
      <c r="A33771" s="1">
        <v>43568</v>
      </c>
      <c r="B33771" s="7">
        <v>43568</v>
      </c>
      <c r="C33771" s="4">
        <v>78.946707426299994</v>
      </c>
      <c r="D33771" s="4">
        <v>81.102783868399996</v>
      </c>
      <c r="E33771" s="4">
        <v>76.693355183899996</v>
      </c>
      <c r="F33771" s="4">
        <v>78.221303601000002</v>
      </c>
      <c r="G33771" s="4">
        <v>4.3595420350156493</v>
      </c>
      <c r="H33771" s="4">
        <v>-9.4050194693382043E-3</v>
      </c>
      <c r="I33771" s="4">
        <v>1.5347782802817761E-2</v>
      </c>
      <c r="J33771" s="13">
        <v>-4.1767842581949735</v>
      </c>
      <c r="K33771" s="4">
        <v>-1.077483186661885E-2</v>
      </c>
      <c r="L33771" s="7">
        <v>2379257754.4337502</v>
      </c>
      <c r="M33771" s="7">
        <v>61326833.590922199</v>
      </c>
      <c r="N33771" s="12">
        <v>38.796357403750513</v>
      </c>
      <c r="O33771" s="4">
        <v>2.3486263970551262E-4</v>
      </c>
      <c r="P33771" s="7">
        <v>186108643154.59589</v>
      </c>
      <c r="Q33771" s="7">
        <v>4797064869.2035303</v>
      </c>
      <c r="R33771" t="s">
        <v>6</v>
      </c>
    </row>
    <row r="33772" spans="1:18" x14ac:dyDescent="0.25">
      <c r="A33772" s="1">
        <v>43569</v>
      </c>
      <c r="B33772" s="7">
        <v>43569</v>
      </c>
      <c r="C33772" s="4">
        <v>78.2046726791</v>
      </c>
      <c r="D33772" s="4">
        <v>82.937521239800006</v>
      </c>
      <c r="E33772" s="4">
        <v>76.979174580899993</v>
      </c>
      <c r="F33772" s="4">
        <v>82.937521239800006</v>
      </c>
      <c r="G33772" s="4">
        <v>4.41808756818644</v>
      </c>
      <c r="H33772" s="4">
        <v>6.0293263109715167E-2</v>
      </c>
      <c r="I33772" s="4">
        <v>1.6049144159134714E-2</v>
      </c>
      <c r="J33772" s="13">
        <v>-4.1320997542462541</v>
      </c>
      <c r="K33772" s="4">
        <v>4.5697894303546371E-2</v>
      </c>
      <c r="L33772" s="7">
        <v>2328308745.0187402</v>
      </c>
      <c r="M33772" s="7">
        <v>61342533.590922251</v>
      </c>
      <c r="N33772" s="12">
        <v>37.955862086584794</v>
      </c>
      <c r="O33772" s="4">
        <v>2.5600539080132973E-4</v>
      </c>
      <c r="P33772" s="7">
        <v>193104155992.80386</v>
      </c>
      <c r="Q33772" s="7">
        <v>5087597682.6002598</v>
      </c>
      <c r="R33772" t="s">
        <v>6</v>
      </c>
    </row>
    <row r="33773" spans="1:18" x14ac:dyDescent="0.25">
      <c r="A33773" s="1">
        <v>43570</v>
      </c>
      <c r="B33773" s="7">
        <v>43570</v>
      </c>
      <c r="C33773" s="4">
        <v>83.014890210800004</v>
      </c>
      <c r="D33773" s="4">
        <v>83.848149169199999</v>
      </c>
      <c r="E33773" s="4">
        <v>76.981969818400003</v>
      </c>
      <c r="F33773" s="4">
        <v>79.054699053799993</v>
      </c>
      <c r="G33773" s="4">
        <v>4.3701400059595938</v>
      </c>
      <c r="H33773" s="4">
        <v>-4.681623139873544E-2</v>
      </c>
      <c r="I33773" s="4">
        <v>1.5601540698462389E-2</v>
      </c>
      <c r="J33773" s="13">
        <v>-4.1603856068814142</v>
      </c>
      <c r="K33773" s="4">
        <v>-2.7889553251820059E-2</v>
      </c>
      <c r="L33773" s="7">
        <v>2742760720.7715998</v>
      </c>
      <c r="M33773" s="7">
        <v>61357383.590922192</v>
      </c>
      <c r="N33773" s="12">
        <v>44.701396315363588</v>
      </c>
      <c r="O33773" s="4">
        <v>2.4208325171195679E-4</v>
      </c>
      <c r="P33773" s="7">
        <v>216828123357.18237</v>
      </c>
      <c r="Q33773" s="7">
        <v>4850589494.5089197</v>
      </c>
      <c r="R33773" t="s">
        <v>6</v>
      </c>
    </row>
    <row r="33774" spans="1:18" x14ac:dyDescent="0.25">
      <c r="A33774" s="1">
        <v>43571</v>
      </c>
      <c r="B33774" s="7">
        <v>43571</v>
      </c>
      <c r="C33774" s="4">
        <v>79.038222129399998</v>
      </c>
      <c r="D33774" s="4">
        <v>81.838295582000001</v>
      </c>
      <c r="E33774" s="4">
        <v>78.028653720299999</v>
      </c>
      <c r="F33774" s="4">
        <v>81.349278119100006</v>
      </c>
      <c r="G33774" s="4">
        <v>4.3987519598592337</v>
      </c>
      <c r="H33774" s="4">
        <v>2.9025207770868335E-2</v>
      </c>
      <c r="I33774" s="4">
        <v>1.5537838769429055E-2</v>
      </c>
      <c r="J33774" s="13">
        <v>-4.1644770190408211</v>
      </c>
      <c r="K33774" s="4">
        <v>-4.0830537358154716E-3</v>
      </c>
      <c r="L33774" s="7">
        <v>2176907330.7940998</v>
      </c>
      <c r="M33774" s="7">
        <v>61371608.590922236</v>
      </c>
      <c r="N33774" s="12">
        <v>35.470918569276293</v>
      </c>
      <c r="O33774" s="4">
        <v>2.3183843846544475E-4</v>
      </c>
      <c r="P33774" s="7">
        <v>177089839892.27686</v>
      </c>
      <c r="Q33774" s="7">
        <v>4992536055.8794804</v>
      </c>
      <c r="R33774" t="s">
        <v>6</v>
      </c>
    </row>
    <row r="33775" spans="1:18" x14ac:dyDescent="0.25">
      <c r="A33775" s="1">
        <v>43572</v>
      </c>
      <c r="B33775" s="7">
        <v>43572</v>
      </c>
      <c r="C33775" s="4">
        <v>81.352409952800002</v>
      </c>
      <c r="D33775" s="4">
        <v>82.001778529399999</v>
      </c>
      <c r="E33775" s="4">
        <v>79.080889979600002</v>
      </c>
      <c r="F33775" s="4">
        <v>79.327468206600003</v>
      </c>
      <c r="G33775" s="4">
        <v>4.3735844521014879</v>
      </c>
      <c r="H33775" s="4">
        <v>-2.4853446265865546E-2</v>
      </c>
      <c r="I33775" s="4">
        <v>1.5104417713768343E-2</v>
      </c>
      <c r="J33775" s="13">
        <v>-4.1927680141239909</v>
      </c>
      <c r="K33775" s="4">
        <v>-2.7894552266398514E-2</v>
      </c>
      <c r="L33775" s="7">
        <v>2060101783.91908</v>
      </c>
      <c r="M33775" s="7">
        <v>61385358.590922192</v>
      </c>
      <c r="N33775" s="12">
        <v>33.560149051955406</v>
      </c>
      <c r="O33775" s="4">
        <v>2.2404496664910824E-4</v>
      </c>
      <c r="P33775" s="7">
        <v>163422658766.20078</v>
      </c>
      <c r="Q33775" s="7">
        <v>4869545081.9721203</v>
      </c>
      <c r="R33775" t="s">
        <v>6</v>
      </c>
    </row>
    <row r="33776" spans="1:18" x14ac:dyDescent="0.25">
      <c r="A33776" s="1">
        <v>43573</v>
      </c>
      <c r="B33776" s="7">
        <v>43573</v>
      </c>
      <c r="C33776" s="4">
        <v>79.392201669299993</v>
      </c>
      <c r="D33776" s="4">
        <v>83.201452213699994</v>
      </c>
      <c r="E33776" s="4">
        <v>79.307553851400002</v>
      </c>
      <c r="F33776" s="4">
        <v>82.0748782366</v>
      </c>
      <c r="G33776" s="4">
        <v>4.4076319798239609</v>
      </c>
      <c r="H33776" s="4">
        <v>3.4633779346703197E-2</v>
      </c>
      <c r="I33776" s="4">
        <v>1.5490544271821085E-2</v>
      </c>
      <c r="J33776" s="13">
        <v>-4.1675254881905923</v>
      </c>
      <c r="K33776" s="4">
        <v>2.5563816187417161E-2</v>
      </c>
      <c r="L33776" s="7">
        <v>2616912435.6108198</v>
      </c>
      <c r="M33776" s="7">
        <v>61400633.590922177</v>
      </c>
      <c r="N33776" s="12">
        <v>42.620283905306792</v>
      </c>
      <c r="O33776" s="4">
        <v>2.4883783935806479E-4</v>
      </c>
      <c r="P33776" s="7">
        <v>214782769508.60239</v>
      </c>
      <c r="Q33776" s="7">
        <v>5039449525.6250296</v>
      </c>
      <c r="R33776" t="s">
        <v>6</v>
      </c>
    </row>
    <row r="33777" spans="1:18" x14ac:dyDescent="0.25">
      <c r="A33777" s="1">
        <v>43574</v>
      </c>
      <c r="B33777" s="7">
        <v>43574</v>
      </c>
      <c r="C33777" s="4">
        <v>82.0988163512</v>
      </c>
      <c r="D33777" s="4">
        <v>83.188483561799998</v>
      </c>
      <c r="E33777" s="4">
        <v>80.433932958900002</v>
      </c>
      <c r="F33777" s="4">
        <v>82.569222784499999</v>
      </c>
      <c r="G33777" s="4">
        <v>4.4136370055777219</v>
      </c>
      <c r="H33777" s="4">
        <v>6.0230920656980502E-3</v>
      </c>
      <c r="I33777" s="4">
        <v>1.5567899690383061E-2</v>
      </c>
      <c r="J33777" s="13">
        <v>-4.1625441968799644</v>
      </c>
      <c r="K33777" s="4">
        <v>4.9937185682167248E-3</v>
      </c>
      <c r="L33777" s="7">
        <v>2608961075.4913502</v>
      </c>
      <c r="M33777" s="7">
        <v>61414958.590922236</v>
      </c>
      <c r="N33777" s="12">
        <v>42.480873314094872</v>
      </c>
      <c r="O33777" s="4">
        <v>2.3330378144790831E-4</v>
      </c>
      <c r="P33777" s="7">
        <v>215419888278.33401</v>
      </c>
      <c r="Q33777" s="7">
        <v>5070985398.1947002</v>
      </c>
      <c r="R33777" t="s">
        <v>6</v>
      </c>
    </row>
    <row r="33778" spans="1:18" x14ac:dyDescent="0.25">
      <c r="A33778" s="1">
        <v>43575</v>
      </c>
      <c r="B33778" s="7">
        <v>43575</v>
      </c>
      <c r="C33778" s="4">
        <v>82.5503825017</v>
      </c>
      <c r="D33778" s="4">
        <v>82.892777405399997</v>
      </c>
      <c r="E33778" s="4">
        <v>80.275953064299998</v>
      </c>
      <c r="F33778" s="4">
        <v>81.512498620800002</v>
      </c>
      <c r="G33778" s="4">
        <v>4.4007563657992161</v>
      </c>
      <c r="H33778" s="4">
        <v>-1.2798039367016621E-2</v>
      </c>
      <c r="I33778" s="4">
        <v>1.5270557782707462E-2</v>
      </c>
      <c r="J33778" s="13">
        <v>-4.1818286324090703</v>
      </c>
      <c r="K33778" s="4">
        <v>-1.9099680341547912E-2</v>
      </c>
      <c r="L33778" s="7">
        <v>2422737856.5359502</v>
      </c>
      <c r="M33778" s="7">
        <v>61429083.590922154</v>
      </c>
      <c r="N33778" s="12">
        <v>39.439589766140948</v>
      </c>
      <c r="O33778" s="4">
        <v>2.2999282787118682E-4</v>
      </c>
      <c r="P33778" s="7">
        <v>197483416189.44659</v>
      </c>
      <c r="Q33778" s="7">
        <v>5007238091.4820499</v>
      </c>
      <c r="R33778" t="s">
        <v>6</v>
      </c>
    </row>
    <row r="33779" spans="1:18" x14ac:dyDescent="0.25">
      <c r="A33779" s="1">
        <v>43576</v>
      </c>
      <c r="B33779" s="7">
        <v>43576</v>
      </c>
      <c r="C33779" s="4">
        <v>81.522014655299998</v>
      </c>
      <c r="D33779" s="4">
        <v>81.890505581400006</v>
      </c>
      <c r="E33779" s="4">
        <v>75.020208770599993</v>
      </c>
      <c r="F33779" s="4">
        <v>77.331559116999998</v>
      </c>
      <c r="G33779" s="4">
        <v>4.3481021402824318</v>
      </c>
      <c r="H33779" s="4">
        <v>-5.1292005208304715E-2</v>
      </c>
      <c r="I33779" s="4">
        <v>1.4550964614281642E-2</v>
      </c>
      <c r="J33779" s="13">
        <v>-4.2300979910479501</v>
      </c>
      <c r="K33779" s="4">
        <v>-4.712291316828611E-2</v>
      </c>
      <c r="L33779" s="7">
        <v>2957685725.63272</v>
      </c>
      <c r="M33779" s="7">
        <v>61443508.590922229</v>
      </c>
      <c r="N33779" s="12">
        <v>48.136667216131173</v>
      </c>
      <c r="O33779" s="4">
        <v>2.3482362354834476E-4</v>
      </c>
      <c r="P33779" s="7">
        <v>228722448541.27371</v>
      </c>
      <c r="Q33779" s="7">
        <v>4751522316.9547997</v>
      </c>
      <c r="R33779" t="s">
        <v>6</v>
      </c>
    </row>
    <row r="33780" spans="1:18" x14ac:dyDescent="0.25">
      <c r="A33780" s="1">
        <v>43577</v>
      </c>
      <c r="B33780" s="7">
        <v>43577</v>
      </c>
      <c r="C33780" s="4">
        <v>77.294414403100006</v>
      </c>
      <c r="D33780" s="4">
        <v>77.889584523099998</v>
      </c>
      <c r="E33780" s="4">
        <v>75.699578865600003</v>
      </c>
      <c r="F33780" s="4">
        <v>76.948077732000002</v>
      </c>
      <c r="G33780" s="4">
        <v>4.3431308792321239</v>
      </c>
      <c r="H33780" s="4">
        <v>-4.9589247828276924E-3</v>
      </c>
      <c r="I33780" s="4">
        <v>1.4251318791686925E-2</v>
      </c>
      <c r="J33780" s="13">
        <v>-4.2509058297646201</v>
      </c>
      <c r="K33780" s="4">
        <v>-2.0592849377189588E-2</v>
      </c>
      <c r="L33780" s="7">
        <v>2657300818.9300098</v>
      </c>
      <c r="M33780" s="7">
        <v>61457333.590922244</v>
      </c>
      <c r="N33780" s="12">
        <v>43.238140408397335</v>
      </c>
      <c r="O33780" s="4">
        <v>2.2500342700249756E-4</v>
      </c>
      <c r="P33780" s="7">
        <v>204474189972.33365</v>
      </c>
      <c r="Q33780" s="7">
        <v>4729023682.3557396</v>
      </c>
      <c r="R33780" t="s">
        <v>6</v>
      </c>
    </row>
    <row r="33781" spans="1:18" x14ac:dyDescent="0.25">
      <c r="A33781" s="1">
        <v>43578</v>
      </c>
      <c r="B33781" s="7">
        <v>43578</v>
      </c>
      <c r="C33781" s="4">
        <v>76.853498178500004</v>
      </c>
      <c r="D33781" s="4">
        <v>79.461781630999994</v>
      </c>
      <c r="E33781" s="4">
        <v>74.639411671600001</v>
      </c>
      <c r="F33781" s="4">
        <v>74.845021798700003</v>
      </c>
      <c r="G33781" s="4">
        <v>4.3154195996184095</v>
      </c>
      <c r="H33781" s="4">
        <v>-2.7330844321084468E-2</v>
      </c>
      <c r="I33781" s="4">
        <v>1.3431471427369876E-2</v>
      </c>
      <c r="J33781" s="13">
        <v>-4.3101547117255485</v>
      </c>
      <c r="K33781" s="4">
        <v>-5.7527824357931155E-2</v>
      </c>
      <c r="L33781" s="7">
        <v>2920088568.2091298</v>
      </c>
      <c r="M33781" s="7">
        <v>61471658.590922244</v>
      </c>
      <c r="N33781" s="12">
        <v>47.503006021710803</v>
      </c>
      <c r="O33781" s="4">
        <v>2.3308853741282263E-4</v>
      </c>
      <c r="P33781" s="7">
        <v>218554092541.74701</v>
      </c>
      <c r="Q33781" s="7">
        <v>4600847627.2398195</v>
      </c>
      <c r="R33781" t="s">
        <v>6</v>
      </c>
    </row>
    <row r="33782" spans="1:18" x14ac:dyDescent="0.25">
      <c r="A33782" s="1">
        <v>43579</v>
      </c>
      <c r="B33782" s="7">
        <v>43579</v>
      </c>
      <c r="C33782" s="4">
        <v>74.753875566199994</v>
      </c>
      <c r="D33782" s="4">
        <v>75.235648724399994</v>
      </c>
      <c r="E33782" s="4">
        <v>71.356067314200004</v>
      </c>
      <c r="F33782" s="4">
        <v>73.308943153599998</v>
      </c>
      <c r="G33782" s="4">
        <v>4.2946826090028134</v>
      </c>
      <c r="H33782" s="4">
        <v>-2.0523457782287473E-2</v>
      </c>
      <c r="I33782" s="4">
        <v>1.3414589588079215E-2</v>
      </c>
      <c r="J33782" s="13">
        <v>-4.311412389081358</v>
      </c>
      <c r="K33782" s="4">
        <v>-1.2568868110950436E-3</v>
      </c>
      <c r="L33782" s="7">
        <v>3347048436.0544901</v>
      </c>
      <c r="M33782" s="7">
        <v>61485158.590922259</v>
      </c>
      <c r="N33782" s="12">
        <v>54.436688670241999</v>
      </c>
      <c r="O33782" s="4">
        <v>2.1961340086581782E-4</v>
      </c>
      <c r="P33782" s="7">
        <v>245368583531.06439</v>
      </c>
      <c r="Q33782" s="7">
        <v>4507411995.9320002</v>
      </c>
      <c r="R33782" t="s">
        <v>6</v>
      </c>
    </row>
    <row r="33783" spans="1:18" x14ac:dyDescent="0.25">
      <c r="A33783" s="1">
        <v>43580</v>
      </c>
      <c r="B33783" s="7">
        <v>43580</v>
      </c>
      <c r="C33783" s="4">
        <v>73.245319158100003</v>
      </c>
      <c r="D33783" s="4">
        <v>74.507717857800003</v>
      </c>
      <c r="E33783" s="4">
        <v>71.055000729900001</v>
      </c>
      <c r="F33783" s="4">
        <v>71.248117833099997</v>
      </c>
      <c r="G33783" s="4">
        <v>4.2661684024222977</v>
      </c>
      <c r="H33783" s="4">
        <v>-2.8111513163981545E-2</v>
      </c>
      <c r="I33783" s="4">
        <v>1.3673909430177385E-2</v>
      </c>
      <c r="J33783" s="13">
        <v>-4.2922656830185852</v>
      </c>
      <c r="K33783" s="4">
        <v>1.9331179712617726E-2</v>
      </c>
      <c r="L33783" s="7">
        <v>2754712045.7972999</v>
      </c>
      <c r="M33783" s="7">
        <v>61498708.59092214</v>
      </c>
      <c r="N33783" s="12">
        <v>44.793006372233393</v>
      </c>
      <c r="O33783" s="4">
        <v>2.2037838578302583E-4</v>
      </c>
      <c r="P33783" s="7">
        <v>196268048435.22598</v>
      </c>
      <c r="Q33783" s="7">
        <v>4381667236.2694998</v>
      </c>
      <c r="R33783" t="s">
        <v>6</v>
      </c>
    </row>
    <row r="33784" spans="1:18" x14ac:dyDescent="0.25">
      <c r="A33784" s="1">
        <v>43581</v>
      </c>
      <c r="B33784" s="7">
        <v>43581</v>
      </c>
      <c r="C33784" s="4">
        <v>71.363302117100005</v>
      </c>
      <c r="D33784" s="4">
        <v>74.513011315400007</v>
      </c>
      <c r="E33784" s="4">
        <v>70.193675117400005</v>
      </c>
      <c r="F33784" s="4">
        <v>73.115346568299998</v>
      </c>
      <c r="G33784" s="4">
        <v>4.2920382840963747</v>
      </c>
      <c r="H33784" s="4">
        <v>2.6207411395400202E-2</v>
      </c>
      <c r="I33784" s="4">
        <v>1.3849313142377761E-2</v>
      </c>
      <c r="J33784" s="13">
        <v>-4.2795196401866473</v>
      </c>
      <c r="K33784" s="4">
        <v>1.2827619862193331E-2</v>
      </c>
      <c r="L33784" s="7">
        <v>3041612618.8647399</v>
      </c>
      <c r="M33784" s="7">
        <v>61513508.590922251</v>
      </c>
      <c r="N33784" s="12">
        <v>49.446254790831432</v>
      </c>
      <c r="O33784" s="4">
        <v>2.4065545991475333E-4</v>
      </c>
      <c r="P33784" s="7">
        <v>222388560754.81003</v>
      </c>
      <c r="Q33784" s="7">
        <v>4497581499.2573795</v>
      </c>
      <c r="R33784" t="s">
        <v>6</v>
      </c>
    </row>
    <row r="33785" spans="1:18" x14ac:dyDescent="0.25">
      <c r="A33785" s="1">
        <v>43582</v>
      </c>
      <c r="B33785" s="7">
        <v>43582</v>
      </c>
      <c r="C33785" s="4">
        <v>73.213372117299997</v>
      </c>
      <c r="D33785" s="4">
        <v>73.328637725500002</v>
      </c>
      <c r="E33785" s="4">
        <v>71.993331312500004</v>
      </c>
      <c r="F33785" s="4">
        <v>72.1209037542</v>
      </c>
      <c r="G33785" s="4">
        <v>4.2783439295128405</v>
      </c>
      <c r="H33785" s="4">
        <v>-1.3601013477670496E-2</v>
      </c>
      <c r="I33785" s="4">
        <v>1.3689620198553326E-2</v>
      </c>
      <c r="J33785" s="13">
        <v>-4.2911173830503104</v>
      </c>
      <c r="K33785" s="4">
        <v>-1.1530748289298728E-2</v>
      </c>
      <c r="L33785" s="7">
        <v>2059777054.2535501</v>
      </c>
      <c r="M33785" s="7">
        <v>61527708.59092214</v>
      </c>
      <c r="N33785" s="12">
        <v>33.477226788150723</v>
      </c>
      <c r="O33785" s="4">
        <v>2.3084360370859714E-4</v>
      </c>
      <c r="P33785" s="7">
        <v>148552982684.92987</v>
      </c>
      <c r="Q33785" s="7">
        <v>4437433949.5023603</v>
      </c>
      <c r="R33785" t="s">
        <v>6</v>
      </c>
    </row>
    <row r="33786" spans="1:18" x14ac:dyDescent="0.25">
      <c r="A33786" s="1">
        <v>43583</v>
      </c>
      <c r="B33786" s="7">
        <v>43583</v>
      </c>
      <c r="C33786" s="4">
        <v>72.120307451800002</v>
      </c>
      <c r="D33786" s="4">
        <v>72.482829537499995</v>
      </c>
      <c r="E33786" s="4">
        <v>69.080029908499995</v>
      </c>
      <c r="F33786" s="4">
        <v>69.726799970299993</v>
      </c>
      <c r="G33786" s="4">
        <v>4.2445847484589381</v>
      </c>
      <c r="H33786" s="4">
        <v>-3.3195698601608072E-2</v>
      </c>
      <c r="I33786" s="4">
        <v>1.3192992627413129E-2</v>
      </c>
      <c r="J33786" s="13">
        <v>-4.328069451906309</v>
      </c>
      <c r="K33786" s="4">
        <v>-3.6277673444342823E-2</v>
      </c>
      <c r="L33786" s="7">
        <v>2362638269.8792701</v>
      </c>
      <c r="M33786" s="7">
        <v>61541707.620506741</v>
      </c>
      <c r="N33786" s="12">
        <v>38.390846813161858</v>
      </c>
      <c r="O33786" s="4">
        <v>2.2752398724413007E-4</v>
      </c>
      <c r="P33786" s="7">
        <v>164739206046.04752</v>
      </c>
      <c r="Q33786" s="7">
        <v>4291106337.0857601</v>
      </c>
      <c r="R33786" t="s">
        <v>6</v>
      </c>
    </row>
    <row r="33787" spans="1:18" x14ac:dyDescent="0.25">
      <c r="A33787" s="1">
        <v>43584</v>
      </c>
      <c r="B33787" s="7">
        <v>43584</v>
      </c>
      <c r="C33787" s="4">
        <v>69.784255653000002</v>
      </c>
      <c r="D33787" s="4">
        <v>70.229221573199993</v>
      </c>
      <c r="E33787" s="4">
        <v>67.266061925399995</v>
      </c>
      <c r="F33787" s="4">
        <v>67.960380211399993</v>
      </c>
      <c r="G33787" s="4">
        <v>4.2189248914231605</v>
      </c>
      <c r="H33787" s="4">
        <v>-2.533344079539579E-2</v>
      </c>
      <c r="I33787" s="4">
        <v>1.295136542213275E-2</v>
      </c>
      <c r="J33787" s="13">
        <v>-4.3465540583922566</v>
      </c>
      <c r="K33787" s="4">
        <v>-1.83148139398117E-2</v>
      </c>
      <c r="L33787" s="7">
        <v>2532498296.1203399</v>
      </c>
      <c r="M33787" s="7">
        <v>61556832.620506771</v>
      </c>
      <c r="N33787" s="12">
        <v>41.140815540867749</v>
      </c>
      <c r="O33787" s="4">
        <v>2.4576828601015121E-4</v>
      </c>
      <c r="P33787" s="7">
        <v>172109547089.06094</v>
      </c>
      <c r="Q33787" s="7">
        <v>4183425749.4991498</v>
      </c>
      <c r="R33787" t="s">
        <v>6</v>
      </c>
    </row>
    <row r="33788" spans="1:18" x14ac:dyDescent="0.25">
      <c r="A33788" s="1">
        <v>43585</v>
      </c>
      <c r="B33788" s="7">
        <v>43585</v>
      </c>
      <c r="C33788" s="4">
        <v>67.950587380100004</v>
      </c>
      <c r="D33788" s="4">
        <v>74.668297709800001</v>
      </c>
      <c r="E33788" s="4">
        <v>67.950587380100004</v>
      </c>
      <c r="F33788" s="4">
        <v>74.280874060000002</v>
      </c>
      <c r="G33788" s="4">
        <v>4.3078535035127423</v>
      </c>
      <c r="H33788" s="4">
        <v>9.3002626367587327E-2</v>
      </c>
      <c r="I33788" s="4">
        <v>1.3882389864182287E-2</v>
      </c>
      <c r="J33788" s="13">
        <v>-4.2771341583082343</v>
      </c>
      <c r="K33788" s="4">
        <v>7.1886199771531226E-2</v>
      </c>
      <c r="L33788" s="7">
        <v>3065300353.6405602</v>
      </c>
      <c r="M33788" s="7">
        <v>61571107.620506771</v>
      </c>
      <c r="N33788" s="12">
        <v>49.784720010780454</v>
      </c>
      <c r="O33788" s="4">
        <v>2.3189952101668873E-4</v>
      </c>
      <c r="P33788" s="7">
        <v>227693189524.84793</v>
      </c>
      <c r="Q33788" s="7">
        <v>4573555690.8935699</v>
      </c>
      <c r="R33788" t="s">
        <v>6</v>
      </c>
    </row>
    <row r="33789" spans="1:18" x14ac:dyDescent="0.25">
      <c r="A33789" s="1">
        <v>43586</v>
      </c>
      <c r="B33789" s="7">
        <v>43586</v>
      </c>
      <c r="C33789" s="4">
        <v>74.303353854600005</v>
      </c>
      <c r="D33789" s="4">
        <v>75.420652783400001</v>
      </c>
      <c r="E33789" s="4">
        <v>72.298015070899993</v>
      </c>
      <c r="F33789" s="4">
        <v>73.657768621399995</v>
      </c>
      <c r="G33789" s="4">
        <v>4.2994296176093956</v>
      </c>
      <c r="H33789" s="4">
        <v>-8.3885043961208165E-3</v>
      </c>
      <c r="I33789" s="4">
        <v>1.3633518108636528E-2</v>
      </c>
      <c r="J33789" s="13">
        <v>-4.2952239514926109</v>
      </c>
      <c r="K33789" s="4">
        <v>-1.7927155048992595E-2</v>
      </c>
      <c r="L33789" s="7">
        <v>2871792311.3576498</v>
      </c>
      <c r="M33789" s="7">
        <v>61586832.620506801</v>
      </c>
      <c r="N33789" s="12">
        <v>46.629972498397628</v>
      </c>
      <c r="O33789" s="4">
        <v>2.5539576284628116E-4</v>
      </c>
      <c r="P33789" s="7">
        <v>211529813598.69727</v>
      </c>
      <c r="Q33789" s="7">
        <v>4536348667.2861795</v>
      </c>
      <c r="R33789" t="s">
        <v>6</v>
      </c>
    </row>
    <row r="33790" spans="1:18" x14ac:dyDescent="0.25">
      <c r="A33790" s="1">
        <v>43587</v>
      </c>
      <c r="B33790" s="7">
        <v>43587</v>
      </c>
      <c r="C33790" s="4">
        <v>73.682753621900005</v>
      </c>
      <c r="D33790" s="4">
        <v>74.523654942700006</v>
      </c>
      <c r="E33790" s="4">
        <v>73.0957880558</v>
      </c>
      <c r="F33790" s="4">
        <v>73.777175852499994</v>
      </c>
      <c r="G33790" s="4">
        <v>4.3010494134811799</v>
      </c>
      <c r="H33790" s="4">
        <v>1.62110844972443E-3</v>
      </c>
      <c r="I33790" s="4">
        <v>1.3401157915067791E-2</v>
      </c>
      <c r="J33790" s="13">
        <v>-4.312414164186313</v>
      </c>
      <c r="K33790" s="4">
        <v>-1.7043303989271973E-2</v>
      </c>
      <c r="L33790" s="7">
        <v>2903392113.7652001</v>
      </c>
      <c r="M33790" s="7">
        <v>61602032.620506786</v>
      </c>
      <c r="N33790" s="12">
        <v>47.131433659847872</v>
      </c>
      <c r="O33790" s="4">
        <v>2.4680600305663223E-4</v>
      </c>
      <c r="P33790" s="7">
        <v>214204070546.01685</v>
      </c>
      <c r="Q33790" s="7">
        <v>4544823993.5145702</v>
      </c>
      <c r="R33790" t="s">
        <v>6</v>
      </c>
    </row>
    <row r="33791" spans="1:18" x14ac:dyDescent="0.25">
      <c r="A33791" s="1">
        <v>43588</v>
      </c>
      <c r="B33791" s="7">
        <v>43588</v>
      </c>
      <c r="C33791" s="4">
        <v>73.764448251800005</v>
      </c>
      <c r="D33791" s="4">
        <v>80.419263827600005</v>
      </c>
      <c r="E33791" s="4">
        <v>73.442606702399999</v>
      </c>
      <c r="F33791" s="4">
        <v>79.326534409299995</v>
      </c>
      <c r="G33791" s="4">
        <v>4.3735726806077393</v>
      </c>
      <c r="H33791" s="4">
        <v>7.5217823028284933E-2</v>
      </c>
      <c r="I33791" s="4">
        <v>1.375217656624465E-2</v>
      </c>
      <c r="J33791" s="13">
        <v>-4.2865581716701193</v>
      </c>
      <c r="K33791" s="4">
        <v>2.6193158337622882E-2</v>
      </c>
      <c r="L33791" s="7">
        <v>3850339791.8775802</v>
      </c>
      <c r="M33791" s="7">
        <v>61614582.620506793</v>
      </c>
      <c r="N33791" s="12">
        <v>62.490722619876934</v>
      </c>
      <c r="O33791" s="4">
        <v>2.0372704383507086E-4</v>
      </c>
      <c r="P33791" s="7">
        <v>305434111987.87384</v>
      </c>
      <c r="Q33791" s="7">
        <v>4887671308.3602896</v>
      </c>
      <c r="R33791" t="s">
        <v>6</v>
      </c>
    </row>
    <row r="33792" spans="1:18" x14ac:dyDescent="0.25">
      <c r="A33792" s="1">
        <v>43589</v>
      </c>
      <c r="B33792" s="7">
        <v>43589</v>
      </c>
      <c r="C33792" s="4">
        <v>79.307936513200005</v>
      </c>
      <c r="D33792" s="4">
        <v>82.019584191600003</v>
      </c>
      <c r="E33792" s="4">
        <v>75.796163891199996</v>
      </c>
      <c r="F33792" s="4">
        <v>78.063838635600007</v>
      </c>
      <c r="G33792" s="4">
        <v>4.3575269359930502</v>
      </c>
      <c r="H33792" s="4">
        <v>-1.5917697440113478E-2</v>
      </c>
      <c r="I33792" s="4">
        <v>1.3387342931730812E-2</v>
      </c>
      <c r="J33792" s="13">
        <v>-4.3134455757341783</v>
      </c>
      <c r="K33792" s="4">
        <v>-2.6529155785371343E-2</v>
      </c>
      <c r="L33792" s="7">
        <v>3502670654.94666</v>
      </c>
      <c r="M33792" s="7">
        <v>61628432.620506801</v>
      </c>
      <c r="N33792" s="12">
        <v>56.835303219786084</v>
      </c>
      <c r="O33792" s="4">
        <v>2.2478444892358717E-4</v>
      </c>
      <c r="P33792" s="7">
        <v>273431916801.40747</v>
      </c>
      <c r="Q33792" s="7">
        <v>4810952019.4521904</v>
      </c>
      <c r="R33792" t="s">
        <v>6</v>
      </c>
    </row>
    <row r="33793" spans="1:18" x14ac:dyDescent="0.25">
      <c r="A33793" s="1">
        <v>43590</v>
      </c>
      <c r="B33793" s="7">
        <v>43590</v>
      </c>
      <c r="C33793" s="4">
        <v>78.004233565500002</v>
      </c>
      <c r="D33793" s="4">
        <v>78.150528212899999</v>
      </c>
      <c r="E33793" s="4">
        <v>75.537894320199996</v>
      </c>
      <c r="F33793" s="4">
        <v>75.984367291400005</v>
      </c>
      <c r="G33793" s="4">
        <v>4.3305276255943044</v>
      </c>
      <c r="H33793" s="4">
        <v>-2.6638087244299124E-2</v>
      </c>
      <c r="I33793" s="4">
        <v>1.3110453746739246E-2</v>
      </c>
      <c r="J33793" s="13">
        <v>-4.3343453710702073</v>
      </c>
      <c r="K33793" s="4">
        <v>-2.0682908206921379E-2</v>
      </c>
      <c r="L33793" s="7">
        <v>2650746460.7596798</v>
      </c>
      <c r="M33793" s="7">
        <v>61643307.62050686</v>
      </c>
      <c r="N33793" s="12">
        <v>43.001366459411997</v>
      </c>
      <c r="O33793" s="4">
        <v>2.413658658440384E-4</v>
      </c>
      <c r="P33793" s="7">
        <v>201415292670.74213</v>
      </c>
      <c r="Q33793" s="7">
        <v>4683927727.2933502</v>
      </c>
      <c r="R33793" t="s">
        <v>6</v>
      </c>
    </row>
    <row r="33794" spans="1:18" x14ac:dyDescent="0.25">
      <c r="A33794" s="1">
        <v>43591</v>
      </c>
      <c r="B33794" s="7">
        <v>43591</v>
      </c>
      <c r="C33794" s="4">
        <v>76.028981014400003</v>
      </c>
      <c r="D33794" s="4">
        <v>76.393636297699999</v>
      </c>
      <c r="E33794" s="4">
        <v>72.325292749900001</v>
      </c>
      <c r="F33794" s="4">
        <v>74.982756612800003</v>
      </c>
      <c r="G33794" s="4">
        <v>4.3172581752732011</v>
      </c>
      <c r="H33794" s="4">
        <v>-1.3181799287198457E-2</v>
      </c>
      <c r="I33794" s="4">
        <v>1.3047724861483308E-2</v>
      </c>
      <c r="J33794" s="13">
        <v>-4.3391415005286609</v>
      </c>
      <c r="K33794" s="4">
        <v>-4.7846463949837966E-3</v>
      </c>
      <c r="L33794" s="7">
        <v>2933488798.6915102</v>
      </c>
      <c r="M33794" s="7">
        <v>61658632.620506771</v>
      </c>
      <c r="N33794" s="12">
        <v>47.576286953140674</v>
      </c>
      <c r="O33794" s="4">
        <v>2.4860768494538782E-4</v>
      </c>
      <c r="P33794" s="7">
        <v>219961076618.66058</v>
      </c>
      <c r="Q33794" s="7">
        <v>4623334242.8615103</v>
      </c>
      <c r="R33794" t="s">
        <v>6</v>
      </c>
    </row>
    <row r="33795" spans="1:18" x14ac:dyDescent="0.25">
      <c r="A33795" s="1">
        <v>43592</v>
      </c>
      <c r="B33795" s="7">
        <v>43592</v>
      </c>
      <c r="C33795" s="4">
        <v>74.979939799899995</v>
      </c>
      <c r="D33795" s="4">
        <v>78.0087337856</v>
      </c>
      <c r="E33795" s="4">
        <v>74.666444900200005</v>
      </c>
      <c r="F33795" s="4">
        <v>74.693001151600001</v>
      </c>
      <c r="G33795" s="4">
        <v>4.3133863949996663</v>
      </c>
      <c r="H33795" s="4">
        <v>-3.8642945963730971E-3</v>
      </c>
      <c r="I33795" s="4">
        <v>1.2812931078756131E-2</v>
      </c>
      <c r="J33795" s="13">
        <v>-4.3573003774782864</v>
      </c>
      <c r="K33795" s="4">
        <v>-1.7994997995419475E-2</v>
      </c>
      <c r="L33795" s="7">
        <v>3088433048.0808001</v>
      </c>
      <c r="M33795" s="7">
        <v>61672807.620115466</v>
      </c>
      <c r="N33795" s="12">
        <v>50.07771118682561</v>
      </c>
      <c r="O33795" s="4">
        <v>2.2989480963580609E-4</v>
      </c>
      <c r="P33795" s="7">
        <v>230684333216.93869</v>
      </c>
      <c r="Q33795" s="7">
        <v>4606527090.5916901</v>
      </c>
      <c r="R33795" t="s">
        <v>6</v>
      </c>
    </row>
    <row r="33796" spans="1:18" x14ac:dyDescent="0.25">
      <c r="A33796" s="1">
        <v>43593</v>
      </c>
      <c r="B33796" s="7">
        <v>43593</v>
      </c>
      <c r="C33796" s="4">
        <v>74.647373482800006</v>
      </c>
      <c r="D33796" s="4">
        <v>75.318118063200004</v>
      </c>
      <c r="E33796" s="4">
        <v>73.101522487400004</v>
      </c>
      <c r="F33796" s="4">
        <v>74.620287944599994</v>
      </c>
      <c r="G33796" s="4">
        <v>4.3124124265982173</v>
      </c>
      <c r="H33796" s="4">
        <v>-9.7349424817493935E-4</v>
      </c>
      <c r="I33796" s="4">
        <v>1.247318349592951E-2</v>
      </c>
      <c r="J33796" s="13">
        <v>-4.3841742594956825</v>
      </c>
      <c r="K33796" s="4">
        <v>-2.6515992378193926E-2</v>
      </c>
      <c r="L33796" s="7">
        <v>2532851417.7817202</v>
      </c>
      <c r="M33796" s="7">
        <v>61687007.363613769</v>
      </c>
      <c r="N33796" s="12">
        <v>41.059722720083336</v>
      </c>
      <c r="O33796" s="4">
        <v>2.3024318246979804E-4</v>
      </c>
      <c r="P33796" s="7">
        <v>189002102115.76028</v>
      </c>
      <c r="Q33796" s="7">
        <v>4603102251.9135199</v>
      </c>
      <c r="R33796" t="s">
        <v>6</v>
      </c>
    </row>
    <row r="33797" spans="1:18" x14ac:dyDescent="0.25">
      <c r="A33797" s="1">
        <v>43594</v>
      </c>
      <c r="B33797" s="7">
        <v>43594</v>
      </c>
      <c r="C33797" s="4">
        <v>74.593982355999998</v>
      </c>
      <c r="D33797" s="4">
        <v>75.932892150100002</v>
      </c>
      <c r="E33797" s="4">
        <v>72.989834946900004</v>
      </c>
      <c r="F33797" s="4">
        <v>74.1771403698</v>
      </c>
      <c r="G33797" s="4">
        <v>4.3064560214370093</v>
      </c>
      <c r="H33797" s="4">
        <v>-5.9387009485811432E-3</v>
      </c>
      <c r="I33797" s="4">
        <v>1.2013409299535805E-2</v>
      </c>
      <c r="J33797" s="13">
        <v>-4.4217318114393311</v>
      </c>
      <c r="K33797" s="4">
        <v>-3.6861014394901442E-2</v>
      </c>
      <c r="L33797" s="7">
        <v>2436426304.9793601</v>
      </c>
      <c r="M33797" s="7">
        <v>61702882.363613695</v>
      </c>
      <c r="N33797" s="12">
        <v>39.486426106021348</v>
      </c>
      <c r="O33797" s="4">
        <v>2.5734754656439048E-4</v>
      </c>
      <c r="P33797" s="7">
        <v>180727136025.12714</v>
      </c>
      <c r="Q33797" s="7">
        <v>4576943366.3070297</v>
      </c>
      <c r="R33797" t="s">
        <v>6</v>
      </c>
    </row>
    <row r="33798" spans="1:18" x14ac:dyDescent="0.25">
      <c r="A33798" s="1">
        <v>43595</v>
      </c>
      <c r="B33798" s="7">
        <v>43595</v>
      </c>
      <c r="C33798" s="4">
        <v>74.189592531700001</v>
      </c>
      <c r="D33798" s="4">
        <v>78.724144307399996</v>
      </c>
      <c r="E33798" s="4">
        <v>73.038062398199997</v>
      </c>
      <c r="F33798" s="4">
        <v>77.166650799999999</v>
      </c>
      <c r="G33798" s="4">
        <v>4.345967379242607</v>
      </c>
      <c r="H33798" s="4">
        <v>4.0302314369308437E-2</v>
      </c>
      <c r="I33798" s="4">
        <v>1.20972688204656E-2</v>
      </c>
      <c r="J33798" s="13">
        <v>-4.4147755691743216</v>
      </c>
      <c r="K33798" s="4">
        <v>6.9804931172231651E-3</v>
      </c>
      <c r="L33798" s="7">
        <v>3051537532.4485898</v>
      </c>
      <c r="M33798" s="7">
        <v>61717564.477485135</v>
      </c>
      <c r="N33798" s="12">
        <v>49.443583172531142</v>
      </c>
      <c r="O33798" s="4">
        <v>2.3794859022823156E-4</v>
      </c>
      <c r="P33798" s="7">
        <v>235476931169.55399</v>
      </c>
      <c r="Q33798" s="7">
        <v>4762537746.2605801</v>
      </c>
      <c r="R33798" t="s">
        <v>6</v>
      </c>
    </row>
    <row r="33799" spans="1:18" x14ac:dyDescent="0.25">
      <c r="A33799" s="1">
        <v>43596</v>
      </c>
      <c r="B33799" s="7">
        <v>43596</v>
      </c>
      <c r="C33799" s="4">
        <v>77.162751378999999</v>
      </c>
      <c r="D33799" s="4">
        <v>94.544381606599998</v>
      </c>
      <c r="E33799" s="4">
        <v>77.109229898400002</v>
      </c>
      <c r="F33799" s="4">
        <v>89.222255972900001</v>
      </c>
      <c r="G33799" s="4">
        <v>4.4911305148870584</v>
      </c>
      <c r="H33799" s="4">
        <v>0.15622817691214352</v>
      </c>
      <c r="I33799" s="4">
        <v>1.2383772827676123E-2</v>
      </c>
      <c r="J33799" s="13">
        <v>-4.3913683063214206</v>
      </c>
      <c r="K33799" s="4">
        <v>2.3683362869958677E-2</v>
      </c>
      <c r="L33799" s="7">
        <v>5491744172.8166904</v>
      </c>
      <c r="M33799" s="7">
        <v>61730714.477485105</v>
      </c>
      <c r="N33799" s="12">
        <v>88.962912859524423</v>
      </c>
      <c r="O33799" s="4">
        <v>2.1306738383636932E-4</v>
      </c>
      <c r="P33799" s="7">
        <v>489985804324.73273</v>
      </c>
      <c r="Q33799" s="7">
        <v>5507753608.5001802</v>
      </c>
      <c r="R33799" t="s">
        <v>6</v>
      </c>
    </row>
    <row r="33800" spans="1:18" x14ac:dyDescent="0.25">
      <c r="A33800" s="1">
        <v>43597</v>
      </c>
      <c r="B33800" s="7">
        <v>43597</v>
      </c>
      <c r="C33800" s="4">
        <v>89.539301963200003</v>
      </c>
      <c r="D33800" s="4">
        <v>93.176265626000003</v>
      </c>
      <c r="E33800" s="4">
        <v>83.823069254900005</v>
      </c>
      <c r="F33800" s="4">
        <v>84.565511051599998</v>
      </c>
      <c r="G33800" s="4">
        <v>4.4375265127069818</v>
      </c>
      <c r="H33800" s="4">
        <v>-5.2192638154256309E-2</v>
      </c>
      <c r="I33800" s="4">
        <v>1.2128658200976876E-2</v>
      </c>
      <c r="J33800" s="13">
        <v>-4.4121841803660224</v>
      </c>
      <c r="K33800" s="4">
        <v>-2.0600719203205907E-2</v>
      </c>
      <c r="L33800" s="7">
        <v>5582599422.0116701</v>
      </c>
      <c r="M33800" s="7">
        <v>61745335.824687809</v>
      </c>
      <c r="N33800" s="12">
        <v>90.413297578657975</v>
      </c>
      <c r="O33800" s="4">
        <v>2.3685692489491865E-4</v>
      </c>
      <c r="P33800" s="7">
        <v>472095373118.78363</v>
      </c>
      <c r="Q33800" s="7">
        <v>5221525879.0673904</v>
      </c>
      <c r="R33800" t="s">
        <v>6</v>
      </c>
    </row>
    <row r="33801" spans="1:18" x14ac:dyDescent="0.25">
      <c r="A33801" s="1">
        <v>43598</v>
      </c>
      <c r="B33801" s="7">
        <v>43598</v>
      </c>
      <c r="C33801" s="4">
        <v>84.632578766799995</v>
      </c>
      <c r="D33801" s="4">
        <v>92.372007009399994</v>
      </c>
      <c r="E33801" s="4">
        <v>84.299739952300001</v>
      </c>
      <c r="F33801" s="4">
        <v>88.058236106099997</v>
      </c>
      <c r="G33801" s="4">
        <v>4.4779983695353511</v>
      </c>
      <c r="H33801" s="4">
        <v>4.1302003749126709E-2</v>
      </c>
      <c r="I33801" s="4">
        <v>1.1267970864620475E-2</v>
      </c>
      <c r="J33801" s="13">
        <v>-4.4857910146457884</v>
      </c>
      <c r="K33801" s="4">
        <v>-7.0963112497232333E-2</v>
      </c>
      <c r="L33801" s="7">
        <v>4658762983.6676903</v>
      </c>
      <c r="M33801" s="7">
        <v>61759885.824687831</v>
      </c>
      <c r="N33801" s="12">
        <v>75.433477919504199</v>
      </c>
      <c r="O33801" s="4">
        <v>2.3564532941133969E-4</v>
      </c>
      <c r="P33801" s="7">
        <v>410242450778.16833</v>
      </c>
      <c r="Q33801" s="7">
        <v>5438466607.8361397</v>
      </c>
      <c r="R33801" t="s">
        <v>6</v>
      </c>
    </row>
    <row r="33802" spans="1:18" x14ac:dyDescent="0.25">
      <c r="A33802" s="1">
        <v>43599</v>
      </c>
      <c r="B33802" s="7">
        <v>43599</v>
      </c>
      <c r="C33802" s="4">
        <v>88.053044076899994</v>
      </c>
      <c r="D33802" s="4">
        <v>93.372982294899998</v>
      </c>
      <c r="E33802" s="4">
        <v>87.658384066599993</v>
      </c>
      <c r="F33802" s="4">
        <v>91.620406112200001</v>
      </c>
      <c r="G33802" s="4">
        <v>4.5176540210202631</v>
      </c>
      <c r="H33802" s="4">
        <v>4.0452434248262718E-2</v>
      </c>
      <c r="I33802" s="4">
        <v>1.1460550003988637E-2</v>
      </c>
      <c r="J33802" s="13">
        <v>-4.4688445754799426</v>
      </c>
      <c r="K33802" s="4">
        <v>1.7090844632269047E-2</v>
      </c>
      <c r="L33802" s="7">
        <v>4930071295.6706305</v>
      </c>
      <c r="M33802" s="7">
        <v>61774085.824687757</v>
      </c>
      <c r="N33802" s="12">
        <v>79.808081817057797</v>
      </c>
      <c r="O33802" s="4">
        <v>2.2992270484815567E-4</v>
      </c>
      <c r="P33802" s="7">
        <v>451695134271.44324</v>
      </c>
      <c r="Q33802" s="7">
        <v>5659766830.4677896</v>
      </c>
      <c r="R33802" t="s">
        <v>6</v>
      </c>
    </row>
    <row r="33803" spans="1:18" x14ac:dyDescent="0.25">
      <c r="A33803" s="1">
        <v>43600</v>
      </c>
      <c r="B33803" s="7">
        <v>43600</v>
      </c>
      <c r="C33803" s="4">
        <v>91.661555677899997</v>
      </c>
      <c r="D33803" s="4">
        <v>103.140012263</v>
      </c>
      <c r="E33803" s="4">
        <v>90.817269730899994</v>
      </c>
      <c r="F33803" s="4">
        <v>101.744566017</v>
      </c>
      <c r="G33803" s="4">
        <v>4.6224654176582645</v>
      </c>
      <c r="H33803" s="4">
        <v>0.110501146353813</v>
      </c>
      <c r="I33803" s="4">
        <v>1.2400059606459504E-2</v>
      </c>
      <c r="J33803" s="13">
        <v>-4.3900539994101591</v>
      </c>
      <c r="K33803" s="4">
        <v>8.1977706318098795E-2</v>
      </c>
      <c r="L33803" s="7">
        <v>5168624435.9139605</v>
      </c>
      <c r="M33803" s="7">
        <v>61789935.824687794</v>
      </c>
      <c r="N33803" s="12">
        <v>83.648321800795074</v>
      </c>
      <c r="O33803" s="4">
        <v>2.5658008189742999E-4</v>
      </c>
      <c r="P33803" s="7">
        <v>525879450136.92731</v>
      </c>
      <c r="Q33803" s="7">
        <v>6286790204.7011404</v>
      </c>
      <c r="R33803" t="s">
        <v>6</v>
      </c>
    </row>
    <row r="33804" spans="1:18" x14ac:dyDescent="0.25">
      <c r="A33804" s="1">
        <v>43601</v>
      </c>
      <c r="B33804" s="7">
        <v>43601</v>
      </c>
      <c r="C33804" s="4">
        <v>101.573141705</v>
      </c>
      <c r="D33804" s="4">
        <v>106.205651074</v>
      </c>
      <c r="E33804" s="4">
        <v>92.565116383900005</v>
      </c>
      <c r="F33804" s="4">
        <v>95.585584980799993</v>
      </c>
      <c r="G33804" s="4">
        <v>4.5600220239685312</v>
      </c>
      <c r="H33804" s="4">
        <v>-6.0533758974124767E-2</v>
      </c>
      <c r="I33804" s="4">
        <v>1.2122597921402942E-2</v>
      </c>
      <c r="J33804" s="13">
        <v>-4.4126839713598995</v>
      </c>
      <c r="K33804" s="4">
        <v>-2.2375834783247714E-2</v>
      </c>
      <c r="L33804" s="7">
        <v>6442000275.5672703</v>
      </c>
      <c r="M33804" s="7">
        <v>61804710.824687853</v>
      </c>
      <c r="N33804" s="12">
        <v>104.23154140855583</v>
      </c>
      <c r="O33804" s="4">
        <v>2.3911661021917331E-4</v>
      </c>
      <c r="P33804" s="7">
        <v>615762364786.57227</v>
      </c>
      <c r="Q33804" s="7">
        <v>5907639438.7469702</v>
      </c>
      <c r="R33804" t="s">
        <v>6</v>
      </c>
    </row>
    <row r="33805" spans="1:18" x14ac:dyDescent="0.25">
      <c r="A33805" s="1">
        <v>43602</v>
      </c>
      <c r="B33805" s="7">
        <v>43602</v>
      </c>
      <c r="C33805" s="4">
        <v>95.632605506900006</v>
      </c>
      <c r="D33805" s="4">
        <v>97.2586636188</v>
      </c>
      <c r="E33805" s="4">
        <v>84.937779399700005</v>
      </c>
      <c r="F33805" s="4">
        <v>88.995234481500006</v>
      </c>
      <c r="G33805" s="4">
        <v>4.4885828231468619</v>
      </c>
      <c r="H33805" s="4">
        <v>-6.8947116875664585E-2</v>
      </c>
      <c r="I33805" s="4">
        <v>1.2118259560856518E-2</v>
      </c>
      <c r="J33805" s="13">
        <v>-4.4130419092419162</v>
      </c>
      <c r="K33805" s="4">
        <v>-3.5787382989617471E-4</v>
      </c>
      <c r="L33805" s="7">
        <v>5319840521.0829897</v>
      </c>
      <c r="M33805" s="7">
        <v>61819185.824687771</v>
      </c>
      <c r="N33805" s="12">
        <v>86.05484608240323</v>
      </c>
      <c r="O33805" s="4">
        <v>2.3420544820567326E-4</v>
      </c>
      <c r="P33805" s="7">
        <v>473440454577.96582</v>
      </c>
      <c r="Q33805" s="7">
        <v>5501612937.9235096</v>
      </c>
      <c r="R33805" t="s">
        <v>6</v>
      </c>
    </row>
    <row r="33806" spans="1:18" x14ac:dyDescent="0.25">
      <c r="A33806" s="1">
        <v>43603</v>
      </c>
      <c r="B33806" s="7">
        <v>43603</v>
      </c>
      <c r="C33806" s="4">
        <v>89.010020613999998</v>
      </c>
      <c r="D33806" s="4">
        <v>89.874957783400006</v>
      </c>
      <c r="E33806" s="4">
        <v>85.800512776399998</v>
      </c>
      <c r="F33806" s="4">
        <v>86.700189425800005</v>
      </c>
      <c r="G33806" s="4">
        <v>4.4624560686260937</v>
      </c>
      <c r="H33806" s="4">
        <v>-2.5788403941753604E-2</v>
      </c>
      <c r="I33806" s="4">
        <v>1.1923767078252712E-2</v>
      </c>
      <c r="J33806" s="13">
        <v>-4.4292216372171547</v>
      </c>
      <c r="K33806" s="4">
        <v>-1.6049539261565389E-2</v>
      </c>
      <c r="L33806" s="7">
        <v>3317998477.5072598</v>
      </c>
      <c r="M33806" s="7">
        <v>61832701.437251255</v>
      </c>
      <c r="N33806" s="12">
        <v>53.660901115155291</v>
      </c>
      <c r="O33806" s="4">
        <v>2.1863135826169188E-4</v>
      </c>
      <c r="P33806" s="7">
        <v>287671096514.39545</v>
      </c>
      <c r="Q33806" s="7">
        <v>5360906927.3186197</v>
      </c>
      <c r="R33806" t="s">
        <v>6</v>
      </c>
    </row>
    <row r="33807" spans="1:18" x14ac:dyDescent="0.25">
      <c r="A33807" s="1">
        <v>43604</v>
      </c>
      <c r="B33807" s="7">
        <v>43604</v>
      </c>
      <c r="C33807" s="4">
        <v>86.675330850799995</v>
      </c>
      <c r="D33807" s="4">
        <v>96.5427642195</v>
      </c>
      <c r="E33807" s="4">
        <v>86.129238438599998</v>
      </c>
      <c r="F33807" s="4">
        <v>95.3212014721</v>
      </c>
      <c r="G33807" s="4">
        <v>4.5572522567681828</v>
      </c>
      <c r="H33807" s="4">
        <v>9.9434754449735707E-2</v>
      </c>
      <c r="I33807" s="4">
        <v>1.1627812842821121E-2</v>
      </c>
      <c r="J33807" s="13">
        <v>-4.4543553918036602</v>
      </c>
      <c r="K33807" s="4">
        <v>-2.4820531421765983E-2</v>
      </c>
      <c r="L33807" s="7">
        <v>4108852208.4588399</v>
      </c>
      <c r="M33807" s="7">
        <v>61847201.437251255</v>
      </c>
      <c r="N33807" s="12">
        <v>66.435539732991586</v>
      </c>
      <c r="O33807" s="4">
        <v>2.3450374418324283E-4</v>
      </c>
      <c r="P33807" s="7">
        <v>391660729181.58813</v>
      </c>
      <c r="Q33807" s="7">
        <v>5895349548.6857796</v>
      </c>
      <c r="R33807" t="s">
        <v>6</v>
      </c>
    </row>
    <row r="33808" spans="1:18" x14ac:dyDescent="0.25">
      <c r="A33808" s="1">
        <v>43605</v>
      </c>
      <c r="B33808" s="7">
        <v>43605</v>
      </c>
      <c r="C33808" s="4">
        <v>95.339368288000003</v>
      </c>
      <c r="D33808" s="4">
        <v>95.339368288000003</v>
      </c>
      <c r="E33808" s="4">
        <v>88.569277041600003</v>
      </c>
      <c r="F33808" s="4">
        <v>91.493678396999996</v>
      </c>
      <c r="G33808" s="4">
        <v>4.5162698813373741</v>
      </c>
      <c r="H33808" s="4">
        <v>-4.0153953328214177E-2</v>
      </c>
      <c r="I33808" s="4">
        <v>1.1467803210714493E-2</v>
      </c>
      <c r="J33808" s="13">
        <v>-4.468211890969207</v>
      </c>
      <c r="K33808" s="4">
        <v>-1.3760939763097104E-2</v>
      </c>
      <c r="L33808" s="7">
        <v>3566921482.8756399</v>
      </c>
      <c r="M33808" s="7">
        <v>61861901.43725127</v>
      </c>
      <c r="N33808" s="12">
        <v>57.659422035284436</v>
      </c>
      <c r="O33808" s="4">
        <v>2.3768254114018696E-4</v>
      </c>
      <c r="P33808" s="7">
        <v>326350767021.57416</v>
      </c>
      <c r="Q33808" s="7">
        <v>5659972915.1267796</v>
      </c>
      <c r="R33808" t="s">
        <v>6</v>
      </c>
    </row>
    <row r="33809" spans="1:18" x14ac:dyDescent="0.25">
      <c r="A33809" s="1">
        <v>43606</v>
      </c>
      <c r="B33809" s="7">
        <v>43606</v>
      </c>
      <c r="C33809" s="4">
        <v>91.572079009800007</v>
      </c>
      <c r="D33809" s="4">
        <v>92.444126507799993</v>
      </c>
      <c r="E33809" s="4">
        <v>89.587977231699995</v>
      </c>
      <c r="F33809" s="4">
        <v>91.507748516199996</v>
      </c>
      <c r="G33809" s="4">
        <v>4.516423651933211</v>
      </c>
      <c r="H33809" s="4">
        <v>1.5378241914100157E-4</v>
      </c>
      <c r="I33809" s="4">
        <v>1.1491144287222485E-2</v>
      </c>
      <c r="J33809" s="13">
        <v>-4.4661786022436152</v>
      </c>
      <c r="K33809" s="4">
        <v>2.0353572588501056E-3</v>
      </c>
      <c r="L33809" s="7">
        <v>3145769021.0284901</v>
      </c>
      <c r="M33809" s="7">
        <v>61876226.437251322</v>
      </c>
      <c r="N33809" s="12">
        <v>50.83970374661768</v>
      </c>
      <c r="O33809" s="4">
        <v>2.3156417224877112E-4</v>
      </c>
      <c r="P33809" s="7">
        <v>287862240466.3277</v>
      </c>
      <c r="Q33809" s="7">
        <v>5662154167.9514399</v>
      </c>
      <c r="R33809" t="s">
        <v>6</v>
      </c>
    </row>
    <row r="33810" spans="1:18" x14ac:dyDescent="0.25">
      <c r="A33810" s="1">
        <v>43607</v>
      </c>
      <c r="B33810" s="7">
        <v>43607</v>
      </c>
      <c r="C33810" s="4">
        <v>91.505103221900001</v>
      </c>
      <c r="D33810" s="4">
        <v>92.002701316</v>
      </c>
      <c r="E33810" s="4">
        <v>87.545145775099996</v>
      </c>
      <c r="F33810" s="4">
        <v>88.210572282599998</v>
      </c>
      <c r="G33810" s="4">
        <v>4.4797268229789129</v>
      </c>
      <c r="H33810" s="4">
        <v>-3.6031661657769727E-2</v>
      </c>
      <c r="I33810" s="4">
        <v>1.148565207808076E-2</v>
      </c>
      <c r="J33810" s="13">
        <v>-4.4666566679546928</v>
      </c>
      <c r="K33810" s="4">
        <v>-4.7795145587309709E-4</v>
      </c>
      <c r="L33810" s="7">
        <v>3398528443.10461</v>
      </c>
      <c r="M33810" s="7">
        <v>61890851.437251255</v>
      </c>
      <c r="N33810" s="12">
        <v>54.911644680639867</v>
      </c>
      <c r="O33810" s="4">
        <v>2.3635895144258928E-4</v>
      </c>
      <c r="P33810" s="7">
        <v>299786138884.95123</v>
      </c>
      <c r="Q33810" s="7">
        <v>5459427424.3373098</v>
      </c>
      <c r="R33810" t="s">
        <v>6</v>
      </c>
    </row>
    <row r="33811" spans="1:18" x14ac:dyDescent="0.25">
      <c r="A33811" s="1">
        <v>43608</v>
      </c>
      <c r="B33811" s="7">
        <v>43608</v>
      </c>
      <c r="C33811" s="4">
        <v>88.197608906900001</v>
      </c>
      <c r="D33811" s="4">
        <v>89.738673822300001</v>
      </c>
      <c r="E33811" s="4">
        <v>85.230117239699993</v>
      </c>
      <c r="F33811" s="4">
        <v>89.176776085599997</v>
      </c>
      <c r="G33811" s="4">
        <v>4.4906206479022384</v>
      </c>
      <c r="H33811" s="4">
        <v>1.0953378693707759E-2</v>
      </c>
      <c r="I33811" s="4">
        <v>1.131419821289294E-2</v>
      </c>
      <c r="J33811" s="13">
        <v>-4.4816968629559328</v>
      </c>
      <c r="K33811" s="4">
        <v>-1.4927656176789655E-2</v>
      </c>
      <c r="L33811" s="7">
        <v>3208807268.9780302</v>
      </c>
      <c r="M33811" s="7">
        <v>61904451.437251322</v>
      </c>
      <c r="N33811" s="12">
        <v>51.834838924800067</v>
      </c>
      <c r="O33811" s="4">
        <v>2.1974168530959008E-4</v>
      </c>
      <c r="P33811" s="7">
        <v>286151087327.49945</v>
      </c>
      <c r="Q33811" s="7">
        <v>5520439404.5216599</v>
      </c>
      <c r="R33811" t="s">
        <v>6</v>
      </c>
    </row>
    <row r="33812" spans="1:18" x14ac:dyDescent="0.25">
      <c r="A33812" s="1">
        <v>43609</v>
      </c>
      <c r="B33812" s="7">
        <v>43609</v>
      </c>
      <c r="C33812" s="4">
        <v>88.973946287399997</v>
      </c>
      <c r="D33812" s="4">
        <v>102.749931308</v>
      </c>
      <c r="E33812" s="4">
        <v>88.324442071600004</v>
      </c>
      <c r="F33812" s="4">
        <v>99.903034045599995</v>
      </c>
      <c r="G33812" s="4">
        <v>4.6042000560201508</v>
      </c>
      <c r="H33812" s="4">
        <v>0.12028084475383992</v>
      </c>
      <c r="I33812" s="4">
        <v>1.2507623217753571E-2</v>
      </c>
      <c r="J33812" s="13">
        <v>-4.38141696314106</v>
      </c>
      <c r="K33812" s="4">
        <v>0.1054802985067629</v>
      </c>
      <c r="L33812" s="7">
        <v>5393657681.9686298</v>
      </c>
      <c r="M33812" s="7">
        <v>61919801.437183954</v>
      </c>
      <c r="N33812" s="12">
        <v>87.107154040866178</v>
      </c>
      <c r="O33812" s="4">
        <v>2.4796278096723284E-4</v>
      </c>
      <c r="P33812" s="7">
        <v>538842767032.02399</v>
      </c>
      <c r="Q33812" s="7">
        <v>6185976031.0757799</v>
      </c>
      <c r="R33812" t="s">
        <v>6</v>
      </c>
    </row>
    <row r="33813" spans="1:18" x14ac:dyDescent="0.25">
      <c r="A33813" s="1">
        <v>43610</v>
      </c>
      <c r="B33813" s="7">
        <v>43610</v>
      </c>
      <c r="C33813" s="4">
        <v>100.045539418</v>
      </c>
      <c r="D33813" s="4">
        <v>104.105577263</v>
      </c>
      <c r="E33813" s="4">
        <v>98.7228773768</v>
      </c>
      <c r="F33813" s="4">
        <v>102.672318076</v>
      </c>
      <c r="G33813" s="4">
        <v>4.6315425389852836</v>
      </c>
      <c r="H33813" s="4">
        <v>2.7719718994079625E-2</v>
      </c>
      <c r="I33813" s="4">
        <v>1.2750296039723498E-2</v>
      </c>
      <c r="J33813" s="13">
        <v>-4.3622007888454108</v>
      </c>
      <c r="K33813" s="4">
        <v>1.9401993308006956E-2</v>
      </c>
      <c r="L33813" s="7">
        <v>4507357464.92976</v>
      </c>
      <c r="M33813" s="7">
        <v>61934551.437183917</v>
      </c>
      <c r="N33813" s="12">
        <v>72.776138041481929</v>
      </c>
      <c r="O33813" s="4">
        <v>2.3821135820221005E-4</v>
      </c>
      <c r="P33813" s="7">
        <v>462780839321.50134</v>
      </c>
      <c r="Q33813" s="7">
        <v>6358963965.0529299</v>
      </c>
      <c r="R33813" t="s">
        <v>6</v>
      </c>
    </row>
    <row r="33814" spans="1:18" x14ac:dyDescent="0.25">
      <c r="A33814" s="1">
        <v>43611</v>
      </c>
      <c r="B33814" s="7">
        <v>43611</v>
      </c>
      <c r="C33814" s="4">
        <v>102.700590371</v>
      </c>
      <c r="D33814" s="4">
        <v>112.673221236</v>
      </c>
      <c r="E33814" s="4">
        <v>99.743840945200006</v>
      </c>
      <c r="F33814" s="4">
        <v>111.418602843</v>
      </c>
      <c r="G33814" s="4">
        <v>4.7132943049610061</v>
      </c>
      <c r="H33814" s="4">
        <v>8.5186396205896894E-2</v>
      </c>
      <c r="I33814" s="4">
        <v>1.2846284745124179E-2</v>
      </c>
      <c r="J33814" s="13">
        <v>-4.3547006343386281</v>
      </c>
      <c r="K33814" s="4">
        <v>7.5283511144861349E-3</v>
      </c>
      <c r="L33814" s="7">
        <v>5168378348.5957499</v>
      </c>
      <c r="M33814" s="7">
        <v>61949676.437183917</v>
      </c>
      <c r="N33814" s="12">
        <v>83.428657675660517</v>
      </c>
      <c r="O33814" s="4">
        <v>2.4420940571984732E-4</v>
      </c>
      <c r="P33814" s="7">
        <v>575853494564.55005</v>
      </c>
      <c r="Q33814" s="7">
        <v>6902346395.2069502</v>
      </c>
      <c r="R33814" t="s">
        <v>6</v>
      </c>
    </row>
    <row r="33815" spans="1:18" x14ac:dyDescent="0.25">
      <c r="A33815" s="1">
        <v>43612</v>
      </c>
      <c r="B33815" s="7">
        <v>43612</v>
      </c>
      <c r="C33815" s="4">
        <v>111.43529772399999</v>
      </c>
      <c r="D33815" s="4">
        <v>120.69171238</v>
      </c>
      <c r="E33815" s="4">
        <v>111.127954215</v>
      </c>
      <c r="F33815" s="4">
        <v>118.032603284</v>
      </c>
      <c r="G33815" s="4">
        <v>4.7709608853190701</v>
      </c>
      <c r="H33815" s="4">
        <v>5.936172481286444E-2</v>
      </c>
      <c r="I33815" s="4">
        <v>1.3403994313285636E-2</v>
      </c>
      <c r="J33815" s="13">
        <v>-4.3122025333621892</v>
      </c>
      <c r="K33815" s="4">
        <v>4.3414074903885061E-2</v>
      </c>
      <c r="L33815" s="7">
        <v>6355361291.2383003</v>
      </c>
      <c r="M33815" s="7">
        <v>61963951.437183909</v>
      </c>
      <c r="N33815" s="12">
        <v>102.56546175369499</v>
      </c>
      <c r="O33815" s="4">
        <v>2.3042896784888288E-4</v>
      </c>
      <c r="P33815" s="7">
        <v>750139838015.22034</v>
      </c>
      <c r="Q33815" s="7">
        <v>7313766497.8941698</v>
      </c>
      <c r="R33815" t="s">
        <v>6</v>
      </c>
    </row>
    <row r="33816" spans="1:18" x14ac:dyDescent="0.25">
      <c r="A33816" s="1">
        <v>43613</v>
      </c>
      <c r="B33816" s="7">
        <v>43613</v>
      </c>
      <c r="C33816" s="4">
        <v>117.891893294</v>
      </c>
      <c r="D33816" s="4">
        <v>117.891893294</v>
      </c>
      <c r="E33816" s="4">
        <v>112.991238759</v>
      </c>
      <c r="F33816" s="4">
        <v>114.931159931</v>
      </c>
      <c r="G33816" s="4">
        <v>4.7443333398295211</v>
      </c>
      <c r="H33816" s="4">
        <v>-2.6276158169091453E-2</v>
      </c>
      <c r="I33816" s="4">
        <v>1.3180236726713538E-2</v>
      </c>
      <c r="J33816" s="13">
        <v>-4.3290367890134185</v>
      </c>
      <c r="K33816" s="4">
        <v>-1.669335135052364E-2</v>
      </c>
      <c r="L33816" s="7">
        <v>4171886802.2741299</v>
      </c>
      <c r="M33816" s="7">
        <v>61978076.437183939</v>
      </c>
      <c r="N33816" s="12">
        <v>67.312298833643595</v>
      </c>
      <c r="O33816" s="4">
        <v>2.2795512023388392E-4</v>
      </c>
      <c r="P33816" s="7">
        <v>479479789286.19617</v>
      </c>
      <c r="Q33816" s="7">
        <v>7123212215.2177296</v>
      </c>
      <c r="R33816" t="s">
        <v>6</v>
      </c>
    </row>
    <row r="33817" spans="1:18" x14ac:dyDescent="0.25">
      <c r="A33817" s="1">
        <v>43614</v>
      </c>
      <c r="B33817" s="7">
        <v>43614</v>
      </c>
      <c r="C33817" s="4">
        <v>114.925445645</v>
      </c>
      <c r="D33817" s="4">
        <v>117.874445954</v>
      </c>
      <c r="E33817" s="4">
        <v>110.47266956599999</v>
      </c>
      <c r="F33817" s="4">
        <v>115.081232591</v>
      </c>
      <c r="G33817" s="4">
        <v>4.7456382493576523</v>
      </c>
      <c r="H33817" s="4">
        <v>1.3057612930218745E-3</v>
      </c>
      <c r="I33817" s="4">
        <v>1.328961202276528E-2</v>
      </c>
      <c r="J33817" s="13">
        <v>-4.3207725998535196</v>
      </c>
      <c r="K33817" s="4">
        <v>8.2984318354511616E-3</v>
      </c>
      <c r="L33817" s="7">
        <v>4122926835.9158902</v>
      </c>
      <c r="M33817" s="7">
        <v>61992851.437183909</v>
      </c>
      <c r="N33817" s="12">
        <v>66.506488092317667</v>
      </c>
      <c r="O33817" s="4">
        <v>2.3839074797593897E-4</v>
      </c>
      <c r="P33817" s="7">
        <v>474471502159.71228</v>
      </c>
      <c r="Q33817" s="7">
        <v>7134213755.2218704</v>
      </c>
      <c r="R33817" t="s">
        <v>6</v>
      </c>
    </row>
    <row r="33818" spans="1:18" x14ac:dyDescent="0.25">
      <c r="A33818" s="1">
        <v>43615</v>
      </c>
      <c r="B33818" s="7">
        <v>43615</v>
      </c>
      <c r="C33818" s="4">
        <v>115.14059115000001</v>
      </c>
      <c r="D33818" s="4">
        <v>119.741748407</v>
      </c>
      <c r="E33818" s="4">
        <v>105.29833124300001</v>
      </c>
      <c r="F33818" s="4">
        <v>108.795580409</v>
      </c>
      <c r="G33818" s="4">
        <v>4.689470712355968</v>
      </c>
      <c r="H33818" s="4">
        <v>-5.4619263632144831E-2</v>
      </c>
      <c r="I33818" s="4">
        <v>1.3077221416765131E-2</v>
      </c>
      <c r="J33818" s="13">
        <v>-4.3368833854304363</v>
      </c>
      <c r="K33818" s="4">
        <v>-1.598170101853397E-2</v>
      </c>
      <c r="L33818" s="7">
        <v>4971290021.7744799</v>
      </c>
      <c r="M33818" s="7">
        <v>62007851.437183924</v>
      </c>
      <c r="N33818" s="12">
        <v>80.171944464332341</v>
      </c>
      <c r="O33818" s="4">
        <v>2.4196338210404945E-4</v>
      </c>
      <c r="P33818" s="7">
        <v>540854383300.42474</v>
      </c>
      <c r="Q33818" s="7">
        <v>6746180187.0234699</v>
      </c>
      <c r="R33818" t="s">
        <v>6</v>
      </c>
    </row>
    <row r="33819" spans="1:18" x14ac:dyDescent="0.25">
      <c r="A33819" s="1">
        <v>43616</v>
      </c>
      <c r="B33819" s="7">
        <v>43616</v>
      </c>
      <c r="C33819" s="4">
        <v>108.69622004999999</v>
      </c>
      <c r="D33819" s="4">
        <v>114.62804479499999</v>
      </c>
      <c r="E33819" s="4">
        <v>105.913834142</v>
      </c>
      <c r="F33819" s="4">
        <v>114.536959268</v>
      </c>
      <c r="G33819" s="4">
        <v>4.7408975592761493</v>
      </c>
      <c r="H33819" s="4">
        <v>5.277216994859709E-2</v>
      </c>
      <c r="I33819" s="4">
        <v>1.3357856112888242E-2</v>
      </c>
      <c r="J33819" s="13">
        <v>-4.3156505943426176</v>
      </c>
      <c r="K33819" s="4">
        <v>2.1459810702855738E-2</v>
      </c>
      <c r="L33819" s="7">
        <v>4207966340.98949</v>
      </c>
      <c r="M33819" s="7">
        <v>62022551.437183917</v>
      </c>
      <c r="N33819" s="12">
        <v>67.845747127176708</v>
      </c>
      <c r="O33819" s="4">
        <v>2.3706675298827524E-4</v>
      </c>
      <c r="P33819" s="7">
        <v>481967669399.02826</v>
      </c>
      <c r="Q33819" s="7">
        <v>7103874447.6581697</v>
      </c>
      <c r="R33819" t="s">
        <v>6</v>
      </c>
    </row>
    <row r="33820" spans="1:18" x14ac:dyDescent="0.25">
      <c r="A33820" s="1">
        <v>43617</v>
      </c>
      <c r="B33820" s="7">
        <v>43617</v>
      </c>
      <c r="C33820" s="4">
        <v>114.466252669</v>
      </c>
      <c r="D33820" s="4">
        <v>115.606909579</v>
      </c>
      <c r="E33820" s="4">
        <v>111.679024564</v>
      </c>
      <c r="F33820" s="4">
        <v>112.61926671800001</v>
      </c>
      <c r="G33820" s="4">
        <v>4.7240128086882445</v>
      </c>
      <c r="H33820" s="4">
        <v>-1.6743002103913669E-2</v>
      </c>
      <c r="I33820" s="4">
        <v>1.3150286093981145E-2</v>
      </c>
      <c r="J33820" s="13">
        <v>-4.3313117643987411</v>
      </c>
      <c r="K33820" s="4">
        <v>-1.5539171641984109E-2</v>
      </c>
      <c r="L33820" s="7">
        <v>3807158511.1054902</v>
      </c>
      <c r="M33820" s="7">
        <v>62036851.437183939</v>
      </c>
      <c r="N33820" s="12">
        <v>61.369305870728596</v>
      </c>
      <c r="O33820" s="4">
        <v>2.3056129857065472E-4</v>
      </c>
      <c r="P33820" s="7">
        <v>428759399799.89301</v>
      </c>
      <c r="Q33820" s="7">
        <v>6986544718.3491602</v>
      </c>
      <c r="R33820" t="s">
        <v>6</v>
      </c>
    </row>
    <row r="33821" spans="1:18" x14ac:dyDescent="0.25">
      <c r="A33821" s="1">
        <v>43618</v>
      </c>
      <c r="B33821" s="7">
        <v>43618</v>
      </c>
      <c r="C33821" s="4">
        <v>112.71016827699999</v>
      </c>
      <c r="D33821" s="4">
        <v>116.24699293899999</v>
      </c>
      <c r="E33821" s="4">
        <v>111.91221797599999</v>
      </c>
      <c r="F33821" s="4">
        <v>114.702837715</v>
      </c>
      <c r="G33821" s="4">
        <v>4.742344764151869</v>
      </c>
      <c r="H33821" s="4">
        <v>1.8501017256818783E-2</v>
      </c>
      <c r="I33821" s="4">
        <v>1.3119454125030591E-2</v>
      </c>
      <c r="J33821" s="13">
        <v>-4.3336591026556492</v>
      </c>
      <c r="K33821" s="4">
        <v>-2.3445854128348932E-3</v>
      </c>
      <c r="L33821" s="7">
        <v>3434073036.5024099</v>
      </c>
      <c r="M33821" s="7">
        <v>62052076.437183902</v>
      </c>
      <c r="N33821" s="12">
        <v>55.341790858179664</v>
      </c>
      <c r="O33821" s="4">
        <v>2.45418644680557E-4</v>
      </c>
      <c r="P33821" s="7">
        <v>393897922207.39319</v>
      </c>
      <c r="Q33821" s="7">
        <v>7117549253.4530802</v>
      </c>
      <c r="R33821" t="s">
        <v>6</v>
      </c>
    </row>
    <row r="33822" spans="1:18" x14ac:dyDescent="0.25">
      <c r="A33822" s="1">
        <v>43619</v>
      </c>
      <c r="B33822" s="7">
        <v>43619</v>
      </c>
      <c r="C33822" s="4">
        <v>114.668711051</v>
      </c>
      <c r="D33822" s="4">
        <v>115.905778066</v>
      </c>
      <c r="E33822" s="4">
        <v>106.462446337</v>
      </c>
      <c r="F33822" s="4">
        <v>107.46857554100001</v>
      </c>
      <c r="G33822" s="4">
        <v>4.6771984842849008</v>
      </c>
      <c r="H33822" s="4">
        <v>-6.3069600701377848E-2</v>
      </c>
      <c r="I33822" s="4">
        <v>1.3091563312108088E-2</v>
      </c>
      <c r="J33822" s="13">
        <v>-4.3357872782227487</v>
      </c>
      <c r="K33822" s="4">
        <v>-2.1259126070870536E-3</v>
      </c>
      <c r="L33822" s="7">
        <v>3832352495.9419899</v>
      </c>
      <c r="M33822" s="7">
        <v>62065426.437183924</v>
      </c>
      <c r="N33822" s="12">
        <v>61.746977599850908</v>
      </c>
      <c r="O33822" s="4">
        <v>2.1514187383458029E-4</v>
      </c>
      <c r="P33822" s="7">
        <v>411857463709.88165</v>
      </c>
      <c r="Q33822" s="7">
        <v>6670082969.5488796</v>
      </c>
      <c r="R33822" t="s">
        <v>6</v>
      </c>
    </row>
    <row r="33823" spans="1:18" x14ac:dyDescent="0.25">
      <c r="A33823" s="1">
        <v>43620</v>
      </c>
      <c r="B33823" s="7">
        <v>43620</v>
      </c>
      <c r="C33823" s="4">
        <v>107.37293647</v>
      </c>
      <c r="D33823" s="4">
        <v>107.37293647</v>
      </c>
      <c r="E33823" s="4">
        <v>99.294315151299998</v>
      </c>
      <c r="F33823" s="4">
        <v>102.087823513</v>
      </c>
      <c r="G33823" s="4">
        <v>4.6258334576569657</v>
      </c>
      <c r="H33823" s="4">
        <v>-5.0068143184304227E-2</v>
      </c>
      <c r="I33823" s="4">
        <v>1.3244792372275223E-2</v>
      </c>
      <c r="J33823" s="13">
        <v>-4.324150832313383</v>
      </c>
      <c r="K33823" s="4">
        <v>1.1704412720932773E-2</v>
      </c>
      <c r="L33823" s="7">
        <v>4316694182.6504097</v>
      </c>
      <c r="M33823" s="7">
        <v>62080026.437183857</v>
      </c>
      <c r="N33823" s="12">
        <v>69.534348330509957</v>
      </c>
      <c r="O33823" s="4">
        <v>2.3523563500702801E-4</v>
      </c>
      <c r="P33823" s="7">
        <v>440681913878.00885</v>
      </c>
      <c r="Q33823" s="7">
        <v>6337614782.6015997</v>
      </c>
      <c r="R33823" t="s">
        <v>6</v>
      </c>
    </row>
    <row r="33824" spans="1:18" x14ac:dyDescent="0.25">
      <c r="A33824" s="1">
        <v>43621</v>
      </c>
      <c r="B33824" s="7">
        <v>43621</v>
      </c>
      <c r="C33824" s="4">
        <v>102.119497337</v>
      </c>
      <c r="D33824" s="4">
        <v>104.84400206399999</v>
      </c>
      <c r="E33824" s="4">
        <v>101.218843241</v>
      </c>
      <c r="F33824" s="4">
        <v>103.84929019099999</v>
      </c>
      <c r="G33824" s="4">
        <v>4.6429407153541309</v>
      </c>
      <c r="H33824" s="4">
        <v>1.7254424841133802E-2</v>
      </c>
      <c r="I33824" s="4">
        <v>1.3272778249421196E-2</v>
      </c>
      <c r="J33824" s="13">
        <v>-4.3220400893697306</v>
      </c>
      <c r="K33824" s="4">
        <v>2.1129721296767974E-3</v>
      </c>
      <c r="L33824" s="7">
        <v>3585162871.5305901</v>
      </c>
      <c r="M33824" s="7">
        <v>62094351.437183917</v>
      </c>
      <c r="N33824" s="12">
        <v>57.737343068272864</v>
      </c>
      <c r="O33824" s="4">
        <v>2.3075054606419126E-4</v>
      </c>
      <c r="P33824" s="7">
        <v>372316619427.5791</v>
      </c>
      <c r="Q33824" s="7">
        <v>6448454321.6220503</v>
      </c>
      <c r="R33824" t="s">
        <v>6</v>
      </c>
    </row>
    <row r="33825" spans="1:18" x14ac:dyDescent="0.25">
      <c r="A33825" s="1">
        <v>43622</v>
      </c>
      <c r="B33825" s="7">
        <v>43622</v>
      </c>
      <c r="C33825" s="4">
        <v>103.80683349</v>
      </c>
      <c r="D33825" s="4">
        <v>111.33433575700001</v>
      </c>
      <c r="E33825" s="4">
        <v>102.088146268</v>
      </c>
      <c r="F33825" s="4">
        <v>111.107226389</v>
      </c>
      <c r="G33825" s="4">
        <v>4.7104957385357151</v>
      </c>
      <c r="H33825" s="4">
        <v>6.9889126682052299E-2</v>
      </c>
      <c r="I33825" s="4">
        <v>1.4204409902519871E-2</v>
      </c>
      <c r="J33825" s="13">
        <v>-4.2542028060721311</v>
      </c>
      <c r="K33825" s="4">
        <v>7.0191156334530144E-2</v>
      </c>
      <c r="L33825" s="7">
        <v>4142250661.75984</v>
      </c>
      <c r="M33825" s="7">
        <v>62109126.437183931</v>
      </c>
      <c r="N33825" s="12">
        <v>66.693107750424389</v>
      </c>
      <c r="O33825" s="4">
        <v>2.3794434852841056E-4</v>
      </c>
      <c r="P33825" s="7">
        <v>460233982036.13562</v>
      </c>
      <c r="Q33825" s="7">
        <v>6900772771.87922</v>
      </c>
      <c r="R33825" t="s">
        <v>6</v>
      </c>
    </row>
    <row r="33826" spans="1:18" x14ac:dyDescent="0.25">
      <c r="A33826" s="1">
        <v>43623</v>
      </c>
      <c r="B33826" s="7">
        <v>43623</v>
      </c>
      <c r="C33826" s="4">
        <v>110.97514934900001</v>
      </c>
      <c r="D33826" s="4">
        <v>120.6396915</v>
      </c>
      <c r="E33826" s="4">
        <v>109.586572799</v>
      </c>
      <c r="F33826" s="4">
        <v>117.374409829</v>
      </c>
      <c r="G33826" s="4">
        <v>4.7653689094348488</v>
      </c>
      <c r="H33826" s="4">
        <v>5.6406623076502869E-2</v>
      </c>
      <c r="I33826" s="4">
        <v>1.4591635951558247E-2</v>
      </c>
      <c r="J33826" s="13">
        <v>-4.2273067944565659</v>
      </c>
      <c r="K33826" s="4">
        <v>2.7260974000030976E-2</v>
      </c>
      <c r="L33826" s="7">
        <v>5140908476.5177498</v>
      </c>
      <c r="M33826" s="7">
        <v>62124551.437183864</v>
      </c>
      <c r="N33826" s="12">
        <v>82.751639369434926</v>
      </c>
      <c r="O33826" s="4">
        <v>2.4835319517065686E-4</v>
      </c>
      <c r="P33826" s="7">
        <v>603411098416.17444</v>
      </c>
      <c r="Q33826" s="7">
        <v>7291832560.8308096</v>
      </c>
      <c r="R33826" t="s">
        <v>6</v>
      </c>
    </row>
    <row r="33827" spans="1:18" x14ac:dyDescent="0.25">
      <c r="A33827" s="1">
        <v>43624</v>
      </c>
      <c r="B33827" s="7">
        <v>43624</v>
      </c>
      <c r="C33827" s="4">
        <v>117.27807571699999</v>
      </c>
      <c r="D33827" s="4">
        <v>119.49824867</v>
      </c>
      <c r="E33827" s="4">
        <v>114.45549371600001</v>
      </c>
      <c r="F33827" s="4">
        <v>118.552035593</v>
      </c>
      <c r="G33827" s="4">
        <v>4.7753519831189548</v>
      </c>
      <c r="H33827" s="4">
        <v>1.0033070800659644E-2</v>
      </c>
      <c r="I33827" s="4">
        <v>1.4904467178971717E-2</v>
      </c>
      <c r="J33827" s="13">
        <v>-4.2060943002957183</v>
      </c>
      <c r="K33827" s="4">
        <v>2.1439078418075675E-2</v>
      </c>
      <c r="L33827" s="7">
        <v>4689557936.4719896</v>
      </c>
      <c r="M33827" s="7">
        <v>62140101.437183931</v>
      </c>
      <c r="N33827" s="12">
        <v>75.467497284544365</v>
      </c>
      <c r="O33827" s="4">
        <v>2.5030361814024781E-4</v>
      </c>
      <c r="P33827" s="7">
        <v>555956639400.06299</v>
      </c>
      <c r="Q33827" s="7">
        <v>7366835517.3336601</v>
      </c>
      <c r="R33827" t="s">
        <v>6</v>
      </c>
    </row>
    <row r="33828" spans="1:18" x14ac:dyDescent="0.25">
      <c r="A33828" s="1">
        <v>43625</v>
      </c>
      <c r="B33828" s="7">
        <v>43625</v>
      </c>
      <c r="C33828" s="4">
        <v>118.586055526</v>
      </c>
      <c r="D33828" s="4">
        <v>119.13320930899999</v>
      </c>
      <c r="E33828" s="4">
        <v>112.568814491</v>
      </c>
      <c r="F33828" s="4">
        <v>115.132302792</v>
      </c>
      <c r="G33828" s="4">
        <v>4.7460819261532228</v>
      </c>
      <c r="H33828" s="4">
        <v>-2.8845837896366883E-2</v>
      </c>
      <c r="I33828" s="4">
        <v>1.4975435487114726E-2</v>
      </c>
      <c r="J33828" s="13">
        <v>-4.2013440544609137</v>
      </c>
      <c r="K33828" s="4">
        <v>4.7615461385386451E-3</v>
      </c>
      <c r="L33828" s="7">
        <v>4360301111.3921003</v>
      </c>
      <c r="M33828" s="7">
        <v>62155676.437183924</v>
      </c>
      <c r="N33828" s="12">
        <v>70.15129367626993</v>
      </c>
      <c r="O33828" s="4">
        <v>2.506432986070513E-4</v>
      </c>
      <c r="P33828" s="7">
        <v>502011507821.08942</v>
      </c>
      <c r="Q33828" s="7">
        <v>7156126159.8074398</v>
      </c>
      <c r="R33828" t="s">
        <v>6</v>
      </c>
    </row>
    <row r="33829" spans="1:18" x14ac:dyDescent="0.25">
      <c r="A33829" s="1">
        <v>43626</v>
      </c>
      <c r="B33829" s="7">
        <v>43626</v>
      </c>
      <c r="C33829" s="4">
        <v>114.995560338</v>
      </c>
      <c r="D33829" s="4">
        <v>129.70881915699999</v>
      </c>
      <c r="E33829" s="4">
        <v>113.16989719999999</v>
      </c>
      <c r="F33829" s="4">
        <v>129.07143515800001</v>
      </c>
      <c r="G33829" s="4">
        <v>4.8603660120074057</v>
      </c>
      <c r="H33829" s="4">
        <v>0.12107055993818421</v>
      </c>
      <c r="I33829" s="4">
        <v>1.6133264254568139E-2</v>
      </c>
      <c r="J33829" s="13">
        <v>-4.1268720356784714</v>
      </c>
      <c r="K33829" s="4">
        <v>7.7315198509561908E-2</v>
      </c>
      <c r="L33829" s="7">
        <v>5449266883.8973198</v>
      </c>
      <c r="M33829" s="7">
        <v>62169751.437183902</v>
      </c>
      <c r="N33829" s="12">
        <v>87.651418220695959</v>
      </c>
      <c r="O33829" s="4">
        <v>2.2644753957753471E-4</v>
      </c>
      <c r="P33829" s="7">
        <v>703344697263.58972</v>
      </c>
      <c r="Q33829" s="7">
        <v>8024339041.4134598</v>
      </c>
      <c r="R33829" t="s">
        <v>6</v>
      </c>
    </row>
    <row r="33830" spans="1:18" x14ac:dyDescent="0.25">
      <c r="A33830" s="1">
        <v>43627</v>
      </c>
      <c r="B33830" s="7">
        <v>43627</v>
      </c>
      <c r="C33830" s="4">
        <v>129.26413353000001</v>
      </c>
      <c r="D33830" s="4">
        <v>138.148742967</v>
      </c>
      <c r="E33830" s="4">
        <v>125.962521917</v>
      </c>
      <c r="F33830" s="4">
        <v>136.029740452</v>
      </c>
      <c r="G33830" s="4">
        <v>4.9128735416232283</v>
      </c>
      <c r="H33830" s="4">
        <v>5.3910497589820125E-2</v>
      </c>
      <c r="I33830" s="4">
        <v>1.7158759060540447E-2</v>
      </c>
      <c r="J33830" s="13">
        <v>-4.0652465033565575</v>
      </c>
      <c r="K33830" s="4">
        <v>6.3563999807536714E-2</v>
      </c>
      <c r="L33830" s="7">
        <v>5441787587.3350401</v>
      </c>
      <c r="M33830" s="7">
        <v>62182951.437183924</v>
      </c>
      <c r="N33830" s="12">
        <v>87.512532962225734</v>
      </c>
      <c r="O33830" s="4">
        <v>2.1232190405907583E-4</v>
      </c>
      <c r="P33830" s="7">
        <v>740244953100.10083</v>
      </c>
      <c r="Q33830" s="7">
        <v>8458730744.5394497</v>
      </c>
      <c r="R33830" t="s">
        <v>6</v>
      </c>
    </row>
    <row r="33831" spans="1:18" x14ac:dyDescent="0.25">
      <c r="A33831" s="1">
        <v>43628</v>
      </c>
      <c r="B33831" s="7">
        <v>43628</v>
      </c>
      <c r="C33831" s="4">
        <v>136.08582962899999</v>
      </c>
      <c r="D33831" s="4">
        <v>142.70640509699999</v>
      </c>
      <c r="E33831" s="4">
        <v>132.23800442000001</v>
      </c>
      <c r="F33831" s="4">
        <v>135.65375166600001</v>
      </c>
      <c r="G33831" s="4">
        <v>4.9101056956778946</v>
      </c>
      <c r="H33831" s="4">
        <v>-2.7640189913665713E-3</v>
      </c>
      <c r="I33831" s="4">
        <v>1.6653096632672112E-2</v>
      </c>
      <c r="J33831" s="13">
        <v>-4.0951590959042825</v>
      </c>
      <c r="K33831" s="4">
        <v>-2.9469638572593153E-2</v>
      </c>
      <c r="L33831" s="7">
        <v>5855623530.1116896</v>
      </c>
      <c r="M33831" s="7">
        <v>62197151.397183903</v>
      </c>
      <c r="N33831" s="12">
        <v>94.146169053922534</v>
      </c>
      <c r="O33831" s="4">
        <v>2.2835776803426709E-4</v>
      </c>
      <c r="P33831" s="7">
        <v>794337300203.35742</v>
      </c>
      <c r="Q33831" s="7">
        <v>8437276929.9661903</v>
      </c>
      <c r="R33831" t="s">
        <v>6</v>
      </c>
    </row>
    <row r="33832" spans="1:18" x14ac:dyDescent="0.25">
      <c r="A33832" s="1">
        <v>43629</v>
      </c>
      <c r="B33832" s="7">
        <v>43629</v>
      </c>
      <c r="C33832" s="4">
        <v>135.68211950899999</v>
      </c>
      <c r="D33832" s="4">
        <v>136.88600434899999</v>
      </c>
      <c r="E33832" s="4">
        <v>129.135824969</v>
      </c>
      <c r="F33832" s="4">
        <v>131.35176624299999</v>
      </c>
      <c r="G33832" s="4">
        <v>4.8778789628854495</v>
      </c>
      <c r="H33832" s="4">
        <v>-3.1712985230162714E-2</v>
      </c>
      <c r="I33832" s="4">
        <v>1.5958326057325247E-2</v>
      </c>
      <c r="J33832" s="13">
        <v>-4.1377745760873843</v>
      </c>
      <c r="K33832" s="4">
        <v>-4.1720203195349123E-2</v>
      </c>
      <c r="L33832" s="7">
        <v>4947794845.2168798</v>
      </c>
      <c r="M33832" s="7">
        <v>62211751.397183925</v>
      </c>
      <c r="N33832" s="12">
        <v>79.531515093157253</v>
      </c>
      <c r="O33832" s="4">
        <v>2.3473743848473734E-4</v>
      </c>
      <c r="P33832" s="7">
        <v>649901591927.24792</v>
      </c>
      <c r="Q33832" s="7">
        <v>8171623427.0905304</v>
      </c>
      <c r="R33832" t="s">
        <v>6</v>
      </c>
    </row>
    <row r="33833" spans="1:18" x14ac:dyDescent="0.25">
      <c r="A33833" s="1">
        <v>43630</v>
      </c>
      <c r="B33833" s="7">
        <v>43630</v>
      </c>
      <c r="C33833" s="4">
        <v>131.31400490999999</v>
      </c>
      <c r="D33833" s="4">
        <v>133.177451744</v>
      </c>
      <c r="E33833" s="4">
        <v>126.861785633</v>
      </c>
      <c r="F33833" s="4">
        <v>133.053272851</v>
      </c>
      <c r="G33833" s="4">
        <v>4.8907495957757972</v>
      </c>
      <c r="H33833" s="4">
        <v>1.2953815975738307E-2</v>
      </c>
      <c r="I33833" s="4">
        <v>1.5304328444740072E-2</v>
      </c>
      <c r="J33833" s="13">
        <v>-4.1796195857088163</v>
      </c>
      <c r="K33833" s="4">
        <v>-4.0981592319638993E-2</v>
      </c>
      <c r="L33833" s="7">
        <v>4352005824.2000904</v>
      </c>
      <c r="M33833" s="7">
        <v>62226501.39718388</v>
      </c>
      <c r="N33833" s="12">
        <v>69.938140928441214</v>
      </c>
      <c r="O33833" s="4">
        <v>2.3709346978170701E-4</v>
      </c>
      <c r="P33833" s="7">
        <v>579048618376.43579</v>
      </c>
      <c r="Q33833" s="7">
        <v>8279439668.9626398</v>
      </c>
      <c r="R33833" t="s">
        <v>6</v>
      </c>
    </row>
    <row r="33834" spans="1:18" x14ac:dyDescent="0.25">
      <c r="A33834" s="1">
        <v>43631</v>
      </c>
      <c r="B33834" s="7">
        <v>43631</v>
      </c>
      <c r="C33834" s="4">
        <v>133.17980571800001</v>
      </c>
      <c r="D33834" s="4">
        <v>139.18627653999999</v>
      </c>
      <c r="E33834" s="4">
        <v>133.14396223400001</v>
      </c>
      <c r="F33834" s="4">
        <v>138.12708430000001</v>
      </c>
      <c r="G33834" s="4">
        <v>4.9281741621129163</v>
      </c>
      <c r="H33834" s="4">
        <v>3.8133683901800171E-2</v>
      </c>
      <c r="I33834" s="4">
        <v>1.5628108181445114E-2</v>
      </c>
      <c r="J33834" s="13">
        <v>-4.158684179529863</v>
      </c>
      <c r="K33834" s="4">
        <v>2.1156089133484435E-2</v>
      </c>
      <c r="L33834" s="7">
        <v>4329002012.52911</v>
      </c>
      <c r="M33834" s="7">
        <v>62241300.424644731</v>
      </c>
      <c r="N33834" s="12">
        <v>69.551921039474649</v>
      </c>
      <c r="O33834" s="4">
        <v>2.37825156943831E-4</v>
      </c>
      <c r="P33834" s="7">
        <v>597952425919.47803</v>
      </c>
      <c r="Q33834" s="7">
        <v>8597209350.6965294</v>
      </c>
      <c r="R33834" t="s">
        <v>6</v>
      </c>
    </row>
    <row r="33835" spans="1:18" x14ac:dyDescent="0.25">
      <c r="A33835" s="1">
        <v>43632</v>
      </c>
      <c r="B33835" s="7">
        <v>43632</v>
      </c>
      <c r="C33835" s="4">
        <v>138.14878867300001</v>
      </c>
      <c r="D33835" s="4">
        <v>138.79447712999999</v>
      </c>
      <c r="E33835" s="4">
        <v>134.540837799</v>
      </c>
      <c r="F33835" s="4">
        <v>137.12225186800001</v>
      </c>
      <c r="G33835" s="4">
        <v>4.9208728773225552</v>
      </c>
      <c r="H33835" s="4">
        <v>-7.2746951627357314E-3</v>
      </c>
      <c r="I33835" s="4">
        <v>1.52451425440648E-2</v>
      </c>
      <c r="J33835" s="13">
        <v>-4.183494348368197</v>
      </c>
      <c r="K33835" s="4">
        <v>-2.4504926183899871E-2</v>
      </c>
      <c r="L33835" s="7">
        <v>4372645800.59513</v>
      </c>
      <c r="M33835" s="7">
        <v>62256175.424644679</v>
      </c>
      <c r="N33835" s="12">
        <v>70.236338335428457</v>
      </c>
      <c r="O33835" s="4">
        <v>2.3898922256544017E-4</v>
      </c>
      <c r="P33835" s="7">
        <v>599587038798.75793</v>
      </c>
      <c r="Q33835" s="7">
        <v>8536706966.9165201</v>
      </c>
      <c r="R33835" t="s">
        <v>6</v>
      </c>
    </row>
    <row r="33836" spans="1:18" x14ac:dyDescent="0.25">
      <c r="A33836" s="1">
        <v>43633</v>
      </c>
      <c r="B33836" s="7">
        <v>43633</v>
      </c>
      <c r="C33836" s="4">
        <v>137.12994053899999</v>
      </c>
      <c r="D33836" s="4">
        <v>137.277322897</v>
      </c>
      <c r="E33836" s="4">
        <v>133.05030755799999</v>
      </c>
      <c r="F33836" s="4">
        <v>134.43809849900001</v>
      </c>
      <c r="G33836" s="4">
        <v>4.9011038588934461</v>
      </c>
      <c r="H33836" s="4">
        <v>-1.9574892713867375E-2</v>
      </c>
      <c r="I33836" s="4">
        <v>1.4424143623133663E-2</v>
      </c>
      <c r="J33836" s="13">
        <v>-4.2388518358973561</v>
      </c>
      <c r="K33836" s="4">
        <v>-5.3853148211511215E-2</v>
      </c>
      <c r="L33836" s="7">
        <v>3230230842.72159</v>
      </c>
      <c r="M33836" s="7">
        <v>62270350.424644694</v>
      </c>
      <c r="N33836" s="12">
        <v>51.874300059232745</v>
      </c>
      <c r="O33836" s="4">
        <v>2.2768825587708038E-4</v>
      </c>
      <c r="P33836" s="7">
        <v>434266092208.31293</v>
      </c>
      <c r="Q33836" s="7">
        <v>8371507503.9556303</v>
      </c>
      <c r="R33836" t="s">
        <v>6</v>
      </c>
    </row>
    <row r="33837" spans="1:18" x14ac:dyDescent="0.25">
      <c r="A33837" s="1">
        <v>43634</v>
      </c>
      <c r="B33837" s="7">
        <v>43634</v>
      </c>
      <c r="C33837" s="4">
        <v>134.47209737599999</v>
      </c>
      <c r="D33837" s="4">
        <v>135.92283205000001</v>
      </c>
      <c r="E33837" s="4">
        <v>129.747151968</v>
      </c>
      <c r="F33837" s="4">
        <v>135.158731405</v>
      </c>
      <c r="G33837" s="4">
        <v>4.9064498759260431</v>
      </c>
      <c r="H33837" s="4">
        <v>5.3603324804936299E-3</v>
      </c>
      <c r="I33837" s="4">
        <v>1.4882433467509577E-2</v>
      </c>
      <c r="J33837" s="13">
        <v>-4.2075737234651447</v>
      </c>
      <c r="K33837" s="4">
        <v>3.1772412723407806E-2</v>
      </c>
      <c r="L33837" s="7">
        <v>3720828768.6216302</v>
      </c>
      <c r="M33837" s="7">
        <v>62285325.424644701</v>
      </c>
      <c r="N33837" s="12">
        <v>59.738449518470269</v>
      </c>
      <c r="O33837" s="4">
        <v>2.4048363142149278E-4</v>
      </c>
      <c r="P33837" s="7">
        <v>502902496142.12781</v>
      </c>
      <c r="Q33837" s="7">
        <v>8418405569.5425701</v>
      </c>
      <c r="R33837" t="s">
        <v>6</v>
      </c>
    </row>
    <row r="33838" spans="1:18" x14ac:dyDescent="0.25">
      <c r="A33838" s="1">
        <v>43635</v>
      </c>
      <c r="B33838" s="7">
        <v>43635</v>
      </c>
      <c r="C33838" s="4">
        <v>135.15266188699999</v>
      </c>
      <c r="D33838" s="4">
        <v>139.340609589</v>
      </c>
      <c r="E33838" s="4">
        <v>134.03050758000001</v>
      </c>
      <c r="F33838" s="4">
        <v>136.60319570799999</v>
      </c>
      <c r="G33838" s="4">
        <v>4.9170803415043274</v>
      </c>
      <c r="H33838" s="4">
        <v>1.0687169729876243E-2</v>
      </c>
      <c r="I33838" s="4">
        <v>1.4730455069051889E-2</v>
      </c>
      <c r="J33838" s="13">
        <v>-4.2178381549554889</v>
      </c>
      <c r="K33838" s="4">
        <v>-1.0211931992807326E-2</v>
      </c>
      <c r="L33838" s="7">
        <v>4383960510.0495396</v>
      </c>
      <c r="M33838" s="7">
        <v>62300875.424644724</v>
      </c>
      <c r="N33838" s="12">
        <v>70.367558724790413</v>
      </c>
      <c r="O33838" s="4">
        <v>2.496575219605358E-4</v>
      </c>
      <c r="P33838" s="7">
        <v>598863015530.44067</v>
      </c>
      <c r="Q33838" s="7">
        <v>8510498678.4124699</v>
      </c>
      <c r="R33838" t="s">
        <v>6</v>
      </c>
    </row>
    <row r="33839" spans="1:18" x14ac:dyDescent="0.25">
      <c r="A33839" s="1">
        <v>43636</v>
      </c>
      <c r="B33839" s="7">
        <v>43636</v>
      </c>
      <c r="C33839" s="4">
        <v>136.60227272700001</v>
      </c>
      <c r="D33839" s="4">
        <v>137.08358973599999</v>
      </c>
      <c r="E33839" s="4">
        <v>132.64307326100001</v>
      </c>
      <c r="F33839" s="4">
        <v>135.47983606400001</v>
      </c>
      <c r="G33839" s="4">
        <v>4.9088228179104565</v>
      </c>
      <c r="H33839" s="4">
        <v>-8.2235238947209171E-3</v>
      </c>
      <c r="I33839" s="4">
        <v>1.4220379534481372E-2</v>
      </c>
      <c r="J33839" s="13">
        <v>-4.2530791647746558</v>
      </c>
      <c r="K33839" s="4">
        <v>-3.4627276087496141E-2</v>
      </c>
      <c r="L33839" s="7">
        <v>3880682308.1423702</v>
      </c>
      <c r="M33839" s="7">
        <v>62316625.424644709</v>
      </c>
      <c r="N33839" s="12">
        <v>62.273627329756771</v>
      </c>
      <c r="O33839" s="4">
        <v>2.5280543640250001E-4</v>
      </c>
      <c r="P33839" s="7">
        <v>525754202923.59351</v>
      </c>
      <c r="Q33839" s="7">
        <v>8442646196.5925598</v>
      </c>
      <c r="R33839" t="s">
        <v>6</v>
      </c>
    </row>
    <row r="33840" spans="1:18" x14ac:dyDescent="0.25">
      <c r="A33840" s="1">
        <v>43637</v>
      </c>
      <c r="B33840" s="7">
        <v>43637</v>
      </c>
      <c r="C33840" s="4">
        <v>135.50852047500001</v>
      </c>
      <c r="D33840" s="4">
        <v>141.07347741800001</v>
      </c>
      <c r="E33840" s="4">
        <v>135.50852047500001</v>
      </c>
      <c r="F33840" s="4">
        <v>138.88376567099999</v>
      </c>
      <c r="G33840" s="4">
        <v>4.9336373651109788</v>
      </c>
      <c r="H33840" s="4">
        <v>2.5124990595589303E-2</v>
      </c>
      <c r="I33840" s="4">
        <v>1.3690471604441826E-2</v>
      </c>
      <c r="J33840" s="13">
        <v>-4.2910551914481125</v>
      </c>
      <c r="K33840" s="4">
        <v>-3.7263979400453666E-2</v>
      </c>
      <c r="L33840" s="7">
        <v>4378260962.9323597</v>
      </c>
      <c r="M33840" s="7">
        <v>62331425.424644731</v>
      </c>
      <c r="N33840" s="12">
        <v>70.241630655878978</v>
      </c>
      <c r="O33840" s="4">
        <v>2.3749681403912017E-4</v>
      </c>
      <c r="P33840" s="7">
        <v>608069369622.38464</v>
      </c>
      <c r="Q33840" s="7">
        <v>8656823082.6157703</v>
      </c>
      <c r="R33840" t="s">
        <v>6</v>
      </c>
    </row>
    <row r="33841" spans="1:18" x14ac:dyDescent="0.25">
      <c r="A33841" s="1">
        <v>43638</v>
      </c>
      <c r="B33841" s="7">
        <v>43638</v>
      </c>
      <c r="C33841" s="4">
        <v>139.03696205400001</v>
      </c>
      <c r="D33841" s="4">
        <v>146.434680297</v>
      </c>
      <c r="E33841" s="4">
        <v>138.47973936299999</v>
      </c>
      <c r="F33841" s="4">
        <v>141.90304460999999</v>
      </c>
      <c r="G33841" s="4">
        <v>4.9551440399611897</v>
      </c>
      <c r="H33841" s="4">
        <v>2.1739610273473826E-2</v>
      </c>
      <c r="I33841" s="4">
        <v>1.325987121452317E-2</v>
      </c>
      <c r="J33841" s="13">
        <v>-4.3230130066001546</v>
      </c>
      <c r="K33841" s="4">
        <v>-3.1452560756121017E-2</v>
      </c>
      <c r="L33841" s="7">
        <v>5488615001.8236799</v>
      </c>
      <c r="M33841" s="7">
        <v>62345868.533694535</v>
      </c>
      <c r="N33841" s="12">
        <v>88.034943307548659</v>
      </c>
      <c r="O33841" s="4">
        <v>2.3171472417657821E-4</v>
      </c>
      <c r="P33841" s="7">
        <v>778851179450.90088</v>
      </c>
      <c r="Q33841" s="7">
        <v>8847068563.7860508</v>
      </c>
      <c r="R33841" t="s">
        <v>6</v>
      </c>
    </row>
    <row r="33842" spans="1:18" x14ac:dyDescent="0.25">
      <c r="A33842" s="1">
        <v>43639</v>
      </c>
      <c r="B33842" s="7">
        <v>43639</v>
      </c>
      <c r="C33842" s="4">
        <v>141.94515634999999</v>
      </c>
      <c r="D33842" s="4">
        <v>142.560118448</v>
      </c>
      <c r="E33842" s="4">
        <v>136.32152879099999</v>
      </c>
      <c r="F33842" s="4">
        <v>136.88216774700001</v>
      </c>
      <c r="G33842" s="4">
        <v>4.9191204663010266</v>
      </c>
      <c r="H33842" s="4">
        <v>-3.538244635130372E-2</v>
      </c>
      <c r="I33842" s="4">
        <v>1.2609625921609666E-2</v>
      </c>
      <c r="J33842" s="13">
        <v>-4.3732947946626446</v>
      </c>
      <c r="K33842" s="4">
        <v>-4.9038582833391887E-2</v>
      </c>
      <c r="L33842" s="7">
        <v>3998980168.47685</v>
      </c>
      <c r="M33842" s="7">
        <v>62360768.533694498</v>
      </c>
      <c r="N33842" s="12">
        <v>64.126537605387895</v>
      </c>
      <c r="O33842" s="4">
        <v>2.3898937251808612E-4</v>
      </c>
      <c r="P33842" s="7">
        <v>547389074238.37457</v>
      </c>
      <c r="Q33842" s="7">
        <v>8536077179.2610102</v>
      </c>
      <c r="R33842" t="s">
        <v>6</v>
      </c>
    </row>
    <row r="33843" spans="1:18" x14ac:dyDescent="0.25">
      <c r="A33843" s="1">
        <v>43640</v>
      </c>
      <c r="B33843" s="7">
        <v>43640</v>
      </c>
      <c r="C33843" s="4">
        <v>136.92087128200001</v>
      </c>
      <c r="D33843" s="4">
        <v>138.689013862</v>
      </c>
      <c r="E33843" s="4">
        <v>132.83248364400001</v>
      </c>
      <c r="F33843" s="4">
        <v>135.532759271</v>
      </c>
      <c r="G33843" s="4">
        <v>4.9092133769367434</v>
      </c>
      <c r="H33843" s="4">
        <v>-9.8581758180081285E-3</v>
      </c>
      <c r="I33843" s="4">
        <v>1.2308736559749574E-2</v>
      </c>
      <c r="J33843" s="13">
        <v>-4.3974459793293681</v>
      </c>
      <c r="K33843" s="4">
        <v>-2.3861878514924488E-2</v>
      </c>
      <c r="L33843" s="7">
        <v>3907725104.5659699</v>
      </c>
      <c r="M33843" s="7">
        <v>62376275.854093686</v>
      </c>
      <c r="N33843" s="12">
        <v>62.647618041619751</v>
      </c>
      <c r="O33843" s="4">
        <v>2.4867109183891246E-4</v>
      </c>
      <c r="P33843" s="7">
        <v>529624765894.38293</v>
      </c>
      <c r="Q33843" s="7">
        <v>8454028779.5543699</v>
      </c>
      <c r="R33843" t="s">
        <v>6</v>
      </c>
    </row>
    <row r="33844" spans="1:18" x14ac:dyDescent="0.25">
      <c r="A33844" s="1">
        <v>43641</v>
      </c>
      <c r="B33844" s="7">
        <v>43641</v>
      </c>
      <c r="C33844" s="4">
        <v>135.58094754800001</v>
      </c>
      <c r="D33844" s="4">
        <v>138.12455400100001</v>
      </c>
      <c r="E33844" s="4">
        <v>130.88569324299999</v>
      </c>
      <c r="F33844" s="4">
        <v>136.48939006699999</v>
      </c>
      <c r="G33844" s="4">
        <v>4.9162468831571156</v>
      </c>
      <c r="H33844" s="4">
        <v>7.0582994188673276E-3</v>
      </c>
      <c r="I33844" s="4">
        <v>1.1575808350860453E-2</v>
      </c>
      <c r="J33844" s="13">
        <v>-4.4588378455207849</v>
      </c>
      <c r="K33844" s="4">
        <v>-5.9545364817202004E-2</v>
      </c>
      <c r="L33844" s="7">
        <v>4411092399.7142296</v>
      </c>
      <c r="M33844" s="7">
        <v>62391125.854093678</v>
      </c>
      <c r="N33844" s="12">
        <v>70.70063794056064</v>
      </c>
      <c r="O33844" s="4">
        <v>2.3807128265766704E-4</v>
      </c>
      <c r="P33844" s="7">
        <v>602067311166.17456</v>
      </c>
      <c r="Q33844" s="7">
        <v>8515726713.4186802</v>
      </c>
      <c r="R33844" t="s">
        <v>6</v>
      </c>
    </row>
    <row r="33845" spans="1:18" x14ac:dyDescent="0.25">
      <c r="A33845" s="1">
        <v>43642</v>
      </c>
      <c r="B33845" s="7">
        <v>43642</v>
      </c>
      <c r="C33845" s="4">
        <v>136.477004873</v>
      </c>
      <c r="D33845" s="4">
        <v>138.32160505100001</v>
      </c>
      <c r="E33845" s="4">
        <v>128.94408848800001</v>
      </c>
      <c r="F33845" s="4">
        <v>131.26509817499999</v>
      </c>
      <c r="G33845" s="4">
        <v>4.8772189285701488</v>
      </c>
      <c r="H33845" s="4">
        <v>-3.8276175821692023E-2</v>
      </c>
      <c r="I33845" s="4">
        <v>1.0084723501753216E-2</v>
      </c>
      <c r="J33845" s="13">
        <v>-4.5967335247338399</v>
      </c>
      <c r="K33845" s="4">
        <v>-0.12881042981299898</v>
      </c>
      <c r="L33845" s="7">
        <v>5565887284.8438702</v>
      </c>
      <c r="M33845" s="7">
        <v>62405600.854093678</v>
      </c>
      <c r="N33845" s="12">
        <v>89.188906262710219</v>
      </c>
      <c r="O33845" s="4">
        <v>2.3200414805546018E-4</v>
      </c>
      <c r="P33845" s="7">
        <v>730606740876.01477</v>
      </c>
      <c r="Q33845" s="7">
        <v>8191677322.7824697</v>
      </c>
      <c r="R33845" t="s">
        <v>6</v>
      </c>
    </row>
    <row r="33846" spans="1:18" x14ac:dyDescent="0.25">
      <c r="A33846" s="1">
        <v>43643</v>
      </c>
      <c r="B33846" s="7">
        <v>43643</v>
      </c>
      <c r="C33846" s="4">
        <v>131.22300438100001</v>
      </c>
      <c r="D33846" s="4">
        <v>132.04284552300001</v>
      </c>
      <c r="E33846" s="4">
        <v>110.665875426</v>
      </c>
      <c r="F33846" s="4">
        <v>114.404768324</v>
      </c>
      <c r="G33846" s="4">
        <v>4.7397427592309089</v>
      </c>
      <c r="H33846" s="4">
        <v>-0.12844488051593222</v>
      </c>
      <c r="I33846" s="4">
        <v>1.0230416713230652E-2</v>
      </c>
      <c r="J33846" s="13">
        <v>-4.5823899654170779</v>
      </c>
      <c r="K33846" s="4">
        <v>1.4446921767573324E-2</v>
      </c>
      <c r="L33846" s="7">
        <v>5588611122.2309198</v>
      </c>
      <c r="M33846" s="7">
        <v>62420775.854093678</v>
      </c>
      <c r="N33846" s="12">
        <v>89.531266565703987</v>
      </c>
      <c r="O33846" s="4">
        <v>2.4316727653147101E-4</v>
      </c>
      <c r="P33846" s="7">
        <v>639363760691.75806</v>
      </c>
      <c r="Q33846" s="7">
        <v>7141234400.1919203</v>
      </c>
      <c r="R33846" t="s">
        <v>6</v>
      </c>
    </row>
    <row r="33847" spans="1:18" x14ac:dyDescent="0.25">
      <c r="A33847" s="1">
        <v>43644</v>
      </c>
      <c r="B33847" s="7">
        <v>43644</v>
      </c>
      <c r="C33847" s="4">
        <v>114.411109075</v>
      </c>
      <c r="D33847" s="4">
        <v>122.02327866900001</v>
      </c>
      <c r="E33847" s="4">
        <v>113.466741431</v>
      </c>
      <c r="F33847" s="4">
        <v>120.150093541</v>
      </c>
      <c r="G33847" s="4">
        <v>4.7887417407173389</v>
      </c>
      <c r="H33847" s="4">
        <v>5.0219281076894925E-2</v>
      </c>
      <c r="I33847" s="4">
        <v>9.6837977383346877E-3</v>
      </c>
      <c r="J33847" s="13">
        <v>-4.6373011262939308</v>
      </c>
      <c r="K33847" s="4">
        <v>-5.3430763400775343E-2</v>
      </c>
      <c r="L33847" s="7">
        <v>4683311766.2158098</v>
      </c>
      <c r="M33847" s="7">
        <v>62435250.854093716</v>
      </c>
      <c r="N33847" s="12">
        <v>75.010698317851592</v>
      </c>
      <c r="O33847" s="4">
        <v>2.3189394559708848E-4</v>
      </c>
      <c r="P33847" s="7">
        <v>562700346792.49548</v>
      </c>
      <c r="Q33847" s="7">
        <v>7501601230.3751602</v>
      </c>
      <c r="R33847" t="s">
        <v>6</v>
      </c>
    </row>
    <row r="33848" spans="1:18" x14ac:dyDescent="0.25">
      <c r="A33848" s="1">
        <v>43645</v>
      </c>
      <c r="B33848" s="7">
        <v>43645</v>
      </c>
      <c r="C33848" s="4">
        <v>120.15509764399999</v>
      </c>
      <c r="D33848" s="4">
        <v>135.74449188599999</v>
      </c>
      <c r="E33848" s="4">
        <v>116.219249168</v>
      </c>
      <c r="F33848" s="4">
        <v>133.662787288</v>
      </c>
      <c r="G33848" s="4">
        <v>4.8953201154342478</v>
      </c>
      <c r="H33848" s="4">
        <v>0.11246511216729874</v>
      </c>
      <c r="I33848" s="4">
        <v>1.1176406146423854E-2</v>
      </c>
      <c r="J33848" s="13">
        <v>-4.4939503167407766</v>
      </c>
      <c r="K33848" s="4">
        <v>0.154134612103727</v>
      </c>
      <c r="L33848" s="7">
        <v>5745785825.2662401</v>
      </c>
      <c r="M33848" s="7">
        <v>62449075.854093678</v>
      </c>
      <c r="N33848" s="12">
        <v>92.007539690270548</v>
      </c>
      <c r="O33848" s="4">
        <v>2.2142939782961212E-4</v>
      </c>
      <c r="P33848" s="7">
        <v>767997748564.96704</v>
      </c>
      <c r="Q33848" s="7">
        <v>8347117542.2179003</v>
      </c>
      <c r="R33848" t="s">
        <v>6</v>
      </c>
    </row>
    <row r="33849" spans="1:18" x14ac:dyDescent="0.25">
      <c r="A33849" s="1">
        <v>43646</v>
      </c>
      <c r="B33849" s="7">
        <v>43646</v>
      </c>
      <c r="C33849" s="4">
        <v>133.72464189799999</v>
      </c>
      <c r="D33849" s="4">
        <v>136.25967858999999</v>
      </c>
      <c r="E33849" s="4">
        <v>120.44098529999999</v>
      </c>
      <c r="F33849" s="4">
        <v>122.249117942</v>
      </c>
      <c r="G33849" s="4">
        <v>4.8060609131305876</v>
      </c>
      <c r="H33849" s="4">
        <v>-8.5391525776035523E-2</v>
      </c>
      <c r="I33849" s="4">
        <v>1.1301410692795496E-2</v>
      </c>
      <c r="J33849" s="13">
        <v>-4.4828277209853171</v>
      </c>
      <c r="K33849" s="4">
        <v>1.1184681796092402E-2</v>
      </c>
      <c r="L33849" s="7">
        <v>5525273220.3206701</v>
      </c>
      <c r="M33849" s="7">
        <v>62463000.854093723</v>
      </c>
      <c r="N33849" s="12">
        <v>88.456736704454258</v>
      </c>
      <c r="O33849" s="4">
        <v>2.2298168242840198E-4</v>
      </c>
      <c r="P33849" s="7">
        <v>675459777572.75574</v>
      </c>
      <c r="Q33849" s="7">
        <v>7636046758.4233503</v>
      </c>
      <c r="R33849" t="s">
        <v>6</v>
      </c>
    </row>
    <row r="33850" spans="1:18" x14ac:dyDescent="0.25">
      <c r="A33850" s="1">
        <v>43647</v>
      </c>
      <c r="B33850" s="7">
        <v>43647</v>
      </c>
      <c r="C33850" s="4">
        <v>122.11413236</v>
      </c>
      <c r="D33850" s="4">
        <v>126.024366919</v>
      </c>
      <c r="E33850" s="4">
        <v>114.22135285100001</v>
      </c>
      <c r="F33850" s="4">
        <v>122.583715294</v>
      </c>
      <c r="G33850" s="4">
        <v>4.8087941867351631</v>
      </c>
      <c r="H33850" s="4">
        <v>2.7370124024841611E-3</v>
      </c>
      <c r="I33850" s="4">
        <v>1.1582930847957461E-2</v>
      </c>
      <c r="J33850" s="13">
        <v>-4.4582227431820582</v>
      </c>
      <c r="K33850" s="4">
        <v>2.4910178279020576E-2</v>
      </c>
      <c r="L33850" s="7">
        <v>5034162435.6345997</v>
      </c>
      <c r="M33850" s="7">
        <v>62477225.854093716</v>
      </c>
      <c r="N33850" s="12">
        <v>80.575959748775318</v>
      </c>
      <c r="O33850" s="4">
        <v>2.2773481589878283E-4</v>
      </c>
      <c r="P33850" s="7">
        <v>617106334753.58142</v>
      </c>
      <c r="Q33850" s="7">
        <v>7658690466.45716</v>
      </c>
      <c r="R33850" t="s">
        <v>6</v>
      </c>
    </row>
    <row r="33851" spans="1:18" x14ac:dyDescent="0.25">
      <c r="A33851" s="1">
        <v>43648</v>
      </c>
      <c r="B33851" s="7">
        <v>43648</v>
      </c>
      <c r="C33851" s="4">
        <v>122.556334597</v>
      </c>
      <c r="D33851" s="4">
        <v>123.293391449</v>
      </c>
      <c r="E33851" s="4">
        <v>112.64794313900001</v>
      </c>
      <c r="F33851" s="4">
        <v>119.243699452</v>
      </c>
      <c r="G33851" s="4">
        <v>4.7811692935885768</v>
      </c>
      <c r="H33851" s="4">
        <v>-2.7246815239605326E-2</v>
      </c>
      <c r="I33851" s="4">
        <v>1.1039368169760278E-2</v>
      </c>
      <c r="J33851" s="13">
        <v>-4.5062874707709186</v>
      </c>
      <c r="K33851" s="4">
        <v>-4.6927904977783361E-2</v>
      </c>
      <c r="L33851" s="7">
        <v>4761878443.4675503</v>
      </c>
      <c r="M33851" s="7">
        <v>62491875.854093656</v>
      </c>
      <c r="N33851" s="12">
        <v>76.199960048976735</v>
      </c>
      <c r="O33851" s="4">
        <v>2.3448544329022057E-4</v>
      </c>
      <c r="P33851" s="7">
        <v>567824001939.80212</v>
      </c>
      <c r="Q33851" s="7">
        <v>7451762462.53724</v>
      </c>
      <c r="R33851" t="s">
        <v>6</v>
      </c>
    </row>
    <row r="33852" spans="1:18" x14ac:dyDescent="0.25">
      <c r="A33852" s="1">
        <v>43649</v>
      </c>
      <c r="B33852" s="7">
        <v>43649</v>
      </c>
      <c r="C33852" s="4">
        <v>119.334222664</v>
      </c>
      <c r="D33852" s="4">
        <v>123.73639899200001</v>
      </c>
      <c r="E33852" s="4">
        <v>118.372245197</v>
      </c>
      <c r="F33852" s="4">
        <v>122.564113507</v>
      </c>
      <c r="G33852" s="4">
        <v>4.8086342686389054</v>
      </c>
      <c r="H33852" s="4">
        <v>2.7845614235883297E-2</v>
      </c>
      <c r="I33852" s="4">
        <v>1.0246748067517715E-2</v>
      </c>
      <c r="J33852" s="13">
        <v>-4.5807948854414509</v>
      </c>
      <c r="K33852" s="4">
        <v>-7.1799408268106921E-2</v>
      </c>
      <c r="L33852" s="7">
        <v>4529682890.30797</v>
      </c>
      <c r="M33852" s="7">
        <v>62507600.854093693</v>
      </c>
      <c r="N33852" s="12">
        <v>72.466113375255489</v>
      </c>
      <c r="O33852" s="4">
        <v>2.5163270881405547E-4</v>
      </c>
      <c r="P33852" s="7">
        <v>555176567918.42188</v>
      </c>
      <c r="Q33852" s="7">
        <v>7661188686.1313896</v>
      </c>
      <c r="R33852" t="s">
        <v>6</v>
      </c>
    </row>
    <row r="33853" spans="1:18" x14ac:dyDescent="0.25">
      <c r="A33853" s="1">
        <v>43650</v>
      </c>
      <c r="B33853" s="7">
        <v>43650</v>
      </c>
      <c r="C33853" s="4">
        <v>122.50275420600001</v>
      </c>
      <c r="D33853" s="4">
        <v>126.673796623</v>
      </c>
      <c r="E33853" s="4">
        <v>119.045995318</v>
      </c>
      <c r="F33853" s="4">
        <v>119.976923415</v>
      </c>
      <c r="G33853" s="4">
        <v>4.7872994194140928</v>
      </c>
      <c r="H33853" s="4">
        <v>-2.1108871250900354E-2</v>
      </c>
      <c r="I33853" s="4">
        <v>1.0697480405763189E-2</v>
      </c>
      <c r="J33853" s="13">
        <v>-4.5377470413400243</v>
      </c>
      <c r="K33853" s="4">
        <v>4.3987842315973344E-2</v>
      </c>
      <c r="L33853" s="7">
        <v>4564200301.1040401</v>
      </c>
      <c r="M33853" s="7">
        <v>62521725.854093738</v>
      </c>
      <c r="N33853" s="12">
        <v>73.001828384511711</v>
      </c>
      <c r="O33853" s="4">
        <v>2.2597251865441963E-4</v>
      </c>
      <c r="P33853" s="7">
        <v>547598709976.27936</v>
      </c>
      <c r="Q33853" s="7">
        <v>7501164314.5702295</v>
      </c>
      <c r="R33853" t="s">
        <v>6</v>
      </c>
    </row>
    <row r="33854" spans="1:18" x14ac:dyDescent="0.25">
      <c r="A33854" s="1">
        <v>43651</v>
      </c>
      <c r="B33854" s="7">
        <v>43651</v>
      </c>
      <c r="C33854" s="4">
        <v>119.837661743</v>
      </c>
      <c r="D33854" s="4">
        <v>120.648365732</v>
      </c>
      <c r="E33854" s="4">
        <v>117.15358589</v>
      </c>
      <c r="F33854" s="4">
        <v>118.352507968</v>
      </c>
      <c r="G33854" s="4">
        <v>4.7736675268465758</v>
      </c>
      <c r="H33854" s="4">
        <v>-1.3539399084115146E-2</v>
      </c>
      <c r="I33854" s="4">
        <v>1.0780428993466906E-2</v>
      </c>
      <c r="J33854" s="13">
        <v>-4.5300229189807695</v>
      </c>
      <c r="K33854" s="4">
        <v>7.7540303470926388E-3</v>
      </c>
      <c r="L33854" s="7">
        <v>4110868216.6924</v>
      </c>
      <c r="M33854" s="7">
        <v>62534690.774021029</v>
      </c>
      <c r="N33854" s="12">
        <v>65.737403764378897</v>
      </c>
      <c r="O33854" s="4">
        <v>2.0736663536044514E-4</v>
      </c>
      <c r="P33854" s="7">
        <v>486531563371.48523</v>
      </c>
      <c r="Q33854" s="7">
        <v>7401137488.1087399</v>
      </c>
      <c r="R33854" t="s">
        <v>6</v>
      </c>
    </row>
    <row r="33855" spans="1:18" x14ac:dyDescent="0.25">
      <c r="A33855" s="1">
        <v>43652</v>
      </c>
      <c r="B33855" s="7">
        <v>43652</v>
      </c>
      <c r="C33855" s="4">
        <v>118.378718804</v>
      </c>
      <c r="D33855" s="4">
        <v>121.294058964</v>
      </c>
      <c r="E33855" s="4">
        <v>117.327119228</v>
      </c>
      <c r="F33855" s="4">
        <v>117.82361999</v>
      </c>
      <c r="G33855" s="4">
        <v>4.769188760371164</v>
      </c>
      <c r="H33855" s="4">
        <v>-4.4687517576137911E-3</v>
      </c>
      <c r="I33855" s="4">
        <v>1.0511940536751451E-2</v>
      </c>
      <c r="J33855" s="13">
        <v>-4.5552434739576082</v>
      </c>
      <c r="K33855" s="4">
        <v>-2.4905173706738594E-2</v>
      </c>
      <c r="L33855" s="7">
        <v>3484378308.2922602</v>
      </c>
      <c r="M33855" s="7">
        <v>62548840.774021022</v>
      </c>
      <c r="N33855" s="12">
        <v>55.70652093906525</v>
      </c>
      <c r="O33855" s="4">
        <v>2.2627440585139865E-4</v>
      </c>
      <c r="P33855" s="7">
        <v>410542065697.62634</v>
      </c>
      <c r="Q33855" s="7">
        <v>7369730846.1732702</v>
      </c>
      <c r="R33855" t="s">
        <v>6</v>
      </c>
    </row>
    <row r="33856" spans="1:18" x14ac:dyDescent="0.25">
      <c r="A33856" s="1">
        <v>43653</v>
      </c>
      <c r="B33856" s="7">
        <v>43653</v>
      </c>
      <c r="C33856" s="4">
        <v>118.02600749600001</v>
      </c>
      <c r="D33856" s="4">
        <v>120.325261919</v>
      </c>
      <c r="E33856" s="4">
        <v>117.641089816</v>
      </c>
      <c r="F33856" s="4">
        <v>120.32087848</v>
      </c>
      <c r="G33856" s="4">
        <v>4.7901621613716845</v>
      </c>
      <c r="H33856" s="4">
        <v>2.1194888513966521E-2</v>
      </c>
      <c r="I33856" s="4">
        <v>1.050759660409478E-2</v>
      </c>
      <c r="J33856" s="13">
        <v>-4.5556567973043025</v>
      </c>
      <c r="K33856" s="4">
        <v>-4.1323794036733289E-4</v>
      </c>
      <c r="L33856" s="7">
        <v>3348662401.1062002</v>
      </c>
      <c r="M33856" s="7">
        <v>62563440.774011791</v>
      </c>
      <c r="N33856" s="12">
        <v>53.52426848136524</v>
      </c>
      <c r="O33856" s="4">
        <v>2.3341759511605019E-4</v>
      </c>
      <c r="P33856" s="7">
        <v>402914001834.04413</v>
      </c>
      <c r="Q33856" s="7">
        <v>7527688154.6605501</v>
      </c>
      <c r="R33856" t="s">
        <v>6</v>
      </c>
    </row>
    <row r="33857" spans="1:18" x14ac:dyDescent="0.25">
      <c r="A33857" s="1">
        <v>43654</v>
      </c>
      <c r="B33857" s="7">
        <v>43654</v>
      </c>
      <c r="C33857" s="4">
        <v>120.28349422700001</v>
      </c>
      <c r="D33857" s="4">
        <v>125.082014093</v>
      </c>
      <c r="E33857" s="4">
        <v>118.598565956</v>
      </c>
      <c r="F33857" s="4">
        <v>123.285484768</v>
      </c>
      <c r="G33857" s="4">
        <v>4.814502680353149</v>
      </c>
      <c r="H33857" s="4">
        <v>2.463916757799256E-2</v>
      </c>
      <c r="I33857" s="4">
        <v>1.0034665802249815E-2</v>
      </c>
      <c r="J33857" s="13">
        <v>-4.6017096005021703</v>
      </c>
      <c r="K33857" s="4">
        <v>-4.5008465747596892E-2</v>
      </c>
      <c r="L33857" s="7">
        <v>3803750017.35219</v>
      </c>
      <c r="M33857" s="7">
        <v>62576562.011004068</v>
      </c>
      <c r="N33857" s="12">
        <v>60.78553846859311</v>
      </c>
      <c r="O33857" s="4">
        <v>2.0972690807836183E-4</v>
      </c>
      <c r="P33857" s="7">
        <v>468947164825.55316</v>
      </c>
      <c r="Q33857" s="7">
        <v>7714781782.6414499</v>
      </c>
      <c r="R33857" t="s">
        <v>6</v>
      </c>
    </row>
    <row r="33858" spans="1:18" x14ac:dyDescent="0.25">
      <c r="A33858" s="1">
        <v>43655</v>
      </c>
      <c r="B33858" s="7">
        <v>43655</v>
      </c>
      <c r="C33858" s="4">
        <v>123.247103563</v>
      </c>
      <c r="D33858" s="4">
        <v>124.16541769600001</v>
      </c>
      <c r="E33858" s="4">
        <v>118.22809556599999</v>
      </c>
      <c r="F33858" s="4">
        <v>119.432812474</v>
      </c>
      <c r="G33858" s="4">
        <v>4.7827539745448151</v>
      </c>
      <c r="H33858" s="4">
        <v>-3.12500072595732E-2</v>
      </c>
      <c r="I33858" s="4">
        <v>9.498535809086963E-3</v>
      </c>
      <c r="J33858" s="13">
        <v>-4.6566176176134428</v>
      </c>
      <c r="K33858" s="4">
        <v>-5.3427787604311591E-2</v>
      </c>
      <c r="L33858" s="7">
        <v>3785641024.6848502</v>
      </c>
      <c r="M33858" s="7">
        <v>62590787.01100412</v>
      </c>
      <c r="N33858" s="12">
        <v>60.482400133733655</v>
      </c>
      <c r="O33858" s="4">
        <v>2.273215329015789E-4</v>
      </c>
      <c r="P33858" s="7">
        <v>452129754595.06696</v>
      </c>
      <c r="Q33858" s="7">
        <v>7475393727.6853304</v>
      </c>
      <c r="R33858" t="s">
        <v>6</v>
      </c>
    </row>
    <row r="33859" spans="1:18" x14ac:dyDescent="0.25">
      <c r="A33859" s="1">
        <v>43656</v>
      </c>
      <c r="B33859" s="7">
        <v>43656</v>
      </c>
      <c r="C33859" s="4">
        <v>119.500996935</v>
      </c>
      <c r="D33859" s="4">
        <v>120.10431637000001</v>
      </c>
      <c r="E33859" s="4">
        <v>103.82218650900001</v>
      </c>
      <c r="F33859" s="4">
        <v>108.50025767</v>
      </c>
      <c r="G33859" s="4">
        <v>4.686752547816404</v>
      </c>
      <c r="H33859" s="4">
        <v>-9.1537280061791848E-2</v>
      </c>
      <c r="I33859" s="4">
        <v>8.9252782406229556E-3</v>
      </c>
      <c r="J33859" s="13">
        <v>-4.7188677763824387</v>
      </c>
      <c r="K33859" s="4">
        <v>-6.0352203748665047E-2</v>
      </c>
      <c r="L33859" s="7">
        <v>4699511837.8232298</v>
      </c>
      <c r="M33859" s="7">
        <v>62605787.011004061</v>
      </c>
      <c r="N33859" s="12">
        <v>75.06513474540634</v>
      </c>
      <c r="O33859" s="4">
        <v>2.3965188354802501E-4</v>
      </c>
      <c r="P33859" s="7">
        <v>509898245327.03564</v>
      </c>
      <c r="Q33859" s="7">
        <v>6792744022.3270798</v>
      </c>
      <c r="R33859" t="s">
        <v>6</v>
      </c>
    </row>
    <row r="33860" spans="1:18" x14ac:dyDescent="0.25">
      <c r="A33860" s="1">
        <v>43657</v>
      </c>
      <c r="B33860" s="7">
        <v>43657</v>
      </c>
      <c r="C33860" s="4">
        <v>108.570405474</v>
      </c>
      <c r="D33860" s="4">
        <v>108.570405474</v>
      </c>
      <c r="E33860" s="4">
        <v>97.281997876600002</v>
      </c>
      <c r="F33860" s="4">
        <v>102.644301431</v>
      </c>
      <c r="G33860" s="4">
        <v>4.6312696273696421</v>
      </c>
      <c r="H33860" s="4">
        <v>-5.3971818728861407E-2</v>
      </c>
      <c r="I33860" s="4">
        <v>9.0366544644158182E-3</v>
      </c>
      <c r="J33860" s="13">
        <v>-4.7064662544449938</v>
      </c>
      <c r="K33860" s="4">
        <v>1.2478739686337089E-2</v>
      </c>
      <c r="L33860" s="7">
        <v>4633853162.4353504</v>
      </c>
      <c r="M33860" s="7">
        <v>62621362.011004128</v>
      </c>
      <c r="N33860" s="12">
        <v>73.997961935434546</v>
      </c>
      <c r="O33860" s="4">
        <v>2.4877891874962738E-4</v>
      </c>
      <c r="P33860" s="7">
        <v>475638620792.00671</v>
      </c>
      <c r="Q33860" s="7">
        <v>6427725958.2772799</v>
      </c>
      <c r="R33860" t="s">
        <v>6</v>
      </c>
    </row>
    <row r="33861" spans="1:18" x14ac:dyDescent="0.25">
      <c r="A33861" s="1">
        <v>43658</v>
      </c>
      <c r="B33861" s="7">
        <v>43658</v>
      </c>
      <c r="C33861" s="4">
        <v>102.82732610399999</v>
      </c>
      <c r="D33861" s="4">
        <v>106.356101228</v>
      </c>
      <c r="E33861" s="4">
        <v>101.21263508200001</v>
      </c>
      <c r="F33861" s="4">
        <v>105.300057165</v>
      </c>
      <c r="G33861" s="4">
        <v>4.6568139620172753</v>
      </c>
      <c r="H33861" s="4">
        <v>2.5873386997380069E-2</v>
      </c>
      <c r="I33861" s="4">
        <v>8.9116601056706563E-3</v>
      </c>
      <c r="J33861" s="13">
        <v>-4.7203947354752964</v>
      </c>
      <c r="K33861" s="4">
        <v>-1.3831928534764686E-2</v>
      </c>
      <c r="L33861" s="7">
        <v>3611846208.26299</v>
      </c>
      <c r="M33861" s="7">
        <v>62636362.011004142</v>
      </c>
      <c r="N33861" s="12">
        <v>57.663729059303449</v>
      </c>
      <c r="O33861" s="4">
        <v>2.3953487305783974E-4</v>
      </c>
      <c r="P33861" s="7">
        <v>380327612201.28131</v>
      </c>
      <c r="Q33861" s="7">
        <v>6595612500.3663702</v>
      </c>
      <c r="R33861" t="s">
        <v>6</v>
      </c>
    </row>
    <row r="33862" spans="1:18" x14ac:dyDescent="0.25">
      <c r="A33862" s="1">
        <v>43659</v>
      </c>
      <c r="B33862" s="7">
        <v>43659</v>
      </c>
      <c r="C33862" s="4">
        <v>105.286639337</v>
      </c>
      <c r="D33862" s="4">
        <v>105.591568126</v>
      </c>
      <c r="E33862" s="4">
        <v>98.014036393500007</v>
      </c>
      <c r="F33862" s="4">
        <v>101.02479606199999</v>
      </c>
      <c r="G33862" s="4">
        <v>4.6153659922740564</v>
      </c>
      <c r="H33862" s="4">
        <v>-4.0600748167694552E-2</v>
      </c>
      <c r="I33862" s="4">
        <v>8.8677521249157544E-3</v>
      </c>
      <c r="J33862" s="13">
        <v>-4.7253339392520424</v>
      </c>
      <c r="K33862" s="4">
        <v>-4.9270259675817801E-3</v>
      </c>
      <c r="L33862" s="7">
        <v>3353538170.9435201</v>
      </c>
      <c r="M33862" s="7">
        <v>62652987.011004061</v>
      </c>
      <c r="N33862" s="12">
        <v>53.525591211709049</v>
      </c>
      <c r="O33862" s="4">
        <v>2.6542090674099678E-4</v>
      </c>
      <c r="P33862" s="7">
        <v>338790509805.7016</v>
      </c>
      <c r="Q33862" s="7">
        <v>6329505235.4618196</v>
      </c>
      <c r="R33862" t="s">
        <v>6</v>
      </c>
    </row>
    <row r="33863" spans="1:18" x14ac:dyDescent="0.25">
      <c r="A33863" s="1">
        <v>43660</v>
      </c>
      <c r="B33863" s="7">
        <v>43660</v>
      </c>
      <c r="C33863" s="4">
        <v>101.10679935100001</v>
      </c>
      <c r="D33863" s="4">
        <v>101.68443637599999</v>
      </c>
      <c r="E33863" s="4">
        <v>88.806902664700004</v>
      </c>
      <c r="F33863" s="4">
        <v>89.770478595900002</v>
      </c>
      <c r="G33863" s="4">
        <v>4.4972561751111861</v>
      </c>
      <c r="H33863" s="4">
        <v>-0.11140153610597835</v>
      </c>
      <c r="I33863" s="4">
        <v>8.7529220470081853E-3</v>
      </c>
      <c r="J33863" s="13">
        <v>-4.7383676861314061</v>
      </c>
      <c r="K33863" s="4">
        <v>-1.2949175426874033E-2</v>
      </c>
      <c r="L33863" s="7">
        <v>3717531245.50947</v>
      </c>
      <c r="M33863" s="7">
        <v>62668412.011004142</v>
      </c>
      <c r="N33863" s="12">
        <v>59.32065495542949</v>
      </c>
      <c r="O33863" s="4">
        <v>2.4619736002966285E-4</v>
      </c>
      <c r="P33863" s="7">
        <v>333724559104.59735</v>
      </c>
      <c r="Q33863" s="7">
        <v>5625773339.0728903</v>
      </c>
      <c r="R33863" t="s">
        <v>6</v>
      </c>
    </row>
    <row r="33864" spans="1:18" x14ac:dyDescent="0.25">
      <c r="A33864" s="1">
        <v>43661</v>
      </c>
      <c r="B33864" s="7">
        <v>43661</v>
      </c>
      <c r="C33864" s="4">
        <v>89.857731368800003</v>
      </c>
      <c r="D33864" s="4">
        <v>92.631664054400005</v>
      </c>
      <c r="E33864" s="4">
        <v>85.681067051499994</v>
      </c>
      <c r="F33864" s="4">
        <v>90.922971499100001</v>
      </c>
      <c r="G33864" s="4">
        <v>4.5100126810184706</v>
      </c>
      <c r="H33864" s="4">
        <v>1.2838217209333621E-2</v>
      </c>
      <c r="I33864" s="4">
        <v>8.3453167079336667E-3</v>
      </c>
      <c r="J33864" s="13">
        <v>-4.786054770768998</v>
      </c>
      <c r="K33864" s="4">
        <v>-4.6567916049685507E-2</v>
      </c>
      <c r="L33864" s="7">
        <v>3570361792.9355402</v>
      </c>
      <c r="M33864" s="7">
        <v>62682812.011004113</v>
      </c>
      <c r="N33864" s="12">
        <v>56.959183520815159</v>
      </c>
      <c r="O33864" s="4">
        <v>2.2978083436104392E-4</v>
      </c>
      <c r="P33864" s="7">
        <v>324627903540.55371</v>
      </c>
      <c r="Q33864" s="7">
        <v>5699307529.9599705</v>
      </c>
      <c r="R33864" t="s">
        <v>6</v>
      </c>
    </row>
    <row r="33865" spans="1:18" x14ac:dyDescent="0.25">
      <c r="A33865" s="1">
        <v>43662</v>
      </c>
      <c r="B33865" s="7">
        <v>43662</v>
      </c>
      <c r="C33865" s="4">
        <v>90.900073591699993</v>
      </c>
      <c r="D33865" s="4">
        <v>92.060214266399996</v>
      </c>
      <c r="E33865" s="4">
        <v>77.498995660999995</v>
      </c>
      <c r="F33865" s="4">
        <v>79.499932200700002</v>
      </c>
      <c r="G33865" s="4">
        <v>4.3757561688385387</v>
      </c>
      <c r="H33865" s="4">
        <v>-0.12563424962978767</v>
      </c>
      <c r="I33865" s="4">
        <v>8.3881551809470781E-3</v>
      </c>
      <c r="J33865" s="13">
        <v>-4.7809346657622482</v>
      </c>
      <c r="K33865" s="4">
        <v>5.1332351440522266E-3</v>
      </c>
      <c r="L33865" s="7">
        <v>3703346636.1996799</v>
      </c>
      <c r="M33865" s="7">
        <v>62695887.011004053</v>
      </c>
      <c r="N33865" s="12">
        <v>59.068414416876948</v>
      </c>
      <c r="O33865" s="4">
        <v>2.0858987624302892E-4</v>
      </c>
      <c r="P33865" s="7">
        <v>294415806493.56494</v>
      </c>
      <c r="Q33865" s="7">
        <v>4984318766.6375704</v>
      </c>
      <c r="R33865" t="s">
        <v>6</v>
      </c>
    </row>
    <row r="33866" spans="1:18" x14ac:dyDescent="0.25">
      <c r="A33866" s="1">
        <v>43663</v>
      </c>
      <c r="B33866" s="7">
        <v>43663</v>
      </c>
      <c r="C33866" s="4">
        <v>79.4073289321</v>
      </c>
      <c r="D33866" s="4">
        <v>93.047721635399995</v>
      </c>
      <c r="E33866" s="4">
        <v>77.497471673299998</v>
      </c>
      <c r="F33866" s="4">
        <v>89.8107196176</v>
      </c>
      <c r="G33866" s="4">
        <v>4.4977043403174983</v>
      </c>
      <c r="H33866" s="4">
        <v>0.12969554981342754</v>
      </c>
      <c r="I33866" s="4">
        <v>9.2647562747278488E-3</v>
      </c>
      <c r="J33866" s="13">
        <v>-4.6815377256104833</v>
      </c>
      <c r="K33866" s="4">
        <v>0.10450463479405929</v>
      </c>
      <c r="L33866" s="7">
        <v>4616360556.3251801</v>
      </c>
      <c r="M33866" s="7">
        <v>62710137.011004105</v>
      </c>
      <c r="N33866" s="12">
        <v>73.614263600079852</v>
      </c>
      <c r="O33866" s="4">
        <v>2.272876368676476E-4</v>
      </c>
      <c r="P33866" s="7">
        <v>414598663577.86871</v>
      </c>
      <c r="Q33866" s="7">
        <v>5632042532.2765703</v>
      </c>
      <c r="R33866" t="s">
        <v>6</v>
      </c>
    </row>
    <row r="33867" spans="1:18" x14ac:dyDescent="0.25">
      <c r="A33867" s="1">
        <v>43664</v>
      </c>
      <c r="B33867" s="7">
        <v>43664</v>
      </c>
      <c r="C33867" s="4">
        <v>89.694732887399994</v>
      </c>
      <c r="D33867" s="4">
        <v>103.14611454999999</v>
      </c>
      <c r="E33867" s="4">
        <v>87.448038132400001</v>
      </c>
      <c r="F33867" s="4">
        <v>101.08542239800001</v>
      </c>
      <c r="G33867" s="4">
        <v>4.6159659256992969</v>
      </c>
      <c r="H33867" s="4">
        <v>0.12553849727967806</v>
      </c>
      <c r="I33867" s="4">
        <v>9.4769216646262387E-3</v>
      </c>
      <c r="J33867" s="13">
        <v>-4.6588957343690938</v>
      </c>
      <c r="K33867" s="4">
        <v>2.2900266732016349E-2</v>
      </c>
      <c r="L33867" s="7">
        <v>4890332055.6173</v>
      </c>
      <c r="M33867" s="7">
        <v>62724762.011004068</v>
      </c>
      <c r="N33867" s="12">
        <v>77.964935997036847</v>
      </c>
      <c r="O33867" s="4">
        <v>2.3321588338096622E-4</v>
      </c>
      <c r="P33867" s="7">
        <v>494341281508.55444</v>
      </c>
      <c r="Q33867" s="7">
        <v>6340559062.6963701</v>
      </c>
      <c r="R33867" t="s">
        <v>6</v>
      </c>
    </row>
    <row r="33868" spans="1:18" x14ac:dyDescent="0.25">
      <c r="A33868" s="1">
        <v>43665</v>
      </c>
      <c r="B33868" s="7">
        <v>43665</v>
      </c>
      <c r="C33868" s="4">
        <v>101.08194126399999</v>
      </c>
      <c r="D33868" s="4">
        <v>101.178881331</v>
      </c>
      <c r="E33868" s="4">
        <v>95.722122705700002</v>
      </c>
      <c r="F33868" s="4">
        <v>98.4026545798</v>
      </c>
      <c r="G33868" s="4">
        <v>4.5890677811313152</v>
      </c>
      <c r="H33868" s="4">
        <v>-2.6539611296644141E-2</v>
      </c>
      <c r="I33868" s="4">
        <v>9.3443313082614641E-3</v>
      </c>
      <c r="J33868" s="13">
        <v>-4.6729853967331625</v>
      </c>
      <c r="K33868" s="4">
        <v>-1.3990867610490466E-2</v>
      </c>
      <c r="L33868" s="7">
        <v>3983990085.2262602</v>
      </c>
      <c r="M33868" s="7">
        <v>62738687.01100409</v>
      </c>
      <c r="N33868" s="12">
        <v>63.501330280110672</v>
      </c>
      <c r="O33868" s="4">
        <v>2.2200163944152441E-4</v>
      </c>
      <c r="P33868" s="7">
        <v>392035200205.86761</v>
      </c>
      <c r="Q33868" s="7">
        <v>6173653346.7340202</v>
      </c>
      <c r="R33868" t="s">
        <v>6</v>
      </c>
    </row>
    <row r="33869" spans="1:18" x14ac:dyDescent="0.25">
      <c r="A33869" s="1">
        <v>43666</v>
      </c>
      <c r="B33869" s="7">
        <v>43666</v>
      </c>
      <c r="C33869" s="4">
        <v>98.456922177600006</v>
      </c>
      <c r="D33869" s="4">
        <v>104.613319808</v>
      </c>
      <c r="E33869" s="4">
        <v>97.707747573299997</v>
      </c>
      <c r="F33869" s="4">
        <v>100.609941111</v>
      </c>
      <c r="G33869" s="4">
        <v>4.6112510709842374</v>
      </c>
      <c r="H33869" s="4">
        <v>2.2431168555620523E-2</v>
      </c>
      <c r="I33869" s="4">
        <v>9.3441661919418644E-3</v>
      </c>
      <c r="J33869" s="13">
        <v>-4.6730030671017513</v>
      </c>
      <c r="K33869" s="4">
        <v>-1.76702124692102E-5</v>
      </c>
      <c r="L33869" s="7">
        <v>3771308934.2933698</v>
      </c>
      <c r="M33869" s="7">
        <v>62752012.011004128</v>
      </c>
      <c r="N33869" s="12">
        <v>60.098613788383979</v>
      </c>
      <c r="O33869" s="4">
        <v>2.1238888849714222E-4</v>
      </c>
      <c r="P33869" s="7">
        <v>379431169790.6441</v>
      </c>
      <c r="Q33869" s="7">
        <v>6313476233.0238895</v>
      </c>
      <c r="R33869" t="s">
        <v>6</v>
      </c>
    </row>
    <row r="33870" spans="1:18" x14ac:dyDescent="0.25">
      <c r="A33870" s="1">
        <v>43667</v>
      </c>
      <c r="B33870" s="7">
        <v>43667</v>
      </c>
      <c r="C33870" s="4">
        <v>100.506562647</v>
      </c>
      <c r="D33870" s="4">
        <v>101.46703130500001</v>
      </c>
      <c r="E33870" s="4">
        <v>96.950416932099998</v>
      </c>
      <c r="F33870" s="4">
        <v>99.627589055200005</v>
      </c>
      <c r="G33870" s="4">
        <v>4.6014391247797235</v>
      </c>
      <c r="H33870" s="4">
        <v>-9.7639661146028556E-3</v>
      </c>
      <c r="I33870" s="4">
        <v>9.3996224519192623E-3</v>
      </c>
      <c r="J33870" s="13">
        <v>-4.6670857552022413</v>
      </c>
      <c r="K33870" s="4">
        <v>5.9348537727445076E-3</v>
      </c>
      <c r="L33870" s="7">
        <v>2829054214.7585301</v>
      </c>
      <c r="M33870" s="7">
        <v>62765887.011004075</v>
      </c>
      <c r="N33870" s="12">
        <v>45.073117731332978</v>
      </c>
      <c r="O33870" s="4">
        <v>2.2110844824409359E-4</v>
      </c>
      <c r="P33870" s="7">
        <v>281851850722.84436</v>
      </c>
      <c r="Q33870" s="7">
        <v>6253213997.8174295</v>
      </c>
      <c r="R33870" t="s">
        <v>6</v>
      </c>
    </row>
    <row r="33871" spans="1:18" x14ac:dyDescent="0.25">
      <c r="A33871" s="1">
        <v>43668</v>
      </c>
      <c r="B33871" s="7">
        <v>43668</v>
      </c>
      <c r="C33871" s="4">
        <v>99.557888965900005</v>
      </c>
      <c r="D33871" s="4">
        <v>100.245120593</v>
      </c>
      <c r="E33871" s="4">
        <v>92.303042550000001</v>
      </c>
      <c r="F33871" s="4">
        <v>95.417387928500006</v>
      </c>
      <c r="G33871" s="4">
        <v>4.5582608252477526</v>
      </c>
      <c r="H33871" s="4">
        <v>-4.2259389860044502E-2</v>
      </c>
      <c r="I33871" s="4">
        <v>9.225215943351411E-3</v>
      </c>
      <c r="J33871" s="13">
        <v>-4.6858146808361427</v>
      </c>
      <c r="K33871" s="4">
        <v>-1.8554629131113668E-2</v>
      </c>
      <c r="L33871" s="7">
        <v>2693989249.0409498</v>
      </c>
      <c r="M33871" s="7">
        <v>62779643.333385669</v>
      </c>
      <c r="N33871" s="12">
        <v>42.91182787921813</v>
      </c>
      <c r="O33871" s="4">
        <v>2.1916877203028353E-4</v>
      </c>
      <c r="P33871" s="7">
        <v>257053417250.94873</v>
      </c>
      <c r="Q33871" s="7">
        <v>5990269581.9545298</v>
      </c>
      <c r="R33871" t="s">
        <v>6</v>
      </c>
    </row>
    <row r="33872" spans="1:18" x14ac:dyDescent="0.25">
      <c r="A33872" s="1">
        <v>43669</v>
      </c>
      <c r="B33872" s="7">
        <v>43669</v>
      </c>
      <c r="C33872" s="4">
        <v>95.406658446899996</v>
      </c>
      <c r="D33872" s="4">
        <v>95.479809359200004</v>
      </c>
      <c r="E33872" s="4">
        <v>89.444543020099999</v>
      </c>
      <c r="F33872" s="4">
        <v>90.622629846400002</v>
      </c>
      <c r="G33872" s="4">
        <v>4.5067039594137981</v>
      </c>
      <c r="H33872" s="4">
        <v>-5.0250359878777059E-2</v>
      </c>
      <c r="I33872" s="4">
        <v>9.1530909268412626E-3</v>
      </c>
      <c r="J33872" s="13">
        <v>-4.6936636505262195</v>
      </c>
      <c r="K33872" s="4">
        <v>-7.8182469606176246E-3</v>
      </c>
      <c r="L33872" s="7">
        <v>2700924025.7755799</v>
      </c>
      <c r="M33872" s="7">
        <v>62793518.333385646</v>
      </c>
      <c r="N33872" s="12">
        <v>43.012783762740213</v>
      </c>
      <c r="O33872" s="4">
        <v>2.2101113136778597E-4</v>
      </c>
      <c r="P33872" s="7">
        <v>244764838231.10892</v>
      </c>
      <c r="Q33872" s="7">
        <v>5690513768.6795397</v>
      </c>
      <c r="R33872" t="s">
        <v>6</v>
      </c>
    </row>
    <row r="33873" spans="1:18" x14ac:dyDescent="0.25">
      <c r="A33873" s="1">
        <v>43670</v>
      </c>
      <c r="B33873" s="7">
        <v>43670</v>
      </c>
      <c r="C33873" s="4">
        <v>90.461146777300002</v>
      </c>
      <c r="D33873" s="4">
        <v>96.419606090200006</v>
      </c>
      <c r="E33873" s="4">
        <v>88.152934994600002</v>
      </c>
      <c r="F33873" s="4">
        <v>94.309669008</v>
      </c>
      <c r="G33873" s="4">
        <v>4.546583718932415</v>
      </c>
      <c r="H33873" s="4">
        <v>4.0685634127472475E-2</v>
      </c>
      <c r="I33873" s="4">
        <v>9.6117385309914503E-3</v>
      </c>
      <c r="J33873" s="13">
        <v>-4.6447701638300227</v>
      </c>
      <c r="K33873" s="4">
        <v>5.0108494257957437E-2</v>
      </c>
      <c r="L33873" s="7">
        <v>3247150969.7667699</v>
      </c>
      <c r="M33873" s="7">
        <v>62808343.333385713</v>
      </c>
      <c r="N33873" s="12">
        <v>51.699357082719771</v>
      </c>
      <c r="O33873" s="4">
        <v>2.3609124625502943E-4</v>
      </c>
      <c r="P33873" s="7">
        <v>306237733177.71027</v>
      </c>
      <c r="Q33873" s="7">
        <v>5923434070.71243</v>
      </c>
      <c r="R33873" t="s">
        <v>6</v>
      </c>
    </row>
    <row r="33874" spans="1:18" x14ac:dyDescent="0.25">
      <c r="A33874" s="1">
        <v>43671</v>
      </c>
      <c r="B33874" s="7">
        <v>43671</v>
      </c>
      <c r="C33874" s="4">
        <v>94.359808884000003</v>
      </c>
      <c r="D33874" s="4">
        <v>95.848647900299994</v>
      </c>
      <c r="E33874" s="4">
        <v>92.4715304968</v>
      </c>
      <c r="F33874" s="4">
        <v>93.446317553499995</v>
      </c>
      <c r="G33874" s="4">
        <v>4.5373871275981337</v>
      </c>
      <c r="H33874" s="4">
        <v>-9.1544320278207098E-3</v>
      </c>
      <c r="I33874" s="4">
        <v>9.4277446165905564E-3</v>
      </c>
      <c r="J33874" s="13">
        <v>-4.6640983820359985</v>
      </c>
      <c r="K33874" s="4">
        <v>-1.9142625843143378E-2</v>
      </c>
      <c r="L33874" s="7">
        <v>2690273676.7212901</v>
      </c>
      <c r="M33874" s="7">
        <v>62821543.333385698</v>
      </c>
      <c r="N33874" s="12">
        <v>42.824062160401887</v>
      </c>
      <c r="O33874" s="4">
        <v>2.1016316144369075E-4</v>
      </c>
      <c r="P33874" s="7">
        <v>251396168300.71967</v>
      </c>
      <c r="Q33874" s="7">
        <v>5870441887.5325203</v>
      </c>
      <c r="R33874" t="s">
        <v>6</v>
      </c>
    </row>
    <row r="33875" spans="1:18" x14ac:dyDescent="0.25">
      <c r="A33875" s="1">
        <v>43672</v>
      </c>
      <c r="B33875" s="7">
        <v>43672</v>
      </c>
      <c r="C33875" s="4">
        <v>93.411343397400003</v>
      </c>
      <c r="D33875" s="4">
        <v>94.546453590499993</v>
      </c>
      <c r="E33875" s="4">
        <v>90.753665956700004</v>
      </c>
      <c r="F33875" s="4">
        <v>94.305015225600002</v>
      </c>
      <c r="G33875" s="4">
        <v>4.5465343719537339</v>
      </c>
      <c r="H33875" s="4">
        <v>9.1892082489862092E-3</v>
      </c>
      <c r="I33875" s="4">
        <v>9.5544189563958777E-3</v>
      </c>
      <c r="J33875" s="13">
        <v>-4.6507515135632227</v>
      </c>
      <c r="K33875" s="4">
        <v>1.3436335513629102E-2</v>
      </c>
      <c r="L33875" s="7">
        <v>2260844510.93714</v>
      </c>
      <c r="M33875" s="7">
        <v>62835068.333385646</v>
      </c>
      <c r="N33875" s="12">
        <v>35.980616730481117</v>
      </c>
      <c r="O33875" s="4">
        <v>2.1529238669245107E-4</v>
      </c>
      <c r="P33875" s="7">
        <v>213208976026.64117</v>
      </c>
      <c r="Q33875" s="7">
        <v>5925662075.8815498</v>
      </c>
      <c r="R33875" t="s">
        <v>6</v>
      </c>
    </row>
    <row r="33876" spans="1:18" x14ac:dyDescent="0.25">
      <c r="A33876" s="1">
        <v>43673</v>
      </c>
      <c r="B33876" s="7">
        <v>43673</v>
      </c>
      <c r="C33876" s="4">
        <v>94.316105081100005</v>
      </c>
      <c r="D33876" s="4">
        <v>95.651975015299996</v>
      </c>
      <c r="E33876" s="4">
        <v>87.697091536000002</v>
      </c>
      <c r="F33876" s="4">
        <v>88.889020644300004</v>
      </c>
      <c r="G33876" s="4">
        <v>4.487388632578984</v>
      </c>
      <c r="H33876" s="4">
        <v>-5.743061032696567E-2</v>
      </c>
      <c r="I33876" s="4">
        <v>9.3787764960187904E-3</v>
      </c>
      <c r="J33876" s="13">
        <v>-4.6693059619963666</v>
      </c>
      <c r="K33876" s="4">
        <v>-1.8383374350515527E-2</v>
      </c>
      <c r="L33876" s="7">
        <v>2626517608.4821601</v>
      </c>
      <c r="M33876" s="7">
        <v>62850043.333385684</v>
      </c>
      <c r="N33876" s="12">
        <v>41.790227487193548</v>
      </c>
      <c r="O33876" s="4">
        <v>2.3832233173653935E-4</v>
      </c>
      <c r="P33876" s="7">
        <v>233468577922.98819</v>
      </c>
      <c r="Q33876" s="7">
        <v>5586678799.3564701</v>
      </c>
      <c r="R33876" t="s">
        <v>6</v>
      </c>
    </row>
    <row r="33877" spans="1:18" x14ac:dyDescent="0.25">
      <c r="A33877" s="1">
        <v>43674</v>
      </c>
      <c r="B33877" s="7">
        <v>43674</v>
      </c>
      <c r="C33877" s="4">
        <v>88.885883758399999</v>
      </c>
      <c r="D33877" s="4">
        <v>90.414081122900001</v>
      </c>
      <c r="E33877" s="4">
        <v>85.354359692900005</v>
      </c>
      <c r="F33877" s="4">
        <v>89.769333403700003</v>
      </c>
      <c r="G33877" s="4">
        <v>4.4972434181389334</v>
      </c>
      <c r="H33877" s="4">
        <v>9.9035038637974773E-3</v>
      </c>
      <c r="I33877" s="4">
        <v>9.3971155561896561E-3</v>
      </c>
      <c r="J33877" s="13">
        <v>-4.6673524925205347</v>
      </c>
      <c r="K33877" s="4">
        <v>1.9553787403560033E-3</v>
      </c>
      <c r="L33877" s="7">
        <v>2460180908.0481801</v>
      </c>
      <c r="M33877" s="7">
        <v>62865743.333385684</v>
      </c>
      <c r="N33877" s="12">
        <v>39.133887195153363</v>
      </c>
      <c r="O33877" s="4">
        <v>2.4980094153189271E-4</v>
      </c>
      <c r="P33877" s="7">
        <v>220848800167.99451</v>
      </c>
      <c r="Q33877" s="7">
        <v>5643415872.9661303</v>
      </c>
      <c r="R33877" t="s">
        <v>6</v>
      </c>
    </row>
    <row r="33878" spans="1:18" x14ac:dyDescent="0.25">
      <c r="A33878" s="1">
        <v>43675</v>
      </c>
      <c r="B33878" s="7">
        <v>43675</v>
      </c>
      <c r="C33878" s="4">
        <v>89.771797577100003</v>
      </c>
      <c r="D33878" s="4">
        <v>91.394353230600004</v>
      </c>
      <c r="E33878" s="4">
        <v>88.566012692300006</v>
      </c>
      <c r="F33878" s="4">
        <v>90.426424533200006</v>
      </c>
      <c r="G33878" s="4">
        <v>4.5045365314680126</v>
      </c>
      <c r="H33878" s="4">
        <v>7.3197728509914487E-3</v>
      </c>
      <c r="I33878" s="4">
        <v>9.499426246105008E-3</v>
      </c>
      <c r="J33878" s="13">
        <v>-4.6565238773463431</v>
      </c>
      <c r="K33878" s="4">
        <v>1.0887456826894314E-2</v>
      </c>
      <c r="L33878" s="7">
        <v>2457824867.4472699</v>
      </c>
      <c r="M33878" s="7">
        <v>62880543.333385646</v>
      </c>
      <c r="N33878" s="12">
        <v>39.087207857224705</v>
      </c>
      <c r="O33878" s="4">
        <v>2.3542233361460965E-4</v>
      </c>
      <c r="P33878" s="7">
        <v>222252314892.04285</v>
      </c>
      <c r="Q33878" s="7">
        <v>5686062706.3430099</v>
      </c>
      <c r="R33878" t="s">
        <v>6</v>
      </c>
    </row>
    <row r="33879" spans="1:18" x14ac:dyDescent="0.25">
      <c r="A33879" s="1">
        <v>43676</v>
      </c>
      <c r="B33879" s="7">
        <v>43676</v>
      </c>
      <c r="C33879" s="4">
        <v>90.471448827000003</v>
      </c>
      <c r="D33879" s="4">
        <v>92.192444794699995</v>
      </c>
      <c r="E33879" s="4">
        <v>89.020403339300003</v>
      </c>
      <c r="F33879" s="4">
        <v>90.566948115100004</v>
      </c>
      <c r="G33879" s="4">
        <v>4.5060893353975677</v>
      </c>
      <c r="H33879" s="4">
        <v>1.5540101538395474E-3</v>
      </c>
      <c r="I33879" s="4">
        <v>9.4267673695860171E-3</v>
      </c>
      <c r="J33879" s="13">
        <v>-4.6642020439081415</v>
      </c>
      <c r="K33879" s="4">
        <v>-7.6487647397423288E-3</v>
      </c>
      <c r="L33879" s="7">
        <v>2302521844.4261899</v>
      </c>
      <c r="M33879" s="7">
        <v>62895743.333385706</v>
      </c>
      <c r="N33879" s="12">
        <v>36.608548089199346</v>
      </c>
      <c r="O33879" s="4">
        <v>2.4172819117466743E-4</v>
      </c>
      <c r="P33879" s="7">
        <v>208532376418.0311</v>
      </c>
      <c r="Q33879" s="7">
        <v>5696275523.1353903</v>
      </c>
      <c r="R33879" t="s">
        <v>6</v>
      </c>
    </row>
    <row r="33880" spans="1:18" x14ac:dyDescent="0.25">
      <c r="A33880" s="1">
        <v>43677</v>
      </c>
      <c r="B33880" s="7">
        <v>43677</v>
      </c>
      <c r="C33880" s="4">
        <v>90.470996728900005</v>
      </c>
      <c r="D33880" s="4">
        <v>99.483811186400004</v>
      </c>
      <c r="E33880" s="4">
        <v>90.334885289900001</v>
      </c>
      <c r="F33880" s="4">
        <v>98.509578170200001</v>
      </c>
      <c r="G33880" s="4">
        <v>4.5901537837571098</v>
      </c>
      <c r="H33880" s="4">
        <v>8.7698991965654435E-2</v>
      </c>
      <c r="I33880" s="4">
        <v>9.7673224335481333E-3</v>
      </c>
      <c r="J33880" s="13">
        <v>-4.6287129105145368</v>
      </c>
      <c r="K33880" s="4">
        <v>3.61263888892457E-2</v>
      </c>
      <c r="L33880" s="7">
        <v>3051471469.1715398</v>
      </c>
      <c r="M33880" s="7">
        <v>62911018.333385661</v>
      </c>
      <c r="N33880" s="12">
        <v>48.504563270631131</v>
      </c>
      <c r="O33880" s="4">
        <v>2.4286222231270093E-4</v>
      </c>
      <c r="P33880" s="7">
        <v>300599167226.48883</v>
      </c>
      <c r="Q33880" s="7">
        <v>6197337878.2795401</v>
      </c>
      <c r="R33880" t="s">
        <v>6</v>
      </c>
    </row>
    <row r="33881" spans="1:18" x14ac:dyDescent="0.25">
      <c r="A33881" s="1">
        <v>43678</v>
      </c>
      <c r="B33881" s="7">
        <v>43678</v>
      </c>
      <c r="C33881" s="4">
        <v>98.566685701300003</v>
      </c>
      <c r="D33881" s="4">
        <v>100.257482061</v>
      </c>
      <c r="E33881" s="4">
        <v>95.980942915</v>
      </c>
      <c r="F33881" s="4">
        <v>99.179722196200004</v>
      </c>
      <c r="G33881" s="4">
        <v>4.5969335800508135</v>
      </c>
      <c r="H33881" s="4">
        <v>6.8028311403603905E-3</v>
      </c>
      <c r="I33881" s="4">
        <v>9.5368148893085914E-3</v>
      </c>
      <c r="J33881" s="13">
        <v>-4.6525957183138411</v>
      </c>
      <c r="K33881" s="4">
        <v>-2.3599870466834424E-2</v>
      </c>
      <c r="L33881" s="7">
        <v>2953184688.50915</v>
      </c>
      <c r="M33881" s="7">
        <v>62924168.333385706</v>
      </c>
      <c r="N33881" s="12">
        <v>46.932438945597909</v>
      </c>
      <c r="O33881" s="4">
        <v>2.0902538773667016E-4</v>
      </c>
      <c r="P33881" s="7">
        <v>292896037000.40894</v>
      </c>
      <c r="Q33881" s="7">
        <v>6240801534.7321196</v>
      </c>
      <c r="R33881" t="s">
        <v>6</v>
      </c>
    </row>
    <row r="33882" spans="1:18" x14ac:dyDescent="0.25">
      <c r="A33882" s="1">
        <v>43679</v>
      </c>
      <c r="B33882" s="7">
        <v>43679</v>
      </c>
      <c r="C33882" s="4">
        <v>99.199587252399994</v>
      </c>
      <c r="D33882" s="4">
        <v>99.199587252399994</v>
      </c>
      <c r="E33882" s="4">
        <v>93.544071794499999</v>
      </c>
      <c r="F33882" s="4">
        <v>94.941295099100003</v>
      </c>
      <c r="G33882" s="4">
        <v>4.5532587542677545</v>
      </c>
      <c r="H33882" s="4">
        <v>-4.2734815174370319E-2</v>
      </c>
      <c r="I33882" s="4">
        <v>9.0264041064940688E-3</v>
      </c>
      <c r="J33882" s="13">
        <v>-4.7076012071975208</v>
      </c>
      <c r="K33882" s="4">
        <v>-5.3520047179140211E-2</v>
      </c>
      <c r="L33882" s="7">
        <v>2882784454.0004501</v>
      </c>
      <c r="M33882" s="7">
        <v>62938868.333385676</v>
      </c>
      <c r="N33882" s="12">
        <v>45.802927989273812</v>
      </c>
      <c r="O33882" s="4">
        <v>2.3361452982717949E-4</v>
      </c>
      <c r="P33882" s="7">
        <v>273695289554.35461</v>
      </c>
      <c r="Q33882" s="7">
        <v>5975497671.6433697</v>
      </c>
      <c r="R33882" t="s">
        <v>6</v>
      </c>
    </row>
    <row r="33883" spans="1:18" x14ac:dyDescent="0.25">
      <c r="A33883" s="1">
        <v>43680</v>
      </c>
      <c r="B33883" s="7">
        <v>43680</v>
      </c>
      <c r="C33883" s="4">
        <v>95.016814122</v>
      </c>
      <c r="D33883" s="4">
        <v>96.842768748899999</v>
      </c>
      <c r="E33883" s="4">
        <v>94.158954004799995</v>
      </c>
      <c r="F33883" s="4">
        <v>94.580880628299994</v>
      </c>
      <c r="G33883" s="4">
        <v>4.5494553481080988</v>
      </c>
      <c r="H33883" s="4">
        <v>-3.7961823716835498E-3</v>
      </c>
      <c r="I33883" s="4">
        <v>8.7399067550153805E-3</v>
      </c>
      <c r="J33883" s="13">
        <v>-4.7398557581341469</v>
      </c>
      <c r="K33883" s="4">
        <v>-3.1739920803298301E-2</v>
      </c>
      <c r="L33883" s="7">
        <v>2512959054.4702301</v>
      </c>
      <c r="M33883" s="7">
        <v>62953818.333385736</v>
      </c>
      <c r="N33883" s="12">
        <v>39.917500177071148</v>
      </c>
      <c r="O33883" s="4">
        <v>2.375320751061143E-4</v>
      </c>
      <c r="P33883" s="7">
        <v>237677880354.65445</v>
      </c>
      <c r="Q33883" s="7">
        <v>5954227576.8856401</v>
      </c>
      <c r="R33883" t="s">
        <v>6</v>
      </c>
    </row>
    <row r="33884" spans="1:18" x14ac:dyDescent="0.25">
      <c r="A33884" s="1">
        <v>43681</v>
      </c>
      <c r="B33884" s="7">
        <v>43681</v>
      </c>
      <c r="C33884" s="4">
        <v>94.598244425999994</v>
      </c>
      <c r="D33884" s="4">
        <v>95.393085349499998</v>
      </c>
      <c r="E33884" s="4">
        <v>91.454073329600007</v>
      </c>
      <c r="F33884" s="4">
        <v>93.203781925100003</v>
      </c>
      <c r="G33884" s="4">
        <v>4.5347882994637505</v>
      </c>
      <c r="H33884" s="4">
        <v>-1.4560011432035055E-2</v>
      </c>
      <c r="I33884" s="4">
        <v>8.496099982688644E-3</v>
      </c>
      <c r="J33884" s="13">
        <v>-4.7681480463445665</v>
      </c>
      <c r="K33884" s="4">
        <v>-2.7895809321630164E-2</v>
      </c>
      <c r="L33884" s="7">
        <v>2427608116.7745199</v>
      </c>
      <c r="M33884" s="7">
        <v>62968018.333385698</v>
      </c>
      <c r="N33884" s="12">
        <v>38.55303344503379</v>
      </c>
      <c r="O33884" s="4">
        <v>2.2556217201573917E-4</v>
      </c>
      <c r="P33884" s="7">
        <v>226262257515.45505</v>
      </c>
      <c r="Q33884" s="7">
        <v>5868857449.0005798</v>
      </c>
      <c r="R33884" t="s">
        <v>6</v>
      </c>
    </row>
    <row r="33885" spans="1:18" x14ac:dyDescent="0.25">
      <c r="A33885" s="1">
        <v>43682</v>
      </c>
      <c r="B33885" s="7">
        <v>43682</v>
      </c>
      <c r="C33885" s="4">
        <v>93.085283965599999</v>
      </c>
      <c r="D33885" s="4">
        <v>105.591288267</v>
      </c>
      <c r="E33885" s="4">
        <v>93.085283965599999</v>
      </c>
      <c r="F33885" s="4">
        <v>96.834650961999998</v>
      </c>
      <c r="G33885" s="4">
        <v>4.5730048947120023</v>
      </c>
      <c r="H33885" s="4">
        <v>3.8956241494769138E-2</v>
      </c>
      <c r="I33885" s="4">
        <v>8.202396344598805E-3</v>
      </c>
      <c r="J33885" s="13">
        <v>-4.803328930258691</v>
      </c>
      <c r="K33885" s="4">
        <v>-3.4569230433761283E-2</v>
      </c>
      <c r="L33885" s="7">
        <v>4134352823.0036201</v>
      </c>
      <c r="M33885" s="7">
        <v>62978180.833385676</v>
      </c>
      <c r="N33885" s="12">
        <v>65.647384035137733</v>
      </c>
      <c r="O33885" s="4">
        <v>1.613914534545465E-4</v>
      </c>
      <c r="P33885" s="7">
        <v>400348612569.31494</v>
      </c>
      <c r="Q33885" s="7">
        <v>6098470159.22262</v>
      </c>
      <c r="R33885" t="s">
        <v>6</v>
      </c>
    </row>
    <row r="33886" spans="1:18" x14ac:dyDescent="0.25">
      <c r="A33886" s="1">
        <v>43683</v>
      </c>
      <c r="B33886" s="7">
        <v>43683</v>
      </c>
      <c r="C33886" s="4">
        <v>96.889598800200005</v>
      </c>
      <c r="D33886" s="4">
        <v>98.9756192838</v>
      </c>
      <c r="E33886" s="4">
        <v>91.660183004000004</v>
      </c>
      <c r="F33886" s="4">
        <v>93.069715782599999</v>
      </c>
      <c r="G33886" s="4">
        <v>4.5333488443904422</v>
      </c>
      <c r="H33886" s="4">
        <v>-3.8880040791156874E-2</v>
      </c>
      <c r="I33886" s="4">
        <v>8.1084111042692367E-3</v>
      </c>
      <c r="J33886" s="13">
        <v>-4.8148533481418445</v>
      </c>
      <c r="K33886" s="4">
        <v>-1.1458266143339517E-2</v>
      </c>
      <c r="L33886" s="7">
        <v>3245339848.92204</v>
      </c>
      <c r="M33886" s="7">
        <v>62984893.333385654</v>
      </c>
      <c r="N33886" s="12">
        <v>51.525686195007353</v>
      </c>
      <c r="O33886" s="4">
        <v>1.0658453310577767E-4</v>
      </c>
      <c r="P33886" s="7">
        <v>302042857357.1203</v>
      </c>
      <c r="Q33886" s="7">
        <v>5861986121.1355801</v>
      </c>
      <c r="R33886" t="s">
        <v>6</v>
      </c>
    </row>
    <row r="33887" spans="1:18" x14ac:dyDescent="0.25">
      <c r="A33887" s="1">
        <v>43684</v>
      </c>
      <c r="B33887" s="7">
        <v>43684</v>
      </c>
      <c r="C33887" s="4">
        <v>93.038874096599997</v>
      </c>
      <c r="D33887" s="4">
        <v>93.738979246100001</v>
      </c>
      <c r="E33887" s="4">
        <v>88.540722247000005</v>
      </c>
      <c r="F33887" s="4">
        <v>90.912598679400006</v>
      </c>
      <c r="G33887" s="4">
        <v>4.5098985909127665</v>
      </c>
      <c r="H33887" s="4">
        <v>-2.317743301418012E-2</v>
      </c>
      <c r="I33887" s="4">
        <v>7.6128654913878531E-3</v>
      </c>
      <c r="J33887" s="13">
        <v>-4.8779156350936885</v>
      </c>
      <c r="K33887" s="4">
        <v>-6.1115008416441692E-2</v>
      </c>
      <c r="L33887" s="7">
        <v>3105989435.8220201</v>
      </c>
      <c r="M33887" s="7">
        <v>62991368.333385691</v>
      </c>
      <c r="N33887" s="12">
        <v>49.308175357985242</v>
      </c>
      <c r="O33887" s="4">
        <v>1.0280242860402094E-4</v>
      </c>
      <c r="P33887" s="7">
        <v>282373571081.34332</v>
      </c>
      <c r="Q33887" s="7">
        <v>5726708989.5593596</v>
      </c>
      <c r="R33887" t="s">
        <v>6</v>
      </c>
    </row>
    <row r="33888" spans="1:18" x14ac:dyDescent="0.25">
      <c r="A33888" s="1">
        <v>43685</v>
      </c>
      <c r="B33888" s="7">
        <v>43685</v>
      </c>
      <c r="C33888" s="4">
        <v>90.911564150199993</v>
      </c>
      <c r="D33888" s="4">
        <v>91.722326363400001</v>
      </c>
      <c r="E33888" s="4">
        <v>88.499704520899996</v>
      </c>
      <c r="F33888" s="4">
        <v>90.031608400500005</v>
      </c>
      <c r="G33888" s="4">
        <v>4.5001608131224184</v>
      </c>
      <c r="H33888" s="4">
        <v>-9.6905191546309329E-3</v>
      </c>
      <c r="I33888" s="4">
        <v>7.5236957386961038E-3</v>
      </c>
      <c r="J33888" s="13">
        <v>-4.8896978071308119</v>
      </c>
      <c r="K33888" s="4">
        <v>-1.1713034046460381E-2</v>
      </c>
      <c r="L33888" s="7">
        <v>3034717882.1439099</v>
      </c>
      <c r="M33888" s="7">
        <v>62997305.833385743</v>
      </c>
      <c r="N33888" s="12">
        <v>48.172185175189597</v>
      </c>
      <c r="O33888" s="4">
        <v>9.4258946219862545E-5</v>
      </c>
      <c r="P33888" s="7">
        <v>273220531971.17523</v>
      </c>
      <c r="Q33888" s="7">
        <v>5671748769.07792</v>
      </c>
      <c r="R33888" t="s">
        <v>6</v>
      </c>
    </row>
    <row r="33889" spans="1:18" x14ac:dyDescent="0.25">
      <c r="A33889" s="1">
        <v>43686</v>
      </c>
      <c r="B33889" s="7">
        <v>43686</v>
      </c>
      <c r="C33889" s="4">
        <v>90.089197676200001</v>
      </c>
      <c r="D33889" s="4">
        <v>90.357067772700006</v>
      </c>
      <c r="E33889" s="4">
        <v>83.485146518099995</v>
      </c>
      <c r="F33889" s="4">
        <v>84.439377406700004</v>
      </c>
      <c r="G33889" s="4">
        <v>4.4360338497494798</v>
      </c>
      <c r="H33889" s="4">
        <v>-6.2114085187985418E-2</v>
      </c>
      <c r="I33889" s="4">
        <v>7.1179151600484466E-3</v>
      </c>
      <c r="J33889" s="13">
        <v>-4.9451404110367552</v>
      </c>
      <c r="K33889" s="4">
        <v>-5.393367737621739E-2</v>
      </c>
      <c r="L33889" s="7">
        <v>3003278176.7353301</v>
      </c>
      <c r="M33889" s="7">
        <v>63003593.333385661</v>
      </c>
      <c r="N33889" s="12">
        <v>47.668363308158966</v>
      </c>
      <c r="O33889" s="4">
        <v>9.9805855452725581E-5</v>
      </c>
      <c r="P33889" s="7">
        <v>253594939422.6604</v>
      </c>
      <c r="Q33889" s="7">
        <v>5319984195.4560003</v>
      </c>
      <c r="R33889" t="s">
        <v>6</v>
      </c>
    </row>
    <row r="33890" spans="1:18" x14ac:dyDescent="0.25">
      <c r="A33890" s="1">
        <v>43687</v>
      </c>
      <c r="B33890" s="7">
        <v>43687</v>
      </c>
      <c r="C33890" s="4">
        <v>84.390994878499995</v>
      </c>
      <c r="D33890" s="4">
        <v>87.114170585899998</v>
      </c>
      <c r="E33890" s="4">
        <v>83.136032649200004</v>
      </c>
      <c r="F33890" s="4">
        <v>85.419476279500003</v>
      </c>
      <c r="G33890" s="4">
        <v>4.4475741342718376</v>
      </c>
      <c r="H33890" s="4">
        <v>1.1607130498835624E-2</v>
      </c>
      <c r="I33890" s="4">
        <v>7.5232776187264061E-3</v>
      </c>
      <c r="J33890" s="13">
        <v>-4.8897533824229154</v>
      </c>
      <c r="K33890" s="4">
        <v>5.6949605265483462E-2</v>
      </c>
      <c r="L33890" s="7">
        <v>3088060147.2591701</v>
      </c>
      <c r="M33890" s="7">
        <v>63009893.300004959</v>
      </c>
      <c r="N33890" s="12">
        <v>49.009131511399133</v>
      </c>
      <c r="O33890" s="4">
        <v>9.9993766799321646E-5</v>
      </c>
      <c r="P33890" s="7">
        <v>263780480498.47397</v>
      </c>
      <c r="Q33890" s="7">
        <v>5382272086.1135998</v>
      </c>
      <c r="R33890" t="s">
        <v>6</v>
      </c>
    </row>
    <row r="33891" spans="1:18" x14ac:dyDescent="0.25">
      <c r="A33891" s="1">
        <v>43688</v>
      </c>
      <c r="B33891" s="7">
        <v>43688</v>
      </c>
      <c r="C33891" s="4">
        <v>85.450751686000004</v>
      </c>
      <c r="D33891" s="4">
        <v>91.031354459300005</v>
      </c>
      <c r="E33891" s="4">
        <v>85.446118775599999</v>
      </c>
      <c r="F33891" s="4">
        <v>89.752667435899994</v>
      </c>
      <c r="G33891" s="4">
        <v>4.4970577476609979</v>
      </c>
      <c r="H33891" s="4">
        <v>5.0728374196786344E-2</v>
      </c>
      <c r="I33891" s="4">
        <v>7.7886101608441189E-3</v>
      </c>
      <c r="J33891" s="13">
        <v>-4.8550928482591056</v>
      </c>
      <c r="K33891" s="4">
        <v>3.5268210953330492E-2</v>
      </c>
      <c r="L33891" s="7">
        <v>3025787942.1038098</v>
      </c>
      <c r="M33891" s="7">
        <v>63016780.800004929</v>
      </c>
      <c r="N33891" s="12">
        <v>48.015590509243744</v>
      </c>
      <c r="O33891" s="4">
        <v>1.093082314419608E-4</v>
      </c>
      <c r="P33891" s="7">
        <v>271572538899.19946</v>
      </c>
      <c r="Q33891" s="7">
        <v>5655924170.0238504</v>
      </c>
      <c r="R33891" t="s">
        <v>6</v>
      </c>
    </row>
    <row r="33892" spans="1:18" x14ac:dyDescent="0.25">
      <c r="A33892" s="1">
        <v>43689</v>
      </c>
      <c r="B33892" s="7">
        <v>43689</v>
      </c>
      <c r="C33892" s="4">
        <v>89.702388658199993</v>
      </c>
      <c r="D33892" s="4">
        <v>89.708680240999996</v>
      </c>
      <c r="E33892" s="4">
        <v>85.630822031400001</v>
      </c>
      <c r="F33892" s="4">
        <v>85.749229881900007</v>
      </c>
      <c r="G33892" s="4">
        <v>4.4514271050366236</v>
      </c>
      <c r="H33892" s="4">
        <v>-4.4605220862758005E-2</v>
      </c>
      <c r="I33892" s="4">
        <v>7.5333499972116023E-3</v>
      </c>
      <c r="J33892" s="13">
        <v>-4.8884154493552137</v>
      </c>
      <c r="K33892" s="4">
        <v>-3.277351906965284E-2</v>
      </c>
      <c r="L33892" s="7">
        <v>2716187718.8633499</v>
      </c>
      <c r="M33892" s="7">
        <v>63024155.800004877</v>
      </c>
      <c r="N33892" s="12">
        <v>43.097566074231175</v>
      </c>
      <c r="O33892" s="4">
        <v>1.1703231911121789E-4</v>
      </c>
      <c r="P33892" s="7">
        <v>232911005107.20697</v>
      </c>
      <c r="Q33892" s="7">
        <v>5404272823.8072996</v>
      </c>
      <c r="R33892" t="s">
        <v>6</v>
      </c>
    </row>
    <row r="33893" spans="1:18" x14ac:dyDescent="0.25">
      <c r="A33893" s="1">
        <v>43690</v>
      </c>
      <c r="B33893" s="7">
        <v>43690</v>
      </c>
      <c r="C33893" s="4">
        <v>85.746428284700002</v>
      </c>
      <c r="D33893" s="4">
        <v>86.323533405199996</v>
      </c>
      <c r="E33893" s="4">
        <v>83.347240755000001</v>
      </c>
      <c r="F33893" s="4">
        <v>84.406144047400005</v>
      </c>
      <c r="G33893" s="4">
        <v>4.4356401957224971</v>
      </c>
      <c r="H33893" s="4">
        <v>-1.5662949234060714E-2</v>
      </c>
      <c r="I33893" s="4">
        <v>7.746646255623625E-3</v>
      </c>
      <c r="J33893" s="13">
        <v>-4.8604952704862345</v>
      </c>
      <c r="K33893" s="4">
        <v>2.8313599990837043E-2</v>
      </c>
      <c r="L33893" s="7">
        <v>2681787837.6361198</v>
      </c>
      <c r="M33893" s="7">
        <v>63031305.80000487</v>
      </c>
      <c r="N33893" s="12">
        <v>42.546918608116677</v>
      </c>
      <c r="O33893" s="4">
        <v>1.1344856443110018E-4</v>
      </c>
      <c r="P33893" s="7">
        <v>226359370528.07971</v>
      </c>
      <c r="Q33893" s="7">
        <v>5320229476.8509302</v>
      </c>
      <c r="R33893" t="s">
        <v>6</v>
      </c>
    </row>
    <row r="33894" spans="1:18" x14ac:dyDescent="0.25">
      <c r="A33894" s="1">
        <v>43691</v>
      </c>
      <c r="B33894" s="7">
        <v>43691</v>
      </c>
      <c r="C33894" s="4">
        <v>84.420349357099994</v>
      </c>
      <c r="D33894" s="4">
        <v>85.550513265199996</v>
      </c>
      <c r="E33894" s="4">
        <v>75.961857290099999</v>
      </c>
      <c r="F33894" s="4">
        <v>76.064985994099999</v>
      </c>
      <c r="G33894" s="4">
        <v>4.3315880537843974</v>
      </c>
      <c r="H33894" s="4">
        <v>-9.8821692987371368E-2</v>
      </c>
      <c r="I33894" s="4">
        <v>7.5673723096082489E-3</v>
      </c>
      <c r="J33894" s="13">
        <v>-4.8839093907346118</v>
      </c>
      <c r="K33894" s="4">
        <v>-2.3142136622700867E-2</v>
      </c>
      <c r="L33894" s="7">
        <v>3093090405.5177698</v>
      </c>
      <c r="M33894" s="7">
        <v>63038105.800004944</v>
      </c>
      <c r="N33894" s="12">
        <v>49.066994736975857</v>
      </c>
      <c r="O33894" s="4">
        <v>1.0788289904147886E-4</v>
      </c>
      <c r="P33894" s="7">
        <v>235275878374.19424</v>
      </c>
      <c r="Q33894" s="7">
        <v>4794992634.7719698</v>
      </c>
      <c r="R33894" t="s">
        <v>6</v>
      </c>
    </row>
    <row r="33895" spans="1:18" x14ac:dyDescent="0.25">
      <c r="A33895" s="1">
        <v>43692</v>
      </c>
      <c r="B33895" s="7">
        <v>43692</v>
      </c>
      <c r="C33895" s="4">
        <v>76.133269541000004</v>
      </c>
      <c r="D33895" s="4">
        <v>78.507704607700006</v>
      </c>
      <c r="E33895" s="4">
        <v>72.9977769491</v>
      </c>
      <c r="F33895" s="4">
        <v>76.3889783029</v>
      </c>
      <c r="G33895" s="4">
        <v>4.335838422714513</v>
      </c>
      <c r="H33895" s="4">
        <v>4.2594145593497085E-3</v>
      </c>
      <c r="I33895" s="4">
        <v>7.4081018048046468E-3</v>
      </c>
      <c r="J33895" s="13">
        <v>-4.9051810391834634</v>
      </c>
      <c r="K33895" s="4">
        <v>-2.1047002616929166E-2</v>
      </c>
      <c r="L33895" s="7">
        <v>3654075558.03478</v>
      </c>
      <c r="M33895" s="7">
        <v>63045343.300004944</v>
      </c>
      <c r="N33895" s="12">
        <v>57.959483869358095</v>
      </c>
      <c r="O33895" s="4">
        <v>1.1481150818461668E-4</v>
      </c>
      <c r="P33895" s="7">
        <v>279131098519.87604</v>
      </c>
      <c r="Q33895" s="7">
        <v>4815969361.4429598</v>
      </c>
      <c r="R33895" t="s">
        <v>6</v>
      </c>
    </row>
    <row r="33896" spans="1:18" x14ac:dyDescent="0.25">
      <c r="A33896" s="1">
        <v>43693</v>
      </c>
      <c r="B33896" s="7">
        <v>43693</v>
      </c>
      <c r="C33896" s="4">
        <v>76.315246772400002</v>
      </c>
      <c r="D33896" s="4">
        <v>77.169772122699996</v>
      </c>
      <c r="E33896" s="4">
        <v>73.068524853699998</v>
      </c>
      <c r="F33896" s="4">
        <v>74.920153887300003</v>
      </c>
      <c r="G33896" s="4">
        <v>4.316422931595401</v>
      </c>
      <c r="H33896" s="4">
        <v>-1.9228224388285017E-2</v>
      </c>
      <c r="I33896" s="4">
        <v>7.2216795094757411E-3</v>
      </c>
      <c r="J33896" s="13">
        <v>-4.9306677340880549</v>
      </c>
      <c r="K33896" s="4">
        <v>-2.5164650843215799E-2</v>
      </c>
      <c r="L33896" s="7">
        <v>3016089035.6751599</v>
      </c>
      <c r="M33896" s="7">
        <v>63051455.800004885</v>
      </c>
      <c r="N33896" s="12">
        <v>47.835359190468147</v>
      </c>
      <c r="O33896" s="4">
        <v>9.6954028322975537E-5</v>
      </c>
      <c r="P33896" s="7">
        <v>225965854690.58124</v>
      </c>
      <c r="Q33896" s="7">
        <v>4723824771.35466</v>
      </c>
      <c r="R33896" t="s">
        <v>6</v>
      </c>
    </row>
    <row r="33897" spans="1:18" x14ac:dyDescent="0.25">
      <c r="A33897" s="1">
        <v>43694</v>
      </c>
      <c r="B33897" s="7">
        <v>43694</v>
      </c>
      <c r="C33897" s="4">
        <v>74.905089412300001</v>
      </c>
      <c r="D33897" s="4">
        <v>75.330654560200003</v>
      </c>
      <c r="E33897" s="4">
        <v>72.269690295299995</v>
      </c>
      <c r="F33897" s="4">
        <v>72.7977220768</v>
      </c>
      <c r="G33897" s="4">
        <v>4.2876846645592472</v>
      </c>
      <c r="H33897" s="4">
        <v>-2.832925054709191E-2</v>
      </c>
      <c r="I33897" s="4">
        <v>7.1148890332637174E-3</v>
      </c>
      <c r="J33897" s="13">
        <v>-4.9455656437300783</v>
      </c>
      <c r="K33897" s="4">
        <v>-1.4787484832565785E-2</v>
      </c>
      <c r="L33897" s="7">
        <v>2482385549.0686002</v>
      </c>
      <c r="M33897" s="7">
        <v>63057843.300004877</v>
      </c>
      <c r="N33897" s="12">
        <v>39.366800688985954</v>
      </c>
      <c r="O33897" s="4">
        <v>1.0130614620942748E-4</v>
      </c>
      <c r="P33897" s="7">
        <v>180712013288.56052</v>
      </c>
      <c r="Q33897" s="7">
        <v>4590467351.3161602</v>
      </c>
      <c r="R33897" t="s">
        <v>6</v>
      </c>
    </row>
    <row r="33898" spans="1:18" x14ac:dyDescent="0.25">
      <c r="A33898" s="1">
        <v>43695</v>
      </c>
      <c r="B33898" s="7">
        <v>43695</v>
      </c>
      <c r="C33898" s="4">
        <v>72.839595632499993</v>
      </c>
      <c r="D33898" s="4">
        <v>77.558278751200007</v>
      </c>
      <c r="E33898" s="4">
        <v>71.669086254500002</v>
      </c>
      <c r="F33898" s="4">
        <v>76.269948439100006</v>
      </c>
      <c r="G33898" s="4">
        <v>4.334279000144714</v>
      </c>
      <c r="H33898" s="4">
        <v>4.7696909508197022E-2</v>
      </c>
      <c r="I33898" s="4">
        <v>7.3720613119130094E-3</v>
      </c>
      <c r="J33898" s="13">
        <v>-4.9100579223462848</v>
      </c>
      <c r="K33898" s="4">
        <v>3.6145648575396372E-2</v>
      </c>
      <c r="L33898" s="7">
        <v>2743241606.1361399</v>
      </c>
      <c r="M33898" s="7">
        <v>63063843.300004952</v>
      </c>
      <c r="N33898" s="12">
        <v>43.499435850842353</v>
      </c>
      <c r="O33898" s="4">
        <v>9.5150732820480739E-5</v>
      </c>
      <c r="P33898" s="7">
        <v>209226895855.99728</v>
      </c>
      <c r="Q33898" s="7">
        <v>4809876076.8628597</v>
      </c>
      <c r="R33898" t="s">
        <v>6</v>
      </c>
    </row>
    <row r="33899" spans="1:18" x14ac:dyDescent="0.25">
      <c r="A33899" s="1">
        <v>43696</v>
      </c>
      <c r="B33899" s="7">
        <v>43696</v>
      </c>
      <c r="C33899" s="4">
        <v>76.337108551300005</v>
      </c>
      <c r="D33899" s="4">
        <v>78.508024561599996</v>
      </c>
      <c r="E33899" s="4">
        <v>75.881348614800004</v>
      </c>
      <c r="F33899" s="4">
        <v>77.263190534299994</v>
      </c>
      <c r="G33899" s="4">
        <v>4.3472176524545931</v>
      </c>
      <c r="H33899" s="4">
        <v>1.302271884965377E-2</v>
      </c>
      <c r="I33899" s="4">
        <v>7.0779414844427116E-3</v>
      </c>
      <c r="J33899" s="13">
        <v>-4.950772164337641</v>
      </c>
      <c r="K33899" s="4">
        <v>-3.9896551998965309E-2</v>
      </c>
      <c r="L33899" s="7">
        <v>2346796021.41677</v>
      </c>
      <c r="M33899" s="7">
        <v>63071230.800004922</v>
      </c>
      <c r="N33899" s="12">
        <v>37.208660615143522</v>
      </c>
      <c r="O33899" s="4">
        <v>1.1714319352258091E-4</v>
      </c>
      <c r="P33899" s="7">
        <v>181320948147.86108</v>
      </c>
      <c r="Q33899" s="7">
        <v>4873084522.5335903</v>
      </c>
      <c r="R33899" t="s">
        <v>6</v>
      </c>
    </row>
    <row r="33900" spans="1:18" x14ac:dyDescent="0.25">
      <c r="A33900" s="1">
        <v>43697</v>
      </c>
      <c r="B33900" s="7">
        <v>43697</v>
      </c>
      <c r="C33900" s="4">
        <v>77.298386587899998</v>
      </c>
      <c r="D33900" s="4">
        <v>77.442028205400007</v>
      </c>
      <c r="E33900" s="4">
        <v>73.941930334299997</v>
      </c>
      <c r="F33900" s="4">
        <v>75.196566359800002</v>
      </c>
      <c r="G33900" s="4">
        <v>4.3201055698042969</v>
      </c>
      <c r="H33900" s="4">
        <v>-2.6747849269601949E-2</v>
      </c>
      <c r="I33900" s="4">
        <v>6.9864295367371831E-3</v>
      </c>
      <c r="J33900" s="13">
        <v>-4.9637856491258949</v>
      </c>
      <c r="K33900" s="4">
        <v>-1.292917551051692E-2</v>
      </c>
      <c r="L33900" s="7">
        <v>2430165429.4184399</v>
      </c>
      <c r="M33900" s="7">
        <v>63077449.007692233</v>
      </c>
      <c r="N33900" s="12">
        <v>38.526691672678197</v>
      </c>
      <c r="O33900" s="4">
        <v>9.8590238503961294E-5</v>
      </c>
      <c r="P33900" s="7">
        <v>182740095978.55557</v>
      </c>
      <c r="Q33900" s="7">
        <v>4743207580.1138296</v>
      </c>
      <c r="R33900" t="s">
        <v>6</v>
      </c>
    </row>
    <row r="33901" spans="1:18" x14ac:dyDescent="0.25">
      <c r="A33901" s="1">
        <v>43698</v>
      </c>
      <c r="B33901" s="7">
        <v>43698</v>
      </c>
      <c r="C33901" s="4">
        <v>75.244274713500005</v>
      </c>
      <c r="D33901" s="4">
        <v>75.465074357600002</v>
      </c>
      <c r="E33901" s="4">
        <v>70.582110114700001</v>
      </c>
      <c r="F33901" s="4">
        <v>72.964953409200007</v>
      </c>
      <c r="G33901" s="4">
        <v>4.2899792355832211</v>
      </c>
      <c r="H33901" s="4">
        <v>-2.9677059188077677E-2</v>
      </c>
      <c r="I33901" s="4">
        <v>7.1971392971384891E-3</v>
      </c>
      <c r="J33901" s="13">
        <v>-4.9340716517544463</v>
      </c>
      <c r="K33901" s="4">
        <v>3.0159863388490162E-2</v>
      </c>
      <c r="L33901" s="7">
        <v>2878567011.2981</v>
      </c>
      <c r="M33901" s="7">
        <v>63084911.507692248</v>
      </c>
      <c r="N33901" s="12">
        <v>45.630039616479486</v>
      </c>
      <c r="O33901" s="4">
        <v>1.1830694039489226E-4</v>
      </c>
      <c r="P33901" s="7">
        <v>210034507864.62598</v>
      </c>
      <c r="Q33901" s="7">
        <v>4602987628.9822702</v>
      </c>
      <c r="R33901" t="s">
        <v>6</v>
      </c>
    </row>
    <row r="33902" spans="1:18" x14ac:dyDescent="0.25">
      <c r="A33902" s="1">
        <v>43699</v>
      </c>
      <c r="B33902" s="7">
        <v>43699</v>
      </c>
      <c r="C33902" s="4">
        <v>72.950768233700003</v>
      </c>
      <c r="D33902" s="4">
        <v>74.571015045699994</v>
      </c>
      <c r="E33902" s="4">
        <v>71.309019738700002</v>
      </c>
      <c r="F33902" s="4">
        <v>73.598595781300006</v>
      </c>
      <c r="G33902" s="4">
        <v>4.2986259464943988</v>
      </c>
      <c r="H33902" s="4">
        <v>8.6842016953868721E-3</v>
      </c>
      <c r="I33902" s="4">
        <v>7.2646518822498908E-3</v>
      </c>
      <c r="J33902" s="13">
        <v>-4.9247349002105132</v>
      </c>
      <c r="K33902" s="4">
        <v>9.3804749809752851E-3</v>
      </c>
      <c r="L33902" s="7">
        <v>2908864702.7828002</v>
      </c>
      <c r="M33902" s="7">
        <v>63091649.007692255</v>
      </c>
      <c r="N33902" s="12">
        <v>46.105383969725466</v>
      </c>
      <c r="O33902" s="4">
        <v>1.0680049855005209E-4</v>
      </c>
      <c r="P33902" s="7">
        <v>214088357442.60269</v>
      </c>
      <c r="Q33902" s="7">
        <v>4643456772.4927998</v>
      </c>
      <c r="R33902" t="s">
        <v>6</v>
      </c>
    </row>
    <row r="33903" spans="1:18" x14ac:dyDescent="0.25">
      <c r="A33903" s="1">
        <v>43700</v>
      </c>
      <c r="B33903" s="7">
        <v>43700</v>
      </c>
      <c r="C33903" s="4">
        <v>73.577328173699996</v>
      </c>
      <c r="D33903" s="4">
        <v>75.692844921000003</v>
      </c>
      <c r="E33903" s="4">
        <v>72.868959473800004</v>
      </c>
      <c r="F33903" s="4">
        <v>75.402813499499999</v>
      </c>
      <c r="G33903" s="4">
        <v>4.3228445886347249</v>
      </c>
      <c r="H33903" s="4">
        <v>2.4514295402608896E-2</v>
      </c>
      <c r="I33903" s="4">
        <v>7.2447218179525503E-3</v>
      </c>
      <c r="J33903" s="13">
        <v>-4.9274821003645197</v>
      </c>
      <c r="K33903" s="4">
        <v>-2.7434300528614004E-3</v>
      </c>
      <c r="L33903" s="7">
        <v>2496513401.3527098</v>
      </c>
      <c r="M33903" s="7">
        <v>63098699.007692195</v>
      </c>
      <c r="N33903" s="12">
        <v>39.565211971301764</v>
      </c>
      <c r="O33903" s="4">
        <v>1.1174220536034565E-4</v>
      </c>
      <c r="P33903" s="7">
        <v>188244134401.20078</v>
      </c>
      <c r="Q33903" s="7">
        <v>4757819433.3381004</v>
      </c>
      <c r="R33903" t="s">
        <v>6</v>
      </c>
    </row>
    <row r="33904" spans="1:18" x14ac:dyDescent="0.25">
      <c r="A33904" s="1">
        <v>43701</v>
      </c>
      <c r="B33904" s="7">
        <v>43701</v>
      </c>
      <c r="C33904" s="4">
        <v>75.407807340900007</v>
      </c>
      <c r="D33904" s="4">
        <v>75.693217015100004</v>
      </c>
      <c r="E33904" s="4">
        <v>72.320145723400003</v>
      </c>
      <c r="F33904" s="4">
        <v>73.463616511200001</v>
      </c>
      <c r="G33904" s="4">
        <v>4.2967902702061229</v>
      </c>
      <c r="H33904" s="4">
        <v>-2.5717833304891947E-2</v>
      </c>
      <c r="I33904" s="4">
        <v>7.2306990005343123E-3</v>
      </c>
      <c r="J33904" s="13">
        <v>-4.9294195669129017</v>
      </c>
      <c r="K33904" s="4">
        <v>-1.935590871617618E-3</v>
      </c>
      <c r="L33904" s="7">
        <v>2191973574.7172399</v>
      </c>
      <c r="M33904" s="7">
        <v>63106299.007692188</v>
      </c>
      <c r="N33904" s="12">
        <v>34.734624105432879</v>
      </c>
      <c r="O33904" s="4">
        <v>1.2044622344853819E-4</v>
      </c>
      <c r="P33904" s="7">
        <v>161030306095.71152</v>
      </c>
      <c r="Q33904" s="7">
        <v>4636016949.7422199</v>
      </c>
      <c r="R33904" t="s">
        <v>6</v>
      </c>
    </row>
    <row r="33905" spans="1:18" x14ac:dyDescent="0.25">
      <c r="A33905" s="1">
        <v>43702</v>
      </c>
      <c r="B33905" s="7">
        <v>43702</v>
      </c>
      <c r="C33905" s="4">
        <v>73.470039368299993</v>
      </c>
      <c r="D33905" s="4">
        <v>74.733987169599999</v>
      </c>
      <c r="E33905" s="4">
        <v>71.174262667199997</v>
      </c>
      <c r="F33905" s="4">
        <v>72.308147173899997</v>
      </c>
      <c r="G33905" s="4">
        <v>4.280936808485599</v>
      </c>
      <c r="H33905" s="4">
        <v>-1.5728457053619818E-2</v>
      </c>
      <c r="I33905" s="4">
        <v>7.1320235919222026E-3</v>
      </c>
      <c r="J33905" s="13">
        <v>-4.9431602710896021</v>
      </c>
      <c r="K33905" s="4">
        <v>-1.3646731609878676E-2</v>
      </c>
      <c r="L33905" s="7">
        <v>2227400266.8935299</v>
      </c>
      <c r="M33905" s="7">
        <v>63113386.507692173</v>
      </c>
      <c r="N33905" s="12">
        <v>35.292041675216673</v>
      </c>
      <c r="O33905" s="4">
        <v>1.1231050008369506E-4</v>
      </c>
      <c r="P33905" s="7">
        <v>161059186313.7215</v>
      </c>
      <c r="Q33905" s="7">
        <v>4563612040.2414398</v>
      </c>
      <c r="R33905" t="s">
        <v>6</v>
      </c>
    </row>
    <row r="33906" spans="1:18" x14ac:dyDescent="0.25">
      <c r="A33906" s="1">
        <v>43703</v>
      </c>
      <c r="B33906" s="7">
        <v>43703</v>
      </c>
      <c r="C33906" s="4">
        <v>72.320229879999999</v>
      </c>
      <c r="D33906" s="4">
        <v>74.9861175761</v>
      </c>
      <c r="E33906" s="4">
        <v>72.122708657100006</v>
      </c>
      <c r="F33906" s="4">
        <v>73.857174055100003</v>
      </c>
      <c r="G33906" s="4">
        <v>4.302133147862504</v>
      </c>
      <c r="H33906" s="4">
        <v>2.1422577423739271E-2</v>
      </c>
      <c r="I33906" s="4">
        <v>7.1216329000096355E-3</v>
      </c>
      <c r="J33906" s="13">
        <v>-4.9446182399636314</v>
      </c>
      <c r="K33906" s="4">
        <v>-1.4569065537494361E-3</v>
      </c>
      <c r="L33906" s="7">
        <v>3046136697.0695901</v>
      </c>
      <c r="M33906" s="7">
        <v>63120386.507692218</v>
      </c>
      <c r="N33906" s="12">
        <v>48.259157866505937</v>
      </c>
      <c r="O33906" s="4">
        <v>1.1091149417551145E-4</v>
      </c>
      <c r="P33906" s="7">
        <v>224979048231.09616</v>
      </c>
      <c r="Q33906" s="7">
        <v>4661893372.7238102</v>
      </c>
      <c r="R33906" t="s">
        <v>6</v>
      </c>
    </row>
    <row r="33907" spans="1:18" x14ac:dyDescent="0.25">
      <c r="A33907" s="1">
        <v>43704</v>
      </c>
      <c r="B33907" s="7">
        <v>43704</v>
      </c>
      <c r="C33907" s="4">
        <v>73.933864944500002</v>
      </c>
      <c r="D33907" s="4">
        <v>73.933864944500002</v>
      </c>
      <c r="E33907" s="4">
        <v>72.366123695200002</v>
      </c>
      <c r="F33907" s="4">
        <v>72.836228797900006</v>
      </c>
      <c r="G33907" s="4">
        <v>4.2882134797395821</v>
      </c>
      <c r="H33907" s="4">
        <v>-1.3823237488593012E-2</v>
      </c>
      <c r="I33907" s="4">
        <v>7.1509724132484938E-3</v>
      </c>
      <c r="J33907" s="13">
        <v>-4.9405069296706978</v>
      </c>
      <c r="K33907" s="4">
        <v>4.1197733231684254E-3</v>
      </c>
      <c r="L33907" s="7">
        <v>2489689273.6097698</v>
      </c>
      <c r="M33907" s="7">
        <v>63127461.507692277</v>
      </c>
      <c r="N33907" s="12">
        <v>39.439084261393809</v>
      </c>
      <c r="O33907" s="4">
        <v>1.1208739983234108E-4</v>
      </c>
      <c r="P33907" s="7">
        <v>181339577568.31866</v>
      </c>
      <c r="Q33907" s="7">
        <v>4597966229.8049002</v>
      </c>
      <c r="R33907" t="s">
        <v>6</v>
      </c>
    </row>
    <row r="33908" spans="1:18" x14ac:dyDescent="0.25">
      <c r="A33908" s="1">
        <v>43705</v>
      </c>
      <c r="B33908" s="7">
        <v>43705</v>
      </c>
      <c r="C33908" s="4">
        <v>72.902768745299994</v>
      </c>
      <c r="D33908" s="4">
        <v>73.048621409399999</v>
      </c>
      <c r="E33908" s="4">
        <v>66.538323968499995</v>
      </c>
      <c r="F33908" s="4">
        <v>67.425541859399999</v>
      </c>
      <c r="G33908" s="4">
        <v>4.2110239054695855</v>
      </c>
      <c r="H33908" s="4">
        <v>-7.428565465014858E-2</v>
      </c>
      <c r="I33908" s="4">
        <v>6.9123042921772869E-3</v>
      </c>
      <c r="J33908" s="13">
        <v>-4.9744522246968987</v>
      </c>
      <c r="K33908" s="4">
        <v>-3.3375617647332864E-2</v>
      </c>
      <c r="L33908" s="7">
        <v>2883041615.7955098</v>
      </c>
      <c r="M33908" s="7">
        <v>63134724.007692248</v>
      </c>
      <c r="N33908" s="12">
        <v>45.66491199746504</v>
      </c>
      <c r="O33908" s="4">
        <v>1.1504501886370386E-4</v>
      </c>
      <c r="P33908" s="7">
        <v>194390643148.21237</v>
      </c>
      <c r="Q33908" s="7">
        <v>4256892976.3623199</v>
      </c>
      <c r="R33908" t="s">
        <v>6</v>
      </c>
    </row>
    <row r="33909" spans="1:18" x14ac:dyDescent="0.25">
      <c r="A33909" s="1">
        <v>43706</v>
      </c>
      <c r="B33909" s="7">
        <v>43706</v>
      </c>
      <c r="C33909" s="4">
        <v>67.355337994099997</v>
      </c>
      <c r="D33909" s="4">
        <v>67.430745196199993</v>
      </c>
      <c r="E33909" s="4">
        <v>63.628671252499998</v>
      </c>
      <c r="F33909" s="4">
        <v>64.098055357999996</v>
      </c>
      <c r="G33909" s="4">
        <v>4.1604140258377242</v>
      </c>
      <c r="H33909" s="4">
        <v>-4.935053408007737E-2</v>
      </c>
      <c r="I33909" s="4">
        <v>6.739926782886126E-3</v>
      </c>
      <c r="J33909" s="13">
        <v>-4.9997062171901998</v>
      </c>
      <c r="K33909" s="4">
        <v>-2.4937777910940932E-2</v>
      </c>
      <c r="L33909" s="7">
        <v>3092332444.4664402</v>
      </c>
      <c r="M33909" s="7">
        <v>63141899.00769221</v>
      </c>
      <c r="N33909" s="12">
        <v>48.974333890238547</v>
      </c>
      <c r="O33909" s="4">
        <v>1.1364585990886022E-4</v>
      </c>
      <c r="P33909" s="7">
        <v>198212496210.74933</v>
      </c>
      <c r="Q33909" s="7">
        <v>4047272938.0043001</v>
      </c>
      <c r="R33909" t="s">
        <v>6</v>
      </c>
    </row>
    <row r="33910" spans="1:18" x14ac:dyDescent="0.25">
      <c r="A33910" s="1">
        <v>43707</v>
      </c>
      <c r="B33910" s="7">
        <v>43707</v>
      </c>
      <c r="C33910" s="4">
        <v>64.083735979799997</v>
      </c>
      <c r="D33910" s="4">
        <v>65.437243716300003</v>
      </c>
      <c r="E33910" s="4">
        <v>62.614576882000001</v>
      </c>
      <c r="F33910" s="4">
        <v>64.332979098600006</v>
      </c>
      <c r="G33910" s="4">
        <v>4.1640723939822379</v>
      </c>
      <c r="H33910" s="4">
        <v>3.6650681411146656E-3</v>
      </c>
      <c r="I33910" s="4">
        <v>6.7026271305544232E-3</v>
      </c>
      <c r="J33910" s="13">
        <v>-5.0052557204019026</v>
      </c>
      <c r="K33910" s="4">
        <v>-5.5341331639407699E-3</v>
      </c>
      <c r="L33910" s="7">
        <v>2377466438.1763501</v>
      </c>
      <c r="M33910" s="7">
        <v>63148674.007692233</v>
      </c>
      <c r="N33910" s="12">
        <v>37.648715124038034</v>
      </c>
      <c r="O33910" s="4">
        <v>1.0729800824009098E-4</v>
      </c>
      <c r="P33910" s="7">
        <v>152949498674.82214</v>
      </c>
      <c r="Q33910" s="7">
        <v>4062542325.0411701</v>
      </c>
      <c r="R33910" t="s">
        <v>6</v>
      </c>
    </row>
    <row r="33911" spans="1:18" x14ac:dyDescent="0.25">
      <c r="A33911" s="1">
        <v>43708</v>
      </c>
      <c r="B33911" s="7">
        <v>43708</v>
      </c>
      <c r="C33911" s="4">
        <v>64.359088511699994</v>
      </c>
      <c r="D33911" s="4">
        <v>65.266318563599995</v>
      </c>
      <c r="E33911" s="4">
        <v>63.010761768099997</v>
      </c>
      <c r="F33911" s="4">
        <v>64.576053233400003</v>
      </c>
      <c r="G33911" s="4">
        <v>4.1678436490835047</v>
      </c>
      <c r="H33911" s="4">
        <v>3.7783752315814433E-3</v>
      </c>
      <c r="I33911" s="4">
        <v>6.7052546174120901E-3</v>
      </c>
      <c r="J33911" s="13">
        <v>-5.0048637887096792</v>
      </c>
      <c r="K33911" s="4">
        <v>3.9200850748347203E-4</v>
      </c>
      <c r="L33911" s="7">
        <v>2283340831.4429202</v>
      </c>
      <c r="M33911" s="7">
        <v>63155899.007692263</v>
      </c>
      <c r="N33911" s="12">
        <v>36.154038930944736</v>
      </c>
      <c r="O33911" s="4">
        <v>1.1441253697820661E-4</v>
      </c>
      <c r="P33911" s="7">
        <v>147449139081.25385</v>
      </c>
      <c r="Q33911" s="7">
        <v>4078358696.3239698</v>
      </c>
      <c r="R33911" t="s">
        <v>6</v>
      </c>
    </row>
    <row r="33912" spans="1:18" x14ac:dyDescent="0.25">
      <c r="A33912" s="1">
        <v>43709</v>
      </c>
      <c r="B33912" s="7">
        <v>43709</v>
      </c>
      <c r="C33912" s="4">
        <v>64.558607687299997</v>
      </c>
      <c r="D33912" s="4">
        <v>66.774187183600006</v>
      </c>
      <c r="E33912" s="4">
        <v>64.495600522499998</v>
      </c>
      <c r="F33912" s="4">
        <v>66.144722830700005</v>
      </c>
      <c r="G33912" s="4">
        <v>4.1918451115767406</v>
      </c>
      <c r="H33912" s="4">
        <v>2.4291815909378844E-2</v>
      </c>
      <c r="I33912" s="4">
        <v>6.7785328992251512E-3</v>
      </c>
      <c r="J33912" s="13">
        <v>-4.993994586989742</v>
      </c>
      <c r="K33912" s="4">
        <v>1.092848608951752E-2</v>
      </c>
      <c r="L33912" s="7">
        <v>2228146663.3477502</v>
      </c>
      <c r="M33912" s="7">
        <v>63162599.007692233</v>
      </c>
      <c r="N33912" s="12">
        <v>35.276361301668352</v>
      </c>
      <c r="O33912" s="4">
        <v>1.0608668557079919E-4</v>
      </c>
      <c r="P33912" s="7">
        <v>147380143473.28598</v>
      </c>
      <c r="Q33912" s="7">
        <v>4177872604.6304498</v>
      </c>
      <c r="R33912" t="s">
        <v>6</v>
      </c>
    </row>
    <row r="33913" spans="1:18" x14ac:dyDescent="0.25">
      <c r="A33913" s="1">
        <v>43710</v>
      </c>
      <c r="B33913" s="7">
        <v>43710</v>
      </c>
      <c r="C33913" s="4">
        <v>66.113623115799996</v>
      </c>
      <c r="D33913" s="4">
        <v>67.551260069400001</v>
      </c>
      <c r="E33913" s="4">
        <v>64.955194165500004</v>
      </c>
      <c r="F33913" s="4">
        <v>66.944952293100002</v>
      </c>
      <c r="G33913" s="4">
        <v>4.2038706741208118</v>
      </c>
      <c r="H33913" s="4">
        <v>1.2098160339233952E-2</v>
      </c>
      <c r="I33913" s="4">
        <v>6.470136271086115E-3</v>
      </c>
      <c r="J33913" s="13">
        <v>-5.0405581086994573</v>
      </c>
      <c r="K33913" s="4">
        <v>-4.5496073077153448E-2</v>
      </c>
      <c r="L33913" s="7">
        <v>2400017919.1050901</v>
      </c>
      <c r="M33913" s="7">
        <v>63170086.507692136</v>
      </c>
      <c r="N33913" s="12">
        <v>37.992949698000544</v>
      </c>
      <c r="O33913" s="4">
        <v>1.1854325372189451E-4</v>
      </c>
      <c r="P33913" s="7">
        <v>160669085097.07541</v>
      </c>
      <c r="Q33913" s="7">
        <v>4228918427.6084499</v>
      </c>
      <c r="R33913" t="s">
        <v>6</v>
      </c>
    </row>
    <row r="33914" spans="1:18" x14ac:dyDescent="0.25">
      <c r="A33914" s="1">
        <v>43711</v>
      </c>
      <c r="B33914" s="7">
        <v>43711</v>
      </c>
      <c r="C33914" s="4">
        <v>66.990772272599997</v>
      </c>
      <c r="D33914" s="4">
        <v>70.709524507099999</v>
      </c>
      <c r="E33914" s="4">
        <v>66.638948186500002</v>
      </c>
      <c r="F33914" s="4">
        <v>69.1292588978</v>
      </c>
      <c r="G33914" s="4">
        <v>4.2359780694859959</v>
      </c>
      <c r="H33914" s="4">
        <v>3.2628398854279768E-2</v>
      </c>
      <c r="I33914" s="4">
        <v>6.5071772813166629E-3</v>
      </c>
      <c r="J33914" s="13">
        <v>-5.0348495141321576</v>
      </c>
      <c r="K33914" s="4">
        <v>5.724919642894951E-3</v>
      </c>
      <c r="L33914" s="7">
        <v>2816706429.57833</v>
      </c>
      <c r="M33914" s="7">
        <v>63176924.007692195</v>
      </c>
      <c r="N33914" s="12">
        <v>44.584418659499441</v>
      </c>
      <c r="O33914" s="4">
        <v>1.0823952250290193E-4</v>
      </c>
      <c r="P33914" s="7">
        <v>194716828009.41824</v>
      </c>
      <c r="Q33914" s="7">
        <v>4367373936.0943899</v>
      </c>
      <c r="R33914" t="s">
        <v>6</v>
      </c>
    </row>
    <row r="33915" spans="1:18" x14ac:dyDescent="0.25">
      <c r="A33915" s="1">
        <v>43712</v>
      </c>
      <c r="B33915" s="7">
        <v>43712</v>
      </c>
      <c r="C33915" s="4">
        <v>69.176501041199998</v>
      </c>
      <c r="D33915" s="4">
        <v>69.236666039499994</v>
      </c>
      <c r="E33915" s="4">
        <v>67.061034698599997</v>
      </c>
      <c r="F33915" s="4">
        <v>67.285630941999997</v>
      </c>
      <c r="G33915" s="4">
        <v>4.2089467063064099</v>
      </c>
      <c r="H33915" s="4">
        <v>-2.6669285700366082E-2</v>
      </c>
      <c r="I33915" s="4">
        <v>6.3510003448287965E-3</v>
      </c>
      <c r="J33915" s="13">
        <v>-5.059142943866104</v>
      </c>
      <c r="K33915" s="4">
        <v>-2.4000719472678272E-2</v>
      </c>
      <c r="L33915" s="7">
        <v>2696779273.83461</v>
      </c>
      <c r="M33915" s="7">
        <v>63183911.507692136</v>
      </c>
      <c r="N33915" s="12">
        <v>42.681423316223444</v>
      </c>
      <c r="O33915" s="4">
        <v>1.1060209261042247E-4</v>
      </c>
      <c r="P33915" s="7">
        <v>181454494951.27032</v>
      </c>
      <c r="Q33915" s="7">
        <v>4251369351.1785598</v>
      </c>
      <c r="R33915" t="s">
        <v>6</v>
      </c>
    </row>
    <row r="33916" spans="1:18" x14ac:dyDescent="0.25">
      <c r="A33916" s="1">
        <v>43713</v>
      </c>
      <c r="B33916" s="7">
        <v>43713</v>
      </c>
      <c r="C33916" s="4">
        <v>67.308740929600006</v>
      </c>
      <c r="D33916" s="4">
        <v>67.622858902700003</v>
      </c>
      <c r="E33916" s="4">
        <v>64.615907173400004</v>
      </c>
      <c r="F33916" s="4">
        <v>65.395569855600002</v>
      </c>
      <c r="G33916" s="4">
        <v>4.1804545169577398</v>
      </c>
      <c r="H33916" s="4">
        <v>-2.8090114634270465E-2</v>
      </c>
      <c r="I33916" s="4">
        <v>6.1836664023873543E-3</v>
      </c>
      <c r="J33916" s="13">
        <v>-5.0858439144322976</v>
      </c>
      <c r="K33916" s="4">
        <v>-2.6347651292082074E-2</v>
      </c>
      <c r="L33916" s="7">
        <v>2379080139.6457801</v>
      </c>
      <c r="M33916" s="7">
        <v>63190699.00769221</v>
      </c>
      <c r="N33916" s="12">
        <v>37.649213840096536</v>
      </c>
      <c r="O33916" s="4">
        <v>1.0742449839067311E-4</v>
      </c>
      <c r="P33916" s="7">
        <v>155581301464.27621</v>
      </c>
      <c r="Q33916" s="7">
        <v>4132391771.1817298</v>
      </c>
      <c r="R33916" t="s">
        <v>6</v>
      </c>
    </row>
    <row r="33917" spans="1:18" x14ac:dyDescent="0.25">
      <c r="A33917" s="1">
        <v>43714</v>
      </c>
      <c r="B33917" s="7">
        <v>43714</v>
      </c>
      <c r="C33917" s="4">
        <v>65.386729260400003</v>
      </c>
      <c r="D33917" s="4">
        <v>67.889833208200002</v>
      </c>
      <c r="E33917" s="4">
        <v>64.890509987300007</v>
      </c>
      <c r="F33917" s="4">
        <v>65.228201351300001</v>
      </c>
      <c r="G33917" s="4">
        <v>4.1778919114787332</v>
      </c>
      <c r="H33917" s="4">
        <v>-2.5593248085392802E-3</v>
      </c>
      <c r="I33917" s="4">
        <v>6.3002313492072992E-3</v>
      </c>
      <c r="J33917" s="13">
        <v>-5.0671689241624929</v>
      </c>
      <c r="K33917" s="4">
        <v>1.8850458487693029E-2</v>
      </c>
      <c r="L33917" s="7">
        <v>2595201216.2217398</v>
      </c>
      <c r="M33917" s="7">
        <v>63198449.007115267</v>
      </c>
      <c r="N33917" s="12">
        <v>41.064318143781598</v>
      </c>
      <c r="O33917" s="4">
        <v>1.2264462246435086E-4</v>
      </c>
      <c r="P33917" s="7">
        <v>169280307478.85028</v>
      </c>
      <c r="Q33917" s="7">
        <v>4122321156.9259801</v>
      </c>
      <c r="R33917" t="s">
        <v>6</v>
      </c>
    </row>
    <row r="33918" spans="1:18" x14ac:dyDescent="0.25">
      <c r="A33918" s="1">
        <v>43715</v>
      </c>
      <c r="B33918" s="7">
        <v>43715</v>
      </c>
      <c r="C33918" s="4">
        <v>65.236880149100003</v>
      </c>
      <c r="D33918" s="4">
        <v>70.294878383699995</v>
      </c>
      <c r="E33918" s="4">
        <v>64.903527689399994</v>
      </c>
      <c r="F33918" s="4">
        <v>69.0387130318</v>
      </c>
      <c r="G33918" s="4">
        <v>4.234667405694708</v>
      </c>
      <c r="H33918" s="4">
        <v>5.8418162720411358E-2</v>
      </c>
      <c r="I33918" s="4">
        <v>6.5643282823982978E-3</v>
      </c>
      <c r="J33918" s="13">
        <v>-5.0261050944518164</v>
      </c>
      <c r="K33918" s="4">
        <v>4.1918608786362659E-2</v>
      </c>
      <c r="L33918" s="7">
        <v>2763572249.8592</v>
      </c>
      <c r="M33918" s="7">
        <v>63205536.507115275</v>
      </c>
      <c r="N33918" s="12">
        <v>43.72357870181348</v>
      </c>
      <c r="O33918" s="4">
        <v>1.1214673953801456E-4</v>
      </c>
      <c r="P33918" s="7">
        <v>190793471500.6752</v>
      </c>
      <c r="Q33918" s="7">
        <v>4363628896.9356899</v>
      </c>
      <c r="R33918" t="s">
        <v>6</v>
      </c>
    </row>
    <row r="33919" spans="1:18" x14ac:dyDescent="0.25">
      <c r="A33919" s="1">
        <v>43716</v>
      </c>
      <c r="B33919" s="7">
        <v>43716</v>
      </c>
      <c r="C33919" s="4">
        <v>69.016063666199997</v>
      </c>
      <c r="D33919" s="4">
        <v>71.109379634299998</v>
      </c>
      <c r="E33919" s="4">
        <v>68.936509005399998</v>
      </c>
      <c r="F33919" s="4">
        <v>70.549365814500007</v>
      </c>
      <c r="G33919" s="4">
        <v>4.2563126890947069</v>
      </c>
      <c r="H33919" s="4">
        <v>2.1881241934567683E-2</v>
      </c>
      <c r="I33919" s="4">
        <v>6.7567762748913362E-3</v>
      </c>
      <c r="J33919" s="13">
        <v>-4.9972093850843695</v>
      </c>
      <c r="K33919" s="4">
        <v>2.9317240731099894E-2</v>
      </c>
      <c r="L33919" s="7">
        <v>2776939870.2316098</v>
      </c>
      <c r="M33919" s="7">
        <v>63212629.135541804</v>
      </c>
      <c r="N33919" s="12">
        <v>43.930143520486055</v>
      </c>
      <c r="O33919" s="4">
        <v>1.1221530293839092E-4</v>
      </c>
      <c r="P33919" s="7">
        <v>195911346749.84003</v>
      </c>
      <c r="Q33919" s="7">
        <v>4459610896.97966</v>
      </c>
      <c r="R33919" t="s">
        <v>6</v>
      </c>
    </row>
    <row r="33920" spans="1:18" x14ac:dyDescent="0.25">
      <c r="A33920" s="1">
        <v>43717</v>
      </c>
      <c r="B33920" s="7">
        <v>43717</v>
      </c>
      <c r="C33920" s="4">
        <v>70.619391981000007</v>
      </c>
      <c r="D33920" s="4">
        <v>70.808720376799997</v>
      </c>
      <c r="E33920" s="4">
        <v>68.5150368722</v>
      </c>
      <c r="F33920" s="4">
        <v>70.192236678</v>
      </c>
      <c r="G33920" s="4">
        <v>4.2512377162839128</v>
      </c>
      <c r="H33920" s="4">
        <v>-5.0621168932833372E-3</v>
      </c>
      <c r="I33920" s="4">
        <v>6.7917186412184694E-3</v>
      </c>
      <c r="J33920" s="13">
        <v>-4.9920512558578585</v>
      </c>
      <c r="K33920" s="4">
        <v>5.171455277716017E-3</v>
      </c>
      <c r="L33920" s="7">
        <v>2654086134.65202</v>
      </c>
      <c r="M33920" s="7">
        <v>63220154.135541797</v>
      </c>
      <c r="N33920" s="12">
        <v>41.981646058023713</v>
      </c>
      <c r="O33920" s="4">
        <v>1.1904266762670623E-4</v>
      </c>
      <c r="P33920" s="7">
        <v>186296242127.29276</v>
      </c>
      <c r="Q33920" s="7">
        <v>4437564021.9015903</v>
      </c>
      <c r="R33920" t="s">
        <v>6</v>
      </c>
    </row>
    <row r="33921" spans="1:18" x14ac:dyDescent="0.25">
      <c r="A33921" s="1">
        <v>43718</v>
      </c>
      <c r="B33921" s="7">
        <v>43718</v>
      </c>
      <c r="C33921" s="4">
        <v>70.132106331499998</v>
      </c>
      <c r="D33921" s="4">
        <v>72.672930032500005</v>
      </c>
      <c r="E33921" s="4">
        <v>70.073244319599993</v>
      </c>
      <c r="F33921" s="4">
        <v>70.823394411699994</v>
      </c>
      <c r="G33921" s="4">
        <v>4.2601893756636402</v>
      </c>
      <c r="H33921" s="4">
        <v>8.9918453032828589E-3</v>
      </c>
      <c r="I33921" s="4">
        <v>7.0011431297225864E-3</v>
      </c>
      <c r="J33921" s="13">
        <v>-4.9616818390134272</v>
      </c>
      <c r="K33921" s="4">
        <v>3.0835271536888233E-2</v>
      </c>
      <c r="L33921" s="7">
        <v>2893715133.13271</v>
      </c>
      <c r="M33921" s="7">
        <v>63227616.635541782</v>
      </c>
      <c r="N33921" s="12">
        <v>45.766633112437809</v>
      </c>
      <c r="O33921" s="4">
        <v>1.1803988936796579E-4</v>
      </c>
      <c r="P33921" s="7">
        <v>204942728188.96286</v>
      </c>
      <c r="Q33921" s="7">
        <v>4477994430.6907396</v>
      </c>
      <c r="R33921" t="s">
        <v>6</v>
      </c>
    </row>
    <row r="33922" spans="1:18" x14ac:dyDescent="0.25">
      <c r="A33922" s="1">
        <v>43719</v>
      </c>
      <c r="B33922" s="7">
        <v>43719</v>
      </c>
      <c r="C33922" s="4">
        <v>70.876145294699995</v>
      </c>
      <c r="D33922" s="4">
        <v>71.413762602700004</v>
      </c>
      <c r="E33922" s="4">
        <v>68.974839024999994</v>
      </c>
      <c r="F33922" s="4">
        <v>69.922143250399998</v>
      </c>
      <c r="G33922" s="4">
        <v>4.2473823837722264</v>
      </c>
      <c r="H33922" s="4">
        <v>-1.2725331351120747E-2</v>
      </c>
      <c r="I33922" s="4">
        <v>6.869678570489801E-3</v>
      </c>
      <c r="J33922" s="13">
        <v>-4.9806379612529534</v>
      </c>
      <c r="K33922" s="4">
        <v>-1.8777584859630578E-2</v>
      </c>
      <c r="L33922" s="7">
        <v>2569282757.4236202</v>
      </c>
      <c r="M33922" s="7">
        <v>63234229.135541782</v>
      </c>
      <c r="N33922" s="12">
        <v>40.631202317915424</v>
      </c>
      <c r="O33922" s="4">
        <v>1.045824649395839E-4</v>
      </c>
      <c r="P33922" s="7">
        <v>179649757015.35709</v>
      </c>
      <c r="Q33922" s="7">
        <v>4421472827.9439697</v>
      </c>
      <c r="R33922" t="s">
        <v>6</v>
      </c>
    </row>
    <row r="33923" spans="1:18" x14ac:dyDescent="0.25">
      <c r="A33923" s="1">
        <v>43720</v>
      </c>
      <c r="B33923" s="7">
        <v>43720</v>
      </c>
      <c r="C33923" s="4">
        <v>69.958573636099999</v>
      </c>
      <c r="D33923" s="4">
        <v>70.148526561699995</v>
      </c>
      <c r="E33923" s="4">
        <v>68.738415012299996</v>
      </c>
      <c r="F33923" s="4">
        <v>69.225073175000006</v>
      </c>
      <c r="G33923" s="4">
        <v>4.2373631261167777</v>
      </c>
      <c r="H33923" s="4">
        <v>-9.9692321058251383E-3</v>
      </c>
      <c r="I33923" s="4">
        <v>6.6497819367950144E-3</v>
      </c>
      <c r="J33923" s="13">
        <v>-5.0131712163114219</v>
      </c>
      <c r="K33923" s="4">
        <v>-3.2009741276600681E-2</v>
      </c>
      <c r="L33923" s="7">
        <v>2316445209.0345998</v>
      </c>
      <c r="M33923" s="7">
        <v>63242104.135541782</v>
      </c>
      <c r="N33923" s="12">
        <v>36.628212180764045</v>
      </c>
      <c r="O33923" s="4">
        <v>1.2453698112014676E-4</v>
      </c>
      <c r="P33923" s="7">
        <v>160356089101.29834</v>
      </c>
      <c r="Q33923" s="7">
        <v>4377939286.5238504</v>
      </c>
      <c r="R33923" t="s">
        <v>6</v>
      </c>
    </row>
    <row r="33924" spans="1:18" x14ac:dyDescent="0.25">
      <c r="A33924" s="1">
        <v>43721</v>
      </c>
      <c r="B33924" s="7">
        <v>43721</v>
      </c>
      <c r="C33924" s="4">
        <v>69.233206752200005</v>
      </c>
      <c r="D33924" s="4">
        <v>69.717658805100001</v>
      </c>
      <c r="E33924" s="4">
        <v>67.913396020799993</v>
      </c>
      <c r="F33924" s="4">
        <v>68.988618674600005</v>
      </c>
      <c r="G33924" s="4">
        <v>4.2339415442471218</v>
      </c>
      <c r="H33924" s="4">
        <v>-3.4157349289071471E-3</v>
      </c>
      <c r="I33924" s="4">
        <v>6.6587813199553989E-3</v>
      </c>
      <c r="J33924" s="13">
        <v>-5.0118187961653176</v>
      </c>
      <c r="K33924" s="4">
        <v>1.3533350786419777E-3</v>
      </c>
      <c r="L33924" s="7">
        <v>2368931048.1099</v>
      </c>
      <c r="M33924" s="7">
        <v>63249091.635541856</v>
      </c>
      <c r="N33924" s="12">
        <v>37.453993201361889</v>
      </c>
      <c r="O33924" s="4">
        <v>1.1048810117226257E-4</v>
      </c>
      <c r="P33924" s="7">
        <v>163429280744.4744</v>
      </c>
      <c r="Q33924" s="7">
        <v>4363467464.35923</v>
      </c>
      <c r="R33924" t="s">
        <v>6</v>
      </c>
    </row>
    <row r="33925" spans="1:18" x14ac:dyDescent="0.25">
      <c r="A33925" s="1">
        <v>43722</v>
      </c>
      <c r="B33925" s="7">
        <v>43722</v>
      </c>
      <c r="C33925" s="4">
        <v>69.021953992199997</v>
      </c>
      <c r="D33925" s="4">
        <v>71.160395527199995</v>
      </c>
      <c r="E33925" s="4">
        <v>68.486241096399993</v>
      </c>
      <c r="F33925" s="4">
        <v>70.562304140799995</v>
      </c>
      <c r="G33925" s="4">
        <v>4.2564960662220601</v>
      </c>
      <c r="H33925" s="4">
        <v>2.2810798308959098E-2</v>
      </c>
      <c r="I33925" s="4">
        <v>6.8123160101408644E-3</v>
      </c>
      <c r="J33925" s="13">
        <v>-4.9890231270432333</v>
      </c>
      <c r="K33925" s="4">
        <v>2.3057475956650562E-2</v>
      </c>
      <c r="L33925" s="7">
        <v>2439744084.5577302</v>
      </c>
      <c r="M33925" s="7">
        <v>63256541.635541819</v>
      </c>
      <c r="N33925" s="12">
        <v>38.569039999286275</v>
      </c>
      <c r="O33925" s="4">
        <v>1.1778825287945059E-4</v>
      </c>
      <c r="P33925" s="7">
        <v>172153964120.28021</v>
      </c>
      <c r="Q33925" s="7">
        <v>4463527329.78228</v>
      </c>
      <c r="R33925" t="s">
        <v>6</v>
      </c>
    </row>
    <row r="33926" spans="1:18" x14ac:dyDescent="0.25">
      <c r="A33926" s="1">
        <v>43723</v>
      </c>
      <c r="B33926" s="7">
        <v>43723</v>
      </c>
      <c r="C33926" s="4">
        <v>70.587216469300003</v>
      </c>
      <c r="D33926" s="4">
        <v>71.231204933100003</v>
      </c>
      <c r="E33926" s="4">
        <v>69.971598380200007</v>
      </c>
      <c r="F33926" s="4">
        <v>70.315176816299996</v>
      </c>
      <c r="G33926" s="4">
        <v>4.2529876619503515</v>
      </c>
      <c r="H33926" s="4">
        <v>-3.5022570125669565E-3</v>
      </c>
      <c r="I33926" s="4">
        <v>6.7952384691708275E-3</v>
      </c>
      <c r="J33926" s="13">
        <v>-4.9915331371941276</v>
      </c>
      <c r="K33926" s="4">
        <v>-2.5068627093363157E-3</v>
      </c>
      <c r="L33926" s="7">
        <v>2330572400.0212202</v>
      </c>
      <c r="M33926" s="7">
        <v>63263416.635541856</v>
      </c>
      <c r="N33926" s="12">
        <v>36.839180113327728</v>
      </c>
      <c r="O33926" s="4">
        <v>1.0868441148186974E-4</v>
      </c>
      <c r="P33926" s="7">
        <v>163874610390.68076</v>
      </c>
      <c r="Q33926" s="7">
        <v>4448378326.7313805</v>
      </c>
      <c r="R33926" t="s">
        <v>6</v>
      </c>
    </row>
    <row r="33927" spans="1:18" x14ac:dyDescent="0.25">
      <c r="A33927" s="1">
        <v>43724</v>
      </c>
      <c r="B33927" s="7">
        <v>43724</v>
      </c>
      <c r="C33927" s="4">
        <v>70.323320167099993</v>
      </c>
      <c r="D33927" s="4">
        <v>73.269581014400003</v>
      </c>
      <c r="E33927" s="4">
        <v>70.111959568299994</v>
      </c>
      <c r="F33927" s="4">
        <v>72.573108849400001</v>
      </c>
      <c r="G33927" s="4">
        <v>4.2845944516917465</v>
      </c>
      <c r="H33927" s="4">
        <v>3.2111588640371391E-2</v>
      </c>
      <c r="I33927" s="4">
        <v>7.0618435985004818E-3</v>
      </c>
      <c r="J33927" s="13">
        <v>-4.9530491286341762</v>
      </c>
      <c r="K33927" s="4">
        <v>3.9234109375146931E-2</v>
      </c>
      <c r="L33927" s="7">
        <v>2652253521.9284101</v>
      </c>
      <c r="M33927" s="7">
        <v>63270366.635541789</v>
      </c>
      <c r="N33927" s="12">
        <v>41.919363881772114</v>
      </c>
      <c r="O33927" s="4">
        <v>1.0985811974038062E-4</v>
      </c>
      <c r="P33927" s="7">
        <v>192482283543.11502</v>
      </c>
      <c r="Q33927" s="7">
        <v>4591727204.7826204</v>
      </c>
      <c r="R33927" t="s">
        <v>6</v>
      </c>
    </row>
    <row r="33928" spans="1:18" x14ac:dyDescent="0.25">
      <c r="A33928" s="1">
        <v>43725</v>
      </c>
      <c r="B33928" s="7">
        <v>43725</v>
      </c>
      <c r="C33928" s="4">
        <v>72.591073524799995</v>
      </c>
      <c r="D33928" s="4">
        <v>76.637080193100005</v>
      </c>
      <c r="E33928" s="4">
        <v>72.419051921100007</v>
      </c>
      <c r="F33928" s="4">
        <v>74.221228737399997</v>
      </c>
      <c r="G33928" s="4">
        <v>4.3070502108362918</v>
      </c>
      <c r="H33928" s="4">
        <v>2.270978760769489E-2</v>
      </c>
      <c r="I33928" s="4">
        <v>7.2472665131535731E-3</v>
      </c>
      <c r="J33928" s="13">
        <v>-4.9271309138787132</v>
      </c>
      <c r="K33928" s="4">
        <v>2.625701236040744E-2</v>
      </c>
      <c r="L33928" s="7">
        <v>3104946340.9018602</v>
      </c>
      <c r="M33928" s="7">
        <v>63277904.135541841</v>
      </c>
      <c r="N33928" s="12">
        <v>49.068413110697172</v>
      </c>
      <c r="O33928" s="4">
        <v>1.1913159984468944E-4</v>
      </c>
      <c r="P33928" s="7">
        <v>230452932585.43011</v>
      </c>
      <c r="Q33928" s="7">
        <v>4696563796.8673201</v>
      </c>
      <c r="R33928" t="s">
        <v>6</v>
      </c>
    </row>
    <row r="33929" spans="1:18" x14ac:dyDescent="0.25">
      <c r="A33929" s="1">
        <v>43726</v>
      </c>
      <c r="B33929" s="7">
        <v>43726</v>
      </c>
      <c r="C33929" s="4">
        <v>74.228519521899997</v>
      </c>
      <c r="D33929" s="4">
        <v>79.655221229299997</v>
      </c>
      <c r="E33929" s="4">
        <v>74.149941616299998</v>
      </c>
      <c r="F33929" s="4">
        <v>77.969133904000003</v>
      </c>
      <c r="G33929" s="4">
        <v>4.3563130291926084</v>
      </c>
      <c r="H33929" s="4">
        <v>5.0496404200749113E-2</v>
      </c>
      <c r="I33929" s="4">
        <v>7.6453456310157644E-3</v>
      </c>
      <c r="J33929" s="13">
        <v>-4.8736582305490517</v>
      </c>
      <c r="K33929" s="4">
        <v>5.4928174248827413E-2</v>
      </c>
      <c r="L33929" s="7">
        <v>3665577128.9079199</v>
      </c>
      <c r="M33929" s="7">
        <v>63284979.135541737</v>
      </c>
      <c r="N33929" s="12">
        <v>57.921756141486661</v>
      </c>
      <c r="O33929" s="4">
        <v>1.118083807697072E-4</v>
      </c>
      <c r="P33929" s="7">
        <v>285801873999.26147</v>
      </c>
      <c r="Q33929" s="7">
        <v>4934275012.3309002</v>
      </c>
      <c r="R33929" t="s">
        <v>6</v>
      </c>
    </row>
    <row r="33930" spans="1:18" x14ac:dyDescent="0.25">
      <c r="A33930" s="1">
        <v>43727</v>
      </c>
      <c r="B33930" s="7">
        <v>43727</v>
      </c>
      <c r="C33930" s="4">
        <v>77.919269890400003</v>
      </c>
      <c r="D33930" s="4">
        <v>78.049923282899996</v>
      </c>
      <c r="E33930" s="4">
        <v>73.383168562700007</v>
      </c>
      <c r="F33930" s="4">
        <v>77.059623746900002</v>
      </c>
      <c r="G33930" s="4">
        <v>4.3445794565868185</v>
      </c>
      <c r="H33930" s="4">
        <v>-1.1665002694782293E-2</v>
      </c>
      <c r="I33930" s="4">
        <v>7.5059915244594473E-3</v>
      </c>
      <c r="J33930" s="13">
        <v>-4.8920537074386843</v>
      </c>
      <c r="K33930" s="4">
        <v>-1.8227312836058461E-2</v>
      </c>
      <c r="L33930" s="7">
        <v>3778427056.1765699</v>
      </c>
      <c r="M33930" s="7">
        <v>63292454.135541849</v>
      </c>
      <c r="N33930" s="12">
        <v>59.697907243176338</v>
      </c>
      <c r="O33930" s="4">
        <v>1.1811649624000103E-4</v>
      </c>
      <c r="P33930" s="7">
        <v>291164167304.07349</v>
      </c>
      <c r="Q33930" s="7">
        <v>4877292701.7027798</v>
      </c>
      <c r="R33930" t="s">
        <v>6</v>
      </c>
    </row>
    <row r="33931" spans="1:18" x14ac:dyDescent="0.25">
      <c r="A33931" s="1">
        <v>43728</v>
      </c>
      <c r="B33931" s="7">
        <v>43728</v>
      </c>
      <c r="C33931" s="4">
        <v>76.957841929099999</v>
      </c>
      <c r="D33931" s="4">
        <v>77.048669387900006</v>
      </c>
      <c r="E33931" s="4">
        <v>73.872090125100002</v>
      </c>
      <c r="F33931" s="4">
        <v>75.149092386999996</v>
      </c>
      <c r="G33931" s="4">
        <v>4.3194740387740893</v>
      </c>
      <c r="H33931" s="4">
        <v>-2.479289759024892E-2</v>
      </c>
      <c r="I33931" s="4">
        <v>7.3808426464228392E-3</v>
      </c>
      <c r="J33931" s="13">
        <v>-4.9088674671556731</v>
      </c>
      <c r="K33931" s="4">
        <v>-1.6673197355577995E-2</v>
      </c>
      <c r="L33931" s="7">
        <v>3148504140.3381901</v>
      </c>
      <c r="M33931" s="7">
        <v>63299804.13554173</v>
      </c>
      <c r="N33931" s="12">
        <v>49.739555806466711</v>
      </c>
      <c r="O33931" s="4">
        <v>1.1612758740782341E-4</v>
      </c>
      <c r="P33931" s="7">
        <v>236607228523.12665</v>
      </c>
      <c r="Q33931" s="7">
        <v>4756922829.0608301</v>
      </c>
      <c r="R33931" t="s">
        <v>6</v>
      </c>
    </row>
    <row r="33932" spans="1:18" x14ac:dyDescent="0.25">
      <c r="A33932" s="1">
        <v>43729</v>
      </c>
      <c r="B33932" s="7">
        <v>43729</v>
      </c>
      <c r="C33932" s="4">
        <v>75.181816673300006</v>
      </c>
      <c r="D33932" s="4">
        <v>75.566307077700003</v>
      </c>
      <c r="E33932" s="4">
        <v>72.907057277999996</v>
      </c>
      <c r="F33932" s="4">
        <v>73.516528710800003</v>
      </c>
      <c r="G33932" s="4">
        <v>4.2975102613560274</v>
      </c>
      <c r="H33932" s="4">
        <v>-2.172432991995003E-2</v>
      </c>
      <c r="I33932" s="4">
        <v>7.3371862069969681E-3</v>
      </c>
      <c r="J33932" s="13">
        <v>-4.9147998603986895</v>
      </c>
      <c r="K33932" s="4">
        <v>-5.9148313434143479E-3</v>
      </c>
      <c r="L33932" s="7">
        <v>2572614027.22999</v>
      </c>
      <c r="M33932" s="7">
        <v>63307016.635541767</v>
      </c>
      <c r="N33932" s="12">
        <v>40.637107290026293</v>
      </c>
      <c r="O33932" s="4">
        <v>1.1394190074574908E-4</v>
      </c>
      <c r="P33932" s="7">
        <v>189129652994.66037</v>
      </c>
      <c r="Q33932" s="7">
        <v>4654112106.0818996</v>
      </c>
      <c r="R33932" t="s">
        <v>6</v>
      </c>
    </row>
    <row r="33933" spans="1:18" x14ac:dyDescent="0.25">
      <c r="A33933" s="1">
        <v>43730</v>
      </c>
      <c r="B33933" s="7">
        <v>43730</v>
      </c>
      <c r="C33933" s="4">
        <v>73.509252161199996</v>
      </c>
      <c r="D33933" s="4">
        <v>73.550118533800003</v>
      </c>
      <c r="E33933" s="4">
        <v>71.802603663699998</v>
      </c>
      <c r="F33933" s="4">
        <v>72.616122141899993</v>
      </c>
      <c r="G33933" s="4">
        <v>4.2851869652475338</v>
      </c>
      <c r="H33933" s="4">
        <v>-1.2247675246501881E-2</v>
      </c>
      <c r="I33933" s="4">
        <v>7.2108534975267279E-3</v>
      </c>
      <c r="J33933" s="13">
        <v>-4.932167957780492</v>
      </c>
      <c r="K33933" s="4">
        <v>-1.7218141383649962E-2</v>
      </c>
      <c r="L33933" s="7">
        <v>2494428147.24053</v>
      </c>
      <c r="M33933" s="7">
        <v>63314391.635541737</v>
      </c>
      <c r="N33933" s="12">
        <v>39.397490567377965</v>
      </c>
      <c r="O33933" s="4">
        <v>1.1649577553824787E-4</v>
      </c>
      <c r="P33933" s="7">
        <v>181135699014.21164</v>
      </c>
      <c r="Q33933" s="7">
        <v>4597645596.34659</v>
      </c>
      <c r="R33933" t="s">
        <v>6</v>
      </c>
    </row>
    <row r="33934" spans="1:18" x14ac:dyDescent="0.25">
      <c r="A33934" s="1">
        <v>43731</v>
      </c>
      <c r="B33934" s="7">
        <v>43731</v>
      </c>
      <c r="C33934" s="4">
        <v>72.613210866399996</v>
      </c>
      <c r="D33934" s="4">
        <v>74.053104154699994</v>
      </c>
      <c r="E33934" s="4">
        <v>64.325048429099994</v>
      </c>
      <c r="F33934" s="4">
        <v>66.851893523900003</v>
      </c>
      <c r="G33934" s="4">
        <v>4.2024796281116545</v>
      </c>
      <c r="H33934" s="4">
        <v>-7.9379460758535761E-2</v>
      </c>
      <c r="I33934" s="4">
        <v>6.8711757510688896E-3</v>
      </c>
      <c r="J33934" s="13">
        <v>-4.9804200445863511</v>
      </c>
      <c r="K33934" s="4">
        <v>-4.7106455092222492E-2</v>
      </c>
      <c r="L33934" s="7">
        <v>3215899051.0762701</v>
      </c>
      <c r="M33934" s="7">
        <v>63321529.135541767</v>
      </c>
      <c r="N33934" s="12">
        <v>50.786819190555789</v>
      </c>
      <c r="O33934" s="4">
        <v>1.1273108397085417E-4</v>
      </c>
      <c r="P33934" s="7">
        <v>214988940946.16187</v>
      </c>
      <c r="Q33934" s="7">
        <v>4233164123.5397701</v>
      </c>
      <c r="R33934" t="s">
        <v>6</v>
      </c>
    </row>
    <row r="33935" spans="1:18" x14ac:dyDescent="0.25">
      <c r="A33935" s="1">
        <v>43732</v>
      </c>
      <c r="B33935" s="7">
        <v>43732</v>
      </c>
      <c r="C33935" s="4">
        <v>66.844115489299995</v>
      </c>
      <c r="D33935" s="4">
        <v>67.606641104600001</v>
      </c>
      <c r="E33935" s="4">
        <v>55.823639609600001</v>
      </c>
      <c r="F33935" s="4">
        <v>55.823639609600001</v>
      </c>
      <c r="G33935" s="4">
        <v>4.022197428590963</v>
      </c>
      <c r="H33935" s="4">
        <v>-0.16496546818613786</v>
      </c>
      <c r="I33935" s="4">
        <v>6.4756347602195714E-3</v>
      </c>
      <c r="J33935" s="13">
        <v>-5.0397086437350609</v>
      </c>
      <c r="K33935" s="4">
        <v>-5.7565255958965576E-2</v>
      </c>
      <c r="L33935" s="7">
        <v>3919809840.2865701</v>
      </c>
      <c r="M33935" s="7">
        <v>63328341.635541759</v>
      </c>
      <c r="N33935" s="12">
        <v>61.896612781135197</v>
      </c>
      <c r="O33935" s="4">
        <v>1.075858415454588E-4</v>
      </c>
      <c r="P33935" s="7">
        <v>218818051862.32123</v>
      </c>
      <c r="Q33935" s="7">
        <v>3535218520.5361099</v>
      </c>
      <c r="R33935" t="s">
        <v>6</v>
      </c>
    </row>
    <row r="33936" spans="1:18" x14ac:dyDescent="0.25">
      <c r="A33936" s="1">
        <v>43733</v>
      </c>
      <c r="B33936" s="7">
        <v>43733</v>
      </c>
      <c r="C33936" s="4">
        <v>55.834205761100002</v>
      </c>
      <c r="D33936" s="4">
        <v>58.357493828099997</v>
      </c>
      <c r="E33936" s="4">
        <v>54.254358492400002</v>
      </c>
      <c r="F33936" s="4">
        <v>57.658007707800003</v>
      </c>
      <c r="G33936" s="4">
        <v>4.0545291391991558</v>
      </c>
      <c r="H33936" s="4">
        <v>3.2860059126000554E-2</v>
      </c>
      <c r="I33936" s="4">
        <v>6.7936909925123933E-3</v>
      </c>
      <c r="J33936" s="13">
        <v>-4.9917608926872274</v>
      </c>
      <c r="K33936" s="4">
        <v>4.9115838689153833E-2</v>
      </c>
      <c r="L33936" s="7">
        <v>3360298410.2392402</v>
      </c>
      <c r="M33936" s="7">
        <v>63335341.635541871</v>
      </c>
      <c r="N33936" s="12">
        <v>53.055660922708952</v>
      </c>
      <c r="O33936" s="4">
        <v>1.1053502775103698E-4</v>
      </c>
      <c r="P33936" s="7">
        <v>193748111638.08221</v>
      </c>
      <c r="Q33936" s="7">
        <v>3651789616.1982198</v>
      </c>
      <c r="R33936" t="s">
        <v>6</v>
      </c>
    </row>
    <row r="33937" spans="1:18" x14ac:dyDescent="0.25">
      <c r="A33937" s="1">
        <v>43734</v>
      </c>
      <c r="B33937" s="7">
        <v>43734</v>
      </c>
      <c r="C33937" s="4">
        <v>57.657758597700003</v>
      </c>
      <c r="D33937" s="4">
        <v>57.833925552099998</v>
      </c>
      <c r="E33937" s="4">
        <v>51.844609996199999</v>
      </c>
      <c r="F33937" s="4">
        <v>55.540617165999997</v>
      </c>
      <c r="G33937" s="4">
        <v>4.0171145939163022</v>
      </c>
      <c r="H33937" s="4">
        <v>-3.6723269255686829E-2</v>
      </c>
      <c r="I33937" s="4">
        <v>6.8408472754676415E-3</v>
      </c>
      <c r="J33937" s="13">
        <v>-4.9848436843366137</v>
      </c>
      <c r="K33937" s="4">
        <v>6.9411874939883361E-3</v>
      </c>
      <c r="L33937" s="7">
        <v>2663433163.2130599</v>
      </c>
      <c r="M33937" s="7">
        <v>63342304.135541879</v>
      </c>
      <c r="N33937" s="12">
        <v>42.048251947288826</v>
      </c>
      <c r="O33937" s="4">
        <v>1.0993072461932228E-4</v>
      </c>
      <c r="P33937" s="7">
        <v>147928721665.24493</v>
      </c>
      <c r="Q33937" s="7">
        <v>3518070664.40447</v>
      </c>
      <c r="R33937" t="s">
        <v>6</v>
      </c>
    </row>
    <row r="33938" spans="1:18" x14ac:dyDescent="0.25">
      <c r="A33938" s="1">
        <v>43735</v>
      </c>
      <c r="B33938" s="7">
        <v>43735</v>
      </c>
      <c r="C33938" s="4">
        <v>55.566450729300001</v>
      </c>
      <c r="D33938" s="4">
        <v>56.698697234699999</v>
      </c>
      <c r="E33938" s="4">
        <v>53.770859648299997</v>
      </c>
      <c r="F33938" s="4">
        <v>56.360849439500001</v>
      </c>
      <c r="G33938" s="4">
        <v>4.0317747585900756</v>
      </c>
      <c r="H33938" s="4">
        <v>1.4768151946322286E-2</v>
      </c>
      <c r="I33938" s="4">
        <v>6.8300901958452355E-3</v>
      </c>
      <c r="J33938" s="13">
        <v>-4.9864173996527787</v>
      </c>
      <c r="K33938" s="4">
        <v>-1.5724776755333516E-3</v>
      </c>
      <c r="L33938" s="7">
        <v>2324084588.7494502</v>
      </c>
      <c r="M33938" s="7">
        <v>63349291.635541834</v>
      </c>
      <c r="N33938" s="12">
        <v>36.68682835666521</v>
      </c>
      <c r="O33938" s="4">
        <v>1.1031332212044611E-4</v>
      </c>
      <c r="P33938" s="7">
        <v>130987381591.17004</v>
      </c>
      <c r="Q33938" s="7">
        <v>3570419887.9697499</v>
      </c>
      <c r="R33938" t="s">
        <v>6</v>
      </c>
    </row>
    <row r="33939" spans="1:18" x14ac:dyDescent="0.25">
      <c r="A33939" s="1">
        <v>43736</v>
      </c>
      <c r="B33939" s="7">
        <v>43736</v>
      </c>
      <c r="C33939" s="4">
        <v>56.416575553900003</v>
      </c>
      <c r="D33939" s="4">
        <v>56.574926915600003</v>
      </c>
      <c r="E33939" s="4">
        <v>54.637698835099997</v>
      </c>
      <c r="F33939" s="4">
        <v>55.682246554999999</v>
      </c>
      <c r="G33939" s="4">
        <v>4.0196613628235722</v>
      </c>
      <c r="H33939" s="4">
        <v>-1.2040323934940715E-2</v>
      </c>
      <c r="I33939" s="4">
        <v>6.7527067050552987E-3</v>
      </c>
      <c r="J33939" s="13">
        <v>-4.9978118611325169</v>
      </c>
      <c r="K33939" s="4">
        <v>-1.1329790467043816E-2</v>
      </c>
      <c r="L33939" s="7">
        <v>1975938675.7801001</v>
      </c>
      <c r="M33939" s="7">
        <v>63355829.135541782</v>
      </c>
      <c r="N33939" s="12">
        <v>31.187953859033701</v>
      </c>
      <c r="O33939" s="4">
        <v>1.031976811604948E-4</v>
      </c>
      <c r="P33939" s="7">
        <v>110024704522.34773</v>
      </c>
      <c r="Q33939" s="7">
        <v>3527794898.6216898</v>
      </c>
      <c r="R33939" t="s">
        <v>6</v>
      </c>
    </row>
    <row r="33940" spans="1:18" x14ac:dyDescent="0.25">
      <c r="A33940" s="1">
        <v>43737</v>
      </c>
      <c r="B33940" s="7">
        <v>43737</v>
      </c>
      <c r="C33940" s="4">
        <v>55.706616363099997</v>
      </c>
      <c r="D33940" s="4">
        <v>55.888479140800001</v>
      </c>
      <c r="E33940" s="4">
        <v>52.997667975799999</v>
      </c>
      <c r="F33940" s="4">
        <v>54.319547084</v>
      </c>
      <c r="G33940" s="4">
        <v>3.9948841452922634</v>
      </c>
      <c r="H33940" s="4">
        <v>-2.4472781816624371E-2</v>
      </c>
      <c r="I33940" s="4">
        <v>6.7026533273141353E-3</v>
      </c>
      <c r="J33940" s="13">
        <v>-5.005251811977935</v>
      </c>
      <c r="K33940" s="4">
        <v>-7.4123429207567709E-3</v>
      </c>
      <c r="L33940" s="7">
        <v>1825233236.8675301</v>
      </c>
      <c r="M33940" s="7">
        <v>63363216.635541707</v>
      </c>
      <c r="N33940" s="12">
        <v>28.805880347995462</v>
      </c>
      <c r="O33940" s="4">
        <v>1.1660331970592434E-4</v>
      </c>
      <c r="P33940" s="7">
        <v>99145842749.307526</v>
      </c>
      <c r="Q33940" s="7">
        <v>3441861229.428</v>
      </c>
      <c r="R33940" t="s">
        <v>6</v>
      </c>
    </row>
    <row r="33941" spans="1:18" x14ac:dyDescent="0.25">
      <c r="A33941" s="1">
        <v>43738</v>
      </c>
      <c r="B33941" s="7">
        <v>43738</v>
      </c>
      <c r="C33941" s="4">
        <v>54.3143365735</v>
      </c>
      <c r="D33941" s="4">
        <v>56.159523657900003</v>
      </c>
      <c r="E33941" s="4">
        <v>53.319052775099998</v>
      </c>
      <c r="F33941" s="4">
        <v>56.056908772100002</v>
      </c>
      <c r="G33941" s="4">
        <v>4.0263674027981748</v>
      </c>
      <c r="H33941" s="4">
        <v>3.1984097463355829E-2</v>
      </c>
      <c r="I33941" s="4">
        <v>6.7588380385614297E-3</v>
      </c>
      <c r="J33941" s="13">
        <v>-4.9969042914884341</v>
      </c>
      <c r="K33941" s="4">
        <v>8.3824581853778543E-3</v>
      </c>
      <c r="L33941" s="7">
        <v>2241248500.7933502</v>
      </c>
      <c r="M33941" s="7">
        <v>63369979.135541849</v>
      </c>
      <c r="N33941" s="12">
        <v>35.367669855146247</v>
      </c>
      <c r="O33941" s="4">
        <v>1.0672595804342955E-4</v>
      </c>
      <c r="P33941" s="7">
        <v>125637462744.57874</v>
      </c>
      <c r="Q33941" s="7">
        <v>3552325139.2909498</v>
      </c>
      <c r="R33941" t="s">
        <v>6</v>
      </c>
    </row>
    <row r="33942" spans="1:18" x14ac:dyDescent="0.25">
      <c r="A33942" s="1">
        <v>43739</v>
      </c>
      <c r="B33942" s="7">
        <v>43739</v>
      </c>
      <c r="C33942" s="4">
        <v>56.0892338337</v>
      </c>
      <c r="D33942" s="4">
        <v>57.565506455300003</v>
      </c>
      <c r="E33942" s="4">
        <v>55.506238567300002</v>
      </c>
      <c r="F33942" s="4">
        <v>56.058076167199999</v>
      </c>
      <c r="G33942" s="4">
        <v>4.0263882277592753</v>
      </c>
      <c r="H33942" s="4">
        <v>2.0825177940935093E-5</v>
      </c>
      <c r="I33942" s="4">
        <v>6.7189520745695158E-3</v>
      </c>
      <c r="J33942" s="13">
        <v>-5.0028230778914837</v>
      </c>
      <c r="K33942" s="4">
        <v>-5.9013048935854413E-3</v>
      </c>
      <c r="L33942" s="7">
        <v>2325767309.8777099</v>
      </c>
      <c r="M33942" s="7">
        <v>63376991.635541812</v>
      </c>
      <c r="N33942" s="12">
        <v>36.697344728073517</v>
      </c>
      <c r="O33942" s="4">
        <v>1.1065965454973139E-4</v>
      </c>
      <c r="P33942" s="7">
        <v>130378041004.3085</v>
      </c>
      <c r="Q33942" s="7">
        <v>3552792224.3532</v>
      </c>
      <c r="R33942" t="s">
        <v>6</v>
      </c>
    </row>
    <row r="33943" spans="1:18" x14ac:dyDescent="0.25">
      <c r="A33943" s="1">
        <v>43740</v>
      </c>
      <c r="B33943" s="7">
        <v>43740</v>
      </c>
      <c r="C33943" s="4">
        <v>56.013379307800001</v>
      </c>
      <c r="D33943" s="4">
        <v>56.886687269500001</v>
      </c>
      <c r="E33943" s="4">
        <v>55.598916031999998</v>
      </c>
      <c r="F33943" s="4">
        <v>56.508924522999997</v>
      </c>
      <c r="G33943" s="4">
        <v>4.0343985818379267</v>
      </c>
      <c r="H33943" s="4">
        <v>8.0425228018044751E-3</v>
      </c>
      <c r="I33943" s="4">
        <v>6.7328302317678527E-3</v>
      </c>
      <c r="J33943" s="13">
        <v>-5.0007596840888997</v>
      </c>
      <c r="K33943" s="4">
        <v>2.0655240645136084E-3</v>
      </c>
      <c r="L33943" s="7">
        <v>2113331223.7164199</v>
      </c>
      <c r="M33943" s="7">
        <v>63383829.135541804</v>
      </c>
      <c r="N33943" s="12">
        <v>33.341804251005591</v>
      </c>
      <c r="O33943" s="4">
        <v>1.0788615589885588E-4</v>
      </c>
      <c r="P33943" s="7">
        <v>119422074613.09039</v>
      </c>
      <c r="Q33943" s="7">
        <v>3581752016.5990601</v>
      </c>
      <c r="R33943" t="s">
        <v>6</v>
      </c>
    </row>
    <row r="33944" spans="1:18" x14ac:dyDescent="0.25">
      <c r="A33944" s="1">
        <v>43741</v>
      </c>
      <c r="B33944" s="7">
        <v>43741</v>
      </c>
      <c r="C33944" s="4">
        <v>56.534791175999999</v>
      </c>
      <c r="D33944" s="4">
        <v>56.911607905899999</v>
      </c>
      <c r="E33944" s="4">
        <v>54.837293297899997</v>
      </c>
      <c r="F33944" s="4">
        <v>56.546814525199999</v>
      </c>
      <c r="G33944" s="4">
        <v>4.0350688707403322</v>
      </c>
      <c r="H33944" s="4">
        <v>6.7051359621220956E-4</v>
      </c>
      <c r="I33944" s="4">
        <v>6.8458679707554433E-3</v>
      </c>
      <c r="J33944" s="13">
        <v>-4.9841100246640506</v>
      </c>
      <c r="K33944" s="4">
        <v>1.6789037462171395E-2</v>
      </c>
      <c r="L33944" s="7">
        <v>2221643895.9598398</v>
      </c>
      <c r="M33944" s="7">
        <v>63390329.135541737</v>
      </c>
      <c r="N33944" s="12">
        <v>35.047047810865628</v>
      </c>
      <c r="O33944" s="4">
        <v>1.0254981575873489E-4</v>
      </c>
      <c r="P33944" s="7">
        <v>125626885325.88379</v>
      </c>
      <c r="Q33944" s="7">
        <v>3584521184.3188601</v>
      </c>
      <c r="R33944" t="s">
        <v>6</v>
      </c>
    </row>
    <row r="33945" spans="1:18" x14ac:dyDescent="0.25">
      <c r="A33945" s="1">
        <v>43742</v>
      </c>
      <c r="B33945" s="7">
        <v>43742</v>
      </c>
      <c r="C33945" s="4">
        <v>56.523711288299999</v>
      </c>
      <c r="D33945" s="4">
        <v>57.523279064199997</v>
      </c>
      <c r="E33945" s="4">
        <v>56.044253209700003</v>
      </c>
      <c r="F33945" s="4">
        <v>56.8532121139</v>
      </c>
      <c r="G33945" s="4">
        <v>4.0404727201641562</v>
      </c>
      <c r="H33945" s="4">
        <v>5.4184765538553125E-3</v>
      </c>
      <c r="I33945" s="4">
        <v>6.9283003983730143E-3</v>
      </c>
      <c r="J33945" s="13">
        <v>-4.9721407486197284</v>
      </c>
      <c r="K33945" s="4">
        <v>1.2041194479605862E-2</v>
      </c>
      <c r="L33945" s="7">
        <v>2292624174.6216898</v>
      </c>
      <c r="M33945" s="7">
        <v>63397116.635541864</v>
      </c>
      <c r="N33945" s="12">
        <v>36.162909234524911</v>
      </c>
      <c r="O33945" s="4">
        <v>1.0707469250733136E-4</v>
      </c>
      <c r="P33945" s="7">
        <v>130343048497.22185</v>
      </c>
      <c r="Q33945" s="7">
        <v>3604329719.4901199</v>
      </c>
      <c r="R33945" t="s">
        <v>6</v>
      </c>
    </row>
    <row r="33946" spans="1:18" x14ac:dyDescent="0.25">
      <c r="A33946" s="1">
        <v>43743</v>
      </c>
      <c r="B33946" s="7">
        <v>43743</v>
      </c>
      <c r="C33946" s="4">
        <v>56.809542573199998</v>
      </c>
      <c r="D33946" s="4">
        <v>57.426826804000001</v>
      </c>
      <c r="E33946" s="4">
        <v>55.885504912199998</v>
      </c>
      <c r="F33946" s="4">
        <v>56.843871545399999</v>
      </c>
      <c r="G33946" s="4">
        <v>4.0403084139529435</v>
      </c>
      <c r="H33946" s="4">
        <v>-1.6429271368674503E-4</v>
      </c>
      <c r="I33946" s="4">
        <v>6.9734242599514377E-3</v>
      </c>
      <c r="J33946" s="13">
        <v>-4.9656488893485573</v>
      </c>
      <c r="K33946" s="4">
        <v>6.5129770627468638E-3</v>
      </c>
      <c r="L33946" s="7">
        <v>2063875680.81199</v>
      </c>
      <c r="M33946" s="7">
        <v>63404341.635541707</v>
      </c>
      <c r="N33946" s="12">
        <v>32.551015081514095</v>
      </c>
      <c r="O33946" s="4">
        <v>1.1396417350301131E-4</v>
      </c>
      <c r="P33946" s="7">
        <v>117318684085.75172</v>
      </c>
      <c r="Q33946" s="7">
        <v>3604148251.3513899</v>
      </c>
      <c r="R33946" t="s">
        <v>6</v>
      </c>
    </row>
    <row r="33947" spans="1:18" x14ac:dyDescent="0.25">
      <c r="A33947" s="1">
        <v>43744</v>
      </c>
      <c r="B33947" s="7">
        <v>43744</v>
      </c>
      <c r="C33947" s="4">
        <v>56.835428305400001</v>
      </c>
      <c r="D33947" s="4">
        <v>56.944232302300001</v>
      </c>
      <c r="E33947" s="4">
        <v>54.592809276399997</v>
      </c>
      <c r="F33947" s="4">
        <v>55.411569094900003</v>
      </c>
      <c r="G33947" s="4">
        <v>4.0147884003794152</v>
      </c>
      <c r="H33947" s="4">
        <v>-2.5197130518389246E-2</v>
      </c>
      <c r="I33947" s="4">
        <v>6.9367159805263897E-3</v>
      </c>
      <c r="J33947" s="13">
        <v>-4.9709268181119164</v>
      </c>
      <c r="K33947" s="4">
        <v>-5.2640249691768672E-3</v>
      </c>
      <c r="L33947" s="7">
        <v>2381501439.3517399</v>
      </c>
      <c r="M33947" s="7">
        <v>63411791.635541864</v>
      </c>
      <c r="N33947" s="12">
        <v>37.556129198168328</v>
      </c>
      <c r="O33947" s="4">
        <v>1.1749984004218912E-4</v>
      </c>
      <c r="P33947" s="7">
        <v>131962731556.24274</v>
      </c>
      <c r="Q33947" s="7">
        <v>3513746873.6442299</v>
      </c>
      <c r="R33947" t="s">
        <v>6</v>
      </c>
    </row>
    <row r="33948" spans="1:18" x14ac:dyDescent="0.25">
      <c r="A33948" s="1">
        <v>43745</v>
      </c>
      <c r="B33948" s="7">
        <v>43745</v>
      </c>
      <c r="C33948" s="4">
        <v>55.342027150299998</v>
      </c>
      <c r="D33948" s="4">
        <v>58.653610175200001</v>
      </c>
      <c r="E33948" s="4">
        <v>54.445949709700002</v>
      </c>
      <c r="F33948" s="4">
        <v>57.788300114899997</v>
      </c>
      <c r="G33948" s="4">
        <v>4.056786335031167</v>
      </c>
      <c r="H33948" s="4">
        <v>4.2892324812703143E-2</v>
      </c>
      <c r="I33948" s="4">
        <v>7.0083607490252905E-3</v>
      </c>
      <c r="J33948" s="13">
        <v>-4.9606514499284522</v>
      </c>
      <c r="K33948" s="4">
        <v>1.0328341062259279E-2</v>
      </c>
      <c r="L33948" s="7">
        <v>2891486028.6634002</v>
      </c>
      <c r="M33948" s="7">
        <v>63418729.135541767</v>
      </c>
      <c r="N33948" s="12">
        <v>45.593566255223557</v>
      </c>
      <c r="O33948" s="4">
        <v>1.0940394240516494E-4</v>
      </c>
      <c r="P33948" s="7">
        <v>167094062402.44092</v>
      </c>
      <c r="Q33948" s="7">
        <v>3664860552.1902399</v>
      </c>
      <c r="R33948" t="s">
        <v>6</v>
      </c>
    </row>
    <row r="33949" spans="1:18" x14ac:dyDescent="0.25">
      <c r="A33949" s="1">
        <v>43746</v>
      </c>
      <c r="B33949" s="7">
        <v>43746</v>
      </c>
      <c r="C33949" s="4">
        <v>57.793383503199998</v>
      </c>
      <c r="D33949" s="4">
        <v>58.315296050800001</v>
      </c>
      <c r="E33949" s="4">
        <v>57.0092891468</v>
      </c>
      <c r="F33949" s="4">
        <v>57.398586755399997</v>
      </c>
      <c r="G33949" s="4">
        <v>4.0500196820363561</v>
      </c>
      <c r="H33949" s="4">
        <v>-6.7438107493235852E-3</v>
      </c>
      <c r="I33949" s="4">
        <v>6.975343217772002E-3</v>
      </c>
      <c r="J33949" s="13">
        <v>-4.9653737456362927</v>
      </c>
      <c r="K33949" s="4">
        <v>-4.7111632000222791E-3</v>
      </c>
      <c r="L33949" s="7">
        <v>2417116505.6984601</v>
      </c>
      <c r="M33949" s="7">
        <v>63426154.135541826</v>
      </c>
      <c r="N33949" s="12">
        <v>38.109145015052889</v>
      </c>
      <c r="O33949" s="4">
        <v>1.1707897810740599E-4</v>
      </c>
      <c r="P33949" s="7">
        <v>138739071450.24234</v>
      </c>
      <c r="Q33949" s="7">
        <v>3640571610.7102699</v>
      </c>
      <c r="R33949" t="s">
        <v>6</v>
      </c>
    </row>
    <row r="33950" spans="1:18" x14ac:dyDescent="0.25">
      <c r="A33950" s="1">
        <v>43747</v>
      </c>
      <c r="B33950" s="7">
        <v>43747</v>
      </c>
      <c r="C33950" s="4">
        <v>57.420483009500003</v>
      </c>
      <c r="D33950" s="4">
        <v>59.932803769400003</v>
      </c>
      <c r="E33950" s="4">
        <v>56.978706489399997</v>
      </c>
      <c r="F33950" s="4">
        <v>59.430865842000003</v>
      </c>
      <c r="G33950" s="4">
        <v>4.0848137183789524</v>
      </c>
      <c r="H33950" s="4">
        <v>3.5406430741237921E-2</v>
      </c>
      <c r="I33950" s="4">
        <v>6.9139907798210793E-3</v>
      </c>
      <c r="J33950" s="13">
        <v>-4.9742082710356499</v>
      </c>
      <c r="K33950" s="4">
        <v>-8.7956156472138863E-3</v>
      </c>
      <c r="L33950" s="7">
        <v>2790624238.7114</v>
      </c>
      <c r="M33950" s="7">
        <v>63433516.635541804</v>
      </c>
      <c r="N33950" s="12">
        <v>43.992898182596001</v>
      </c>
      <c r="O33950" s="4">
        <v>1.1607987430932624E-4</v>
      </c>
      <c r="P33950" s="7">
        <v>165849214746.29062</v>
      </c>
      <c r="Q33950" s="7">
        <v>3769908817.0531602</v>
      </c>
      <c r="R33950" t="s">
        <v>6</v>
      </c>
    </row>
    <row r="33951" spans="1:18" x14ac:dyDescent="0.25">
      <c r="A33951" s="1">
        <v>43748</v>
      </c>
      <c r="B33951" s="7">
        <v>43748</v>
      </c>
      <c r="C33951" s="4">
        <v>59.401574967999998</v>
      </c>
      <c r="D33951" s="4">
        <v>59.408850421499999</v>
      </c>
      <c r="E33951" s="4">
        <v>57.430687960100002</v>
      </c>
      <c r="F33951" s="4">
        <v>57.776083179600001</v>
      </c>
      <c r="G33951" s="4">
        <v>4.056574904225287</v>
      </c>
      <c r="H33951" s="4">
        <v>-2.7843825577088626E-2</v>
      </c>
      <c r="I33951" s="4">
        <v>6.7287325444330068E-3</v>
      </c>
      <c r="J33951" s="13">
        <v>-5.0013684822692497</v>
      </c>
      <c r="K33951" s="4">
        <v>-2.6794689389630144E-2</v>
      </c>
      <c r="L33951" s="7">
        <v>2440262584.7571602</v>
      </c>
      <c r="M33951" s="7">
        <v>63441141.635541834</v>
      </c>
      <c r="N33951" s="12">
        <v>38.464985368265253</v>
      </c>
      <c r="O33951" s="4">
        <v>1.2020459221643585E-4</v>
      </c>
      <c r="P33951" s="7">
        <v>140988814076.99539</v>
      </c>
      <c r="Q33951" s="7">
        <v>3665380676.1438498</v>
      </c>
      <c r="R33951" t="s">
        <v>6</v>
      </c>
    </row>
    <row r="33952" spans="1:18" x14ac:dyDescent="0.25">
      <c r="A33952" s="1">
        <v>43749</v>
      </c>
      <c r="B33952" s="7">
        <v>43749</v>
      </c>
      <c r="C33952" s="4">
        <v>57.769423164700001</v>
      </c>
      <c r="D33952" s="4">
        <v>58.242374842899999</v>
      </c>
      <c r="E33952" s="4">
        <v>55.995866665699999</v>
      </c>
      <c r="F33952" s="4">
        <v>56.296968974000002</v>
      </c>
      <c r="G33952" s="4">
        <v>4.0306406966448689</v>
      </c>
      <c r="H33952" s="4">
        <v>-2.5600804419401258E-2</v>
      </c>
      <c r="I33952" s="4">
        <v>6.7650342258032958E-3</v>
      </c>
      <c r="J33952" s="13">
        <v>-4.9959879581255766</v>
      </c>
      <c r="K33952" s="4">
        <v>5.3950251597268675E-3</v>
      </c>
      <c r="L33952" s="7">
        <v>2441054545.4495602</v>
      </c>
      <c r="M33952" s="7">
        <v>63447791.635541737</v>
      </c>
      <c r="N33952" s="12">
        <v>38.47343591517766</v>
      </c>
      <c r="O33952" s="4">
        <v>1.0482156891353278E-4</v>
      </c>
      <c r="P33952" s="7">
        <v>137423972009.01556</v>
      </c>
      <c r="Q33952" s="7">
        <v>3571918357.1749101</v>
      </c>
      <c r="R33952" t="s">
        <v>6</v>
      </c>
    </row>
    <row r="33953" spans="1:18" x14ac:dyDescent="0.25">
      <c r="A33953" s="1">
        <v>43751</v>
      </c>
      <c r="B33953" s="7">
        <v>43751</v>
      </c>
      <c r="C33953" s="4">
        <v>55.941874098500001</v>
      </c>
      <c r="D33953" s="4">
        <v>57.726323748399999</v>
      </c>
      <c r="E33953" s="4">
        <v>55.876539763099998</v>
      </c>
      <c r="F33953" s="4">
        <v>56.7139949094</v>
      </c>
      <c r="G33953" s="4">
        <v>4.0380210040766658</v>
      </c>
      <c r="H33953" s="4">
        <v>7.4076090240772271E-3</v>
      </c>
      <c r="I33953" s="4">
        <v>6.8157620167524011E-3</v>
      </c>
      <c r="J33953" s="13">
        <v>-4.988517405447249</v>
      </c>
      <c r="K33953" s="4">
        <v>7.498526874501023E-3</v>
      </c>
      <c r="L33953" s="7">
        <v>2235957909.1479998</v>
      </c>
      <c r="M33953" s="7">
        <v>63461191.635541879</v>
      </c>
      <c r="N33953" s="12">
        <v>35.233468699880767</v>
      </c>
      <c r="O33953" s="4">
        <v>2.1119726399799931E-4</v>
      </c>
      <c r="P33953" s="7">
        <v>126810105477.05232</v>
      </c>
      <c r="Q33953" s="7">
        <v>3599137699.3625798</v>
      </c>
      <c r="R33953" t="s">
        <v>6</v>
      </c>
    </row>
    <row r="33954" spans="1:18" x14ac:dyDescent="0.25">
      <c r="A33954" s="1">
        <v>43752</v>
      </c>
      <c r="B33954" s="7">
        <v>43752</v>
      </c>
      <c r="C33954" s="4">
        <v>56.718157413900002</v>
      </c>
      <c r="D33954" s="4">
        <v>57.329609303700003</v>
      </c>
      <c r="E33954" s="4">
        <v>56.477649990700002</v>
      </c>
      <c r="F33954" s="4">
        <v>56.9754006967</v>
      </c>
      <c r="G33954" s="4">
        <v>4.0426196079582679</v>
      </c>
      <c r="H33954" s="4">
        <v>4.6091936869831207E-3</v>
      </c>
      <c r="I33954" s="4">
        <v>6.8032876286551426E-3</v>
      </c>
      <c r="J33954" s="13">
        <v>-4.9903493088341344</v>
      </c>
      <c r="K33954" s="4">
        <v>-1.8302264760121907E-3</v>
      </c>
      <c r="L33954" s="7">
        <v>2243495396.7479701</v>
      </c>
      <c r="M33954" s="7">
        <v>63468129.135541737</v>
      </c>
      <c r="N33954" s="12">
        <v>35.348377639378491</v>
      </c>
      <c r="O33954" s="4">
        <v>1.0931877925804728E-4</v>
      </c>
      <c r="P33954" s="7">
        <v>127824049190.91754</v>
      </c>
      <c r="Q33954" s="7">
        <v>3616122088.9673901</v>
      </c>
      <c r="R33954" t="s">
        <v>6</v>
      </c>
    </row>
    <row r="33955" spans="1:18" x14ac:dyDescent="0.25">
      <c r="A33955" s="1">
        <v>43753</v>
      </c>
      <c r="B33955" s="7">
        <v>43753</v>
      </c>
      <c r="C33955" s="4">
        <v>57.007319251699997</v>
      </c>
      <c r="D33955" s="4">
        <v>57.374566142200003</v>
      </c>
      <c r="E33955" s="4">
        <v>54.711640814799999</v>
      </c>
      <c r="F33955" s="4">
        <v>54.944208129499998</v>
      </c>
      <c r="G33955" s="4">
        <v>4.0063182727375208</v>
      </c>
      <c r="H33955" s="4">
        <v>-3.5650342820979015E-2</v>
      </c>
      <c r="I33955" s="4">
        <v>6.696128597547155E-3</v>
      </c>
      <c r="J33955" s="13">
        <v>-5.0062257408498754</v>
      </c>
      <c r="K33955" s="4">
        <v>-1.5751065801868875E-2</v>
      </c>
      <c r="L33955" s="7">
        <v>2602960066.4505701</v>
      </c>
      <c r="M33955" s="7">
        <v>63475041.635541856</v>
      </c>
      <c r="N33955" s="12">
        <v>41.007614951970091</v>
      </c>
      <c r="O33955" s="4">
        <v>1.08912931486557E-4</v>
      </c>
      <c r="P33955" s="7">
        <v>143017579643.83728</v>
      </c>
      <c r="Q33955" s="7">
        <v>3487585898.6518898</v>
      </c>
      <c r="R33955" t="s">
        <v>6</v>
      </c>
    </row>
    <row r="33956" spans="1:18" x14ac:dyDescent="0.25">
      <c r="A33956" s="1">
        <v>43754</v>
      </c>
      <c r="B33956" s="7">
        <v>43754</v>
      </c>
      <c r="C33956" s="4">
        <v>54.986627781400003</v>
      </c>
      <c r="D33956" s="4">
        <v>55.551397978399997</v>
      </c>
      <c r="E33956" s="4">
        <v>52.165621564399999</v>
      </c>
      <c r="F33956" s="4">
        <v>52.9231066814</v>
      </c>
      <c r="G33956" s="4">
        <v>3.9688400427655441</v>
      </c>
      <c r="H33956" s="4">
        <v>-3.6784613281465275E-2</v>
      </c>
      <c r="I33956" s="4">
        <v>6.5763193564963417E-3</v>
      </c>
      <c r="J33956" s="13">
        <v>-5.0242800584633578</v>
      </c>
      <c r="K33956" s="4">
        <v>-1.7892314836172696E-2</v>
      </c>
      <c r="L33956" s="7">
        <v>2978803243.6212101</v>
      </c>
      <c r="M33956" s="7">
        <v>63481779.135541774</v>
      </c>
      <c r="N33956" s="12">
        <v>46.923751731360291</v>
      </c>
      <c r="O33956" s="4">
        <v>1.0614408161562332E-4</v>
      </c>
      <c r="P33956" s="7">
        <v>157647521845.06564</v>
      </c>
      <c r="Q33956" s="7">
        <v>3359652969.5153499</v>
      </c>
      <c r="R33956" t="s">
        <v>6</v>
      </c>
    </row>
    <row r="33957" spans="1:18" x14ac:dyDescent="0.25">
      <c r="A33957" s="1">
        <v>43755</v>
      </c>
      <c r="B33957" s="7">
        <v>43755</v>
      </c>
      <c r="C33957" s="4">
        <v>52.897231402099997</v>
      </c>
      <c r="D33957" s="4">
        <v>55.126426747799997</v>
      </c>
      <c r="E33957" s="4">
        <v>52.351335489699999</v>
      </c>
      <c r="F33957" s="4">
        <v>54.884475204499999</v>
      </c>
      <c r="G33957" s="4">
        <v>4.005230525364496</v>
      </c>
      <c r="H33957" s="4">
        <v>3.706072160327898E-2</v>
      </c>
      <c r="I33957" s="4">
        <v>6.772590749902177E-3</v>
      </c>
      <c r="J33957" s="13">
        <v>-4.9948715843307276</v>
      </c>
      <c r="K33957" s="4">
        <v>2.9845173685482722E-2</v>
      </c>
      <c r="L33957" s="7">
        <v>2925315824.10113</v>
      </c>
      <c r="M33957" s="7">
        <v>63488541.635541804</v>
      </c>
      <c r="N33957" s="12">
        <v>46.076280045838949</v>
      </c>
      <c r="O33957" s="4">
        <v>1.0652663003648643E-4</v>
      </c>
      <c r="P33957" s="7">
        <v>160554423813.20996</v>
      </c>
      <c r="Q33957" s="7">
        <v>3484535289.16576</v>
      </c>
      <c r="R33957" t="s">
        <v>6</v>
      </c>
    </row>
    <row r="33958" spans="1:18" x14ac:dyDescent="0.25">
      <c r="A33958" s="1">
        <v>43756</v>
      </c>
      <c r="B33958" s="7">
        <v>43756</v>
      </c>
      <c r="C33958" s="4">
        <v>54.934758733800003</v>
      </c>
      <c r="D33958" s="4">
        <v>55.035781031200003</v>
      </c>
      <c r="E33958" s="4">
        <v>52.794998348100002</v>
      </c>
      <c r="F33958" s="4">
        <v>53.491692425099998</v>
      </c>
      <c r="G33958" s="4">
        <v>3.9795263600706661</v>
      </c>
      <c r="H33958" s="4">
        <v>-2.53766256160869E-2</v>
      </c>
      <c r="I33958" s="4">
        <v>6.7089302250798689E-3</v>
      </c>
      <c r="J33958" s="13">
        <v>-5.004315770652239</v>
      </c>
      <c r="K33958" s="4">
        <v>-9.3997300550350878E-3</v>
      </c>
      <c r="L33958" s="7">
        <v>2683486531.2530599</v>
      </c>
      <c r="M33958" s="7">
        <v>63494816.635541715</v>
      </c>
      <c r="N33958" s="12">
        <v>42.263080255136252</v>
      </c>
      <c r="O33958" s="4">
        <v>9.883673239704339E-5</v>
      </c>
      <c r="P33958" s="7">
        <v>143544236156.68716</v>
      </c>
      <c r="Q33958" s="7">
        <v>3396445202.05652</v>
      </c>
      <c r="R33958" t="s">
        <v>6</v>
      </c>
    </row>
    <row r="33959" spans="1:18" x14ac:dyDescent="0.25">
      <c r="A33959" s="1">
        <v>43757</v>
      </c>
      <c r="B33959" s="7">
        <v>43757</v>
      </c>
      <c r="C33959" s="4">
        <v>53.4651334904</v>
      </c>
      <c r="D33959" s="4">
        <v>54.464231160899999</v>
      </c>
      <c r="E33959" s="4">
        <v>53.074403662100003</v>
      </c>
      <c r="F33959" s="4">
        <v>54.034571563500002</v>
      </c>
      <c r="G33959" s="4">
        <v>3.9896240558535188</v>
      </c>
      <c r="H33959" s="4">
        <v>1.0148849546313241E-2</v>
      </c>
      <c r="I33959" s="4">
        <v>6.7639935822027498E-3</v>
      </c>
      <c r="J33959" s="13">
        <v>-4.9961417967631148</v>
      </c>
      <c r="K33959" s="4">
        <v>8.2074720224453342E-3</v>
      </c>
      <c r="L33959" s="7">
        <v>2453091267.8502698</v>
      </c>
      <c r="M33959" s="7">
        <v>63501791.635541819</v>
      </c>
      <c r="N33959" s="12">
        <v>38.630268606110945</v>
      </c>
      <c r="O33959" s="4">
        <v>1.0985148662040545E-4</v>
      </c>
      <c r="P33959" s="7">
        <v>132551735664.45236</v>
      </c>
      <c r="Q33959" s="7">
        <v>3431292104.5411501</v>
      </c>
      <c r="R33959" t="s">
        <v>6</v>
      </c>
    </row>
    <row r="33960" spans="1:18" x14ac:dyDescent="0.25">
      <c r="A33960" s="1">
        <v>43758</v>
      </c>
      <c r="B33960" s="7">
        <v>43758</v>
      </c>
      <c r="C33960" s="4">
        <v>54.063122706199998</v>
      </c>
      <c r="D33960" s="4">
        <v>55.442460172700002</v>
      </c>
      <c r="E33960" s="4">
        <v>53.218063903699999</v>
      </c>
      <c r="F33960" s="4">
        <v>54.9343797095</v>
      </c>
      <c r="G33960" s="4">
        <v>4.0061393767356792</v>
      </c>
      <c r="H33960" s="4">
        <v>1.6652452679162402E-2</v>
      </c>
      <c r="I33960" s="4">
        <v>6.6813253255544117E-3</v>
      </c>
      <c r="J33960" s="13">
        <v>-5.0084389090835586</v>
      </c>
      <c r="K33960" s="4">
        <v>-1.2221811810385627E-2</v>
      </c>
      <c r="L33960" s="7">
        <v>2612273452.8681698</v>
      </c>
      <c r="M33960" s="7">
        <v>63508504.135541722</v>
      </c>
      <c r="N33960" s="12">
        <v>41.132655987188407</v>
      </c>
      <c r="O33960" s="4">
        <v>1.0570567895829526E-4</v>
      </c>
      <c r="P33960" s="7">
        <v>143503621764.90668</v>
      </c>
      <c r="Q33960" s="7">
        <v>3488800280.9642</v>
      </c>
      <c r="R33960" t="s">
        <v>6</v>
      </c>
    </row>
    <row r="33961" spans="1:18" x14ac:dyDescent="0.25">
      <c r="A33961" s="1">
        <v>43759</v>
      </c>
      <c r="B33961" s="7">
        <v>43759</v>
      </c>
      <c r="C33961" s="4">
        <v>54.916086856</v>
      </c>
      <c r="D33961" s="4">
        <v>55.555657889599999</v>
      </c>
      <c r="E33961" s="4">
        <v>54.024571234500002</v>
      </c>
      <c r="F33961" s="4">
        <v>54.938298259500002</v>
      </c>
      <c r="G33961" s="4">
        <v>4.0062107056606511</v>
      </c>
      <c r="H33961" s="4">
        <v>7.133146894027787E-5</v>
      </c>
      <c r="I33961" s="4">
        <v>6.6642596629404001E-3</v>
      </c>
      <c r="J33961" s="13">
        <v>-5.0109964098496418</v>
      </c>
      <c r="K33961" s="4">
        <v>-2.5542331472379609E-3</v>
      </c>
      <c r="L33961" s="7">
        <v>2727253951.4256701</v>
      </c>
      <c r="M33961" s="7">
        <v>63515241.635541834</v>
      </c>
      <c r="N33961" s="12">
        <v>42.938574760920922</v>
      </c>
      <c r="O33961" s="4">
        <v>1.0608815452072982E-4</v>
      </c>
      <c r="P33961" s="7">
        <v>149830691012.82339</v>
      </c>
      <c r="Q33961" s="7">
        <v>3489419288.9976101</v>
      </c>
      <c r="R33961" t="s">
        <v>6</v>
      </c>
    </row>
    <row r="33962" spans="1:18" x14ac:dyDescent="0.25">
      <c r="A33962" s="1">
        <v>43760</v>
      </c>
      <c r="B33962" s="7">
        <v>43760</v>
      </c>
      <c r="C33962" s="4">
        <v>54.928261554800002</v>
      </c>
      <c r="D33962" s="4">
        <v>55.288388170700003</v>
      </c>
      <c r="E33962" s="4">
        <v>53.6433742798</v>
      </c>
      <c r="F33962" s="4">
        <v>53.744362092499998</v>
      </c>
      <c r="G33962" s="4">
        <v>3.984238770203969</v>
      </c>
      <c r="H33962" s="4">
        <v>-2.1732310698093876E-2</v>
      </c>
      <c r="I33962" s="4">
        <v>6.6530093327229053E-3</v>
      </c>
      <c r="J33962" s="13">
        <v>-5.0126859954392273</v>
      </c>
      <c r="K33962" s="4">
        <v>-1.6881590433904183E-3</v>
      </c>
      <c r="L33962" s="7">
        <v>2490194231.5946598</v>
      </c>
      <c r="M33962" s="7">
        <v>63522116.635541871</v>
      </c>
      <c r="N33962" s="12">
        <v>39.202003388554395</v>
      </c>
      <c r="O33962" s="4">
        <v>1.0824173573150894E-4</v>
      </c>
      <c r="P33962" s="7">
        <v>133833900463.4782</v>
      </c>
      <c r="Q33962" s="7">
        <v>3413955637.3425798</v>
      </c>
      <c r="R33962" t="s">
        <v>6</v>
      </c>
    </row>
    <row r="33963" spans="1:18" x14ac:dyDescent="0.25">
      <c r="A33963" s="1">
        <v>43761</v>
      </c>
      <c r="B33963" s="7">
        <v>43761</v>
      </c>
      <c r="C33963" s="4">
        <v>53.7537247964</v>
      </c>
      <c r="D33963" s="4">
        <v>53.818589479400003</v>
      </c>
      <c r="E33963" s="4">
        <v>48.495189229600001</v>
      </c>
      <c r="F33963" s="4">
        <v>49.627956192299997</v>
      </c>
      <c r="G33963" s="4">
        <v>3.9045543078587879</v>
      </c>
      <c r="H33963" s="4">
        <v>-7.659232968688344E-2</v>
      </c>
      <c r="I33963" s="4">
        <v>6.6041413528136897E-3</v>
      </c>
      <c r="J33963" s="13">
        <v>-5.0200583490325315</v>
      </c>
      <c r="K33963" s="4">
        <v>-7.3452444548450947E-3</v>
      </c>
      <c r="L33963" s="7">
        <v>3077488277.1995602</v>
      </c>
      <c r="M33963" s="7">
        <v>63529129.135541841</v>
      </c>
      <c r="N33963" s="12">
        <v>48.442160613182978</v>
      </c>
      <c r="O33963" s="4">
        <v>1.1039462113966408E-4</v>
      </c>
      <c r="P33963" s="7">
        <v>152729453403.17657</v>
      </c>
      <c r="Q33963" s="7">
        <v>3152820837.6736398</v>
      </c>
      <c r="R33963" t="s">
        <v>6</v>
      </c>
    </row>
    <row r="33964" spans="1:18" x14ac:dyDescent="0.25">
      <c r="A33964" s="1">
        <v>43762</v>
      </c>
      <c r="B33964" s="7">
        <v>43762</v>
      </c>
      <c r="C33964" s="4">
        <v>49.683433532199999</v>
      </c>
      <c r="D33964" s="4">
        <v>50.4694532619</v>
      </c>
      <c r="E33964" s="4">
        <v>49.0172913643</v>
      </c>
      <c r="F33964" s="4">
        <v>50.067665916599999</v>
      </c>
      <c r="G33964" s="4">
        <v>3.9133754088502419</v>
      </c>
      <c r="H33964" s="4">
        <v>8.860121553186686E-3</v>
      </c>
      <c r="I33964" s="4">
        <v>6.6814894517510676E-3</v>
      </c>
      <c r="J33964" s="13">
        <v>-5.0084143444690818</v>
      </c>
      <c r="K33964" s="4">
        <v>1.171205987352524E-2</v>
      </c>
      <c r="L33964" s="7">
        <v>2650862714.2090302</v>
      </c>
      <c r="M33964" s="7">
        <v>63535579.135541834</v>
      </c>
      <c r="N33964" s="12">
        <v>41.722492346436113</v>
      </c>
      <c r="O33964" s="4">
        <v>1.0152822945567578E-4</v>
      </c>
      <c r="P33964" s="7">
        <v>132722508765.78923</v>
      </c>
      <c r="Q33964" s="7">
        <v>3181078149.9760098</v>
      </c>
      <c r="R33964" t="s">
        <v>6</v>
      </c>
    </row>
    <row r="33965" spans="1:18" x14ac:dyDescent="0.25">
      <c r="A33965" s="1">
        <v>43763</v>
      </c>
      <c r="B33965" s="7">
        <v>43763</v>
      </c>
      <c r="C33965" s="4">
        <v>50.114280019200002</v>
      </c>
      <c r="D33965" s="4">
        <v>57.320294378900002</v>
      </c>
      <c r="E33965" s="4">
        <v>49.609224406400003</v>
      </c>
      <c r="F33965" s="4">
        <v>56.939011029900001</v>
      </c>
      <c r="G33965" s="4">
        <v>4.0419807130636496</v>
      </c>
      <c r="H33965" s="4">
        <v>0.13724117127301114</v>
      </c>
      <c r="I33965" s="4">
        <v>6.5744116344247884E-3</v>
      </c>
      <c r="J33965" s="13">
        <v>-5.024570190180941</v>
      </c>
      <c r="K33965" s="4">
        <v>-1.6026040016903206E-2</v>
      </c>
      <c r="L33965" s="7">
        <v>3770902915.9229298</v>
      </c>
      <c r="M33965" s="7">
        <v>63542329.135541789</v>
      </c>
      <c r="N33965" s="12">
        <v>59.344738652548251</v>
      </c>
      <c r="O33965" s="4">
        <v>1.062396863583375E-4</v>
      </c>
      <c r="P33965" s="7">
        <v>214711482722.41779</v>
      </c>
      <c r="Q33965" s="7">
        <v>3618037379.5141501</v>
      </c>
      <c r="R33965" t="s">
        <v>6</v>
      </c>
    </row>
    <row r="33966" spans="1:18" x14ac:dyDescent="0.25">
      <c r="A33966" s="1">
        <v>43764</v>
      </c>
      <c r="B33966" s="7">
        <v>43764</v>
      </c>
      <c r="C33966" s="4">
        <v>56.945976338100003</v>
      </c>
      <c r="D33966" s="4">
        <v>61.72935906</v>
      </c>
      <c r="E33966" s="4">
        <v>54.7286700561</v>
      </c>
      <c r="F33966" s="4">
        <v>56.775251711999999</v>
      </c>
      <c r="G33966" s="4">
        <v>4.0391005214824549</v>
      </c>
      <c r="H33966" s="4">
        <v>-2.8760478086633477E-3</v>
      </c>
      <c r="I33966" s="4">
        <v>6.1412030702218626E-3</v>
      </c>
      <c r="J33966" s="13">
        <v>-5.0927346162412288</v>
      </c>
      <c r="K33966" s="4">
        <v>-6.5893130563131869E-2</v>
      </c>
      <c r="L33966" s="7">
        <v>5234627156.8232298</v>
      </c>
      <c r="M33966" s="7">
        <v>63548566.635541789</v>
      </c>
      <c r="N33966" s="12">
        <v>82.372072793465321</v>
      </c>
      <c r="O33966" s="4">
        <v>9.8162911005273714E-5</v>
      </c>
      <c r="P33966" s="7">
        <v>297197274447.10974</v>
      </c>
      <c r="Q33966" s="7">
        <v>3607985866.6696901</v>
      </c>
      <c r="R33966" t="s">
        <v>6</v>
      </c>
    </row>
    <row r="33967" spans="1:18" x14ac:dyDescent="0.25">
      <c r="A33967" s="1">
        <v>43765</v>
      </c>
      <c r="B33967" s="7">
        <v>43765</v>
      </c>
      <c r="C33967" s="4">
        <v>56.802621532899998</v>
      </c>
      <c r="D33967" s="4">
        <v>61.874871954299998</v>
      </c>
      <c r="E33967" s="4">
        <v>55.915411839000001</v>
      </c>
      <c r="F33967" s="4">
        <v>59.913988828299999</v>
      </c>
      <c r="G33967" s="4">
        <v>4.0929100142216406</v>
      </c>
      <c r="H33967" s="4">
        <v>5.5283543826836035E-2</v>
      </c>
      <c r="I33967" s="4">
        <v>6.2725896930298447E-3</v>
      </c>
      <c r="J33967" s="13">
        <v>-5.0715659804190221</v>
      </c>
      <c r="K33967" s="4">
        <v>2.1394280779455727E-2</v>
      </c>
      <c r="L33967" s="7">
        <v>4218140032.0044899</v>
      </c>
      <c r="M33967" s="7">
        <v>63554941.635541804</v>
      </c>
      <c r="N33967" s="12">
        <v>66.3699772740501</v>
      </c>
      <c r="O33967" s="4">
        <v>1.0031697546502105E-4</v>
      </c>
      <c r="P33967" s="7">
        <v>252725594753.72202</v>
      </c>
      <c r="Q33967" s="7">
        <v>3807830063.1351099</v>
      </c>
      <c r="R33967" t="s">
        <v>6</v>
      </c>
    </row>
    <row r="33968" spans="1:18" x14ac:dyDescent="0.25">
      <c r="A33968" s="1">
        <v>43766</v>
      </c>
      <c r="B33968" s="7">
        <v>43766</v>
      </c>
      <c r="C33968" s="4">
        <v>59.919799681599997</v>
      </c>
      <c r="D33968" s="4">
        <v>61.9122849329</v>
      </c>
      <c r="E33968" s="4">
        <v>57.6697950549</v>
      </c>
      <c r="F33968" s="4">
        <v>58.126840298700003</v>
      </c>
      <c r="G33968" s="4">
        <v>4.0626275244592227</v>
      </c>
      <c r="H33968" s="4">
        <v>-2.9828568662346306E-2</v>
      </c>
      <c r="I33968" s="4">
        <v>6.2798086047631914E-3</v>
      </c>
      <c r="J33968" s="13">
        <v>-5.0704157759149977</v>
      </c>
      <c r="K33968" s="4">
        <v>1.1508662429121309E-3</v>
      </c>
      <c r="L33968" s="7">
        <v>3793848575.6455898</v>
      </c>
      <c r="M33968" s="7">
        <v>63561904.135541841</v>
      </c>
      <c r="N33968" s="12">
        <v>59.687459449852881</v>
      </c>
      <c r="O33968" s="4">
        <v>1.0955088339100318E-4</v>
      </c>
      <c r="P33968" s="7">
        <v>220524430274.00168</v>
      </c>
      <c r="Q33968" s="7">
        <v>3694652650.76792</v>
      </c>
      <c r="R33968" t="s">
        <v>6</v>
      </c>
    </row>
    <row r="33969" spans="1:18" x14ac:dyDescent="0.25">
      <c r="A33969" s="1">
        <v>43767</v>
      </c>
      <c r="B33969" s="7">
        <v>43767</v>
      </c>
      <c r="C33969" s="4">
        <v>58.0513597148</v>
      </c>
      <c r="D33969" s="4">
        <v>60.655860310000001</v>
      </c>
      <c r="E33969" s="4">
        <v>58.0513597148</v>
      </c>
      <c r="F33969" s="4">
        <v>59.8696243646</v>
      </c>
      <c r="G33969" s="4">
        <v>4.0921692707335122</v>
      </c>
      <c r="H33969" s="4">
        <v>2.9982432503543013E-2</v>
      </c>
      <c r="I33969" s="4">
        <v>6.350403938630989E-3</v>
      </c>
      <c r="J33969" s="13">
        <v>-5.0592368557178853</v>
      </c>
      <c r="K33969" s="4">
        <v>1.1241637812695694E-2</v>
      </c>
      <c r="L33969" s="7">
        <v>3582210705.36064</v>
      </c>
      <c r="M33969" s="7">
        <v>63568216.635541722</v>
      </c>
      <c r="N33969" s="12">
        <v>56.352229069106599</v>
      </c>
      <c r="O33969" s="4">
        <v>9.9312632082572196E-5</v>
      </c>
      <c r="P33969" s="7">
        <v>214465609324.79031</v>
      </c>
      <c r="Q33969" s="7">
        <v>3805805251.4973998</v>
      </c>
      <c r="R33969" t="s">
        <v>6</v>
      </c>
    </row>
    <row r="33970" spans="1:18" x14ac:dyDescent="0.25">
      <c r="A33970" s="1">
        <v>43768</v>
      </c>
      <c r="B33970" s="7">
        <v>43768</v>
      </c>
      <c r="C33970" s="4">
        <v>59.865325121600002</v>
      </c>
      <c r="D33970" s="4">
        <v>60.890460376299998</v>
      </c>
      <c r="E33970" s="4">
        <v>57.603003168699999</v>
      </c>
      <c r="F33970" s="4">
        <v>58.420971629699999</v>
      </c>
      <c r="G33970" s="4">
        <v>4.0676749286203293</v>
      </c>
      <c r="H33970" s="4">
        <v>-2.419679011309394E-2</v>
      </c>
      <c r="I33970" s="4">
        <v>6.346155434333132E-3</v>
      </c>
      <c r="J33970" s="13">
        <v>-5.0599060928445159</v>
      </c>
      <c r="K33970" s="4">
        <v>-6.6901323741193873E-4</v>
      </c>
      <c r="L33970" s="7">
        <v>3387114094.6687799</v>
      </c>
      <c r="M33970" s="7">
        <v>63574941.631971151</v>
      </c>
      <c r="N33970" s="12">
        <v>53.277502231562202</v>
      </c>
      <c r="O33970" s="4">
        <v>1.0579180580108386E-4</v>
      </c>
      <c r="P33970" s="7">
        <v>197878496431.20178</v>
      </c>
      <c r="Q33970" s="7">
        <v>3714109861.4412198</v>
      </c>
      <c r="R33970" t="s">
        <v>6</v>
      </c>
    </row>
    <row r="33971" spans="1:18" x14ac:dyDescent="0.25">
      <c r="A33971" s="1">
        <v>43769</v>
      </c>
      <c r="B33971" s="7">
        <v>43769</v>
      </c>
      <c r="C33971" s="4">
        <v>58.363444823899997</v>
      </c>
      <c r="D33971" s="4">
        <v>60.081844330899997</v>
      </c>
      <c r="E33971" s="4">
        <v>57.6921286559</v>
      </c>
      <c r="F33971" s="4">
        <v>58.780683632600002</v>
      </c>
      <c r="G33971" s="4">
        <v>4.0738132912838063</v>
      </c>
      <c r="H33971" s="4">
        <v>6.157241019201635E-3</v>
      </c>
      <c r="I33971" s="4">
        <v>6.3894930805711448E-3</v>
      </c>
      <c r="J33971" s="13">
        <v>-5.0531003438535551</v>
      </c>
      <c r="K33971" s="4">
        <v>6.8289607284992117E-3</v>
      </c>
      <c r="L33971" s="7">
        <v>3165801277.7607398</v>
      </c>
      <c r="M33971" s="7">
        <v>63582229.131971158</v>
      </c>
      <c r="N33971" s="12">
        <v>49.790661966094461</v>
      </c>
      <c r="O33971" s="4">
        <v>1.1462849690360778E-4</v>
      </c>
      <c r="P33971" s="7">
        <v>186087963351.73489</v>
      </c>
      <c r="Q33971" s="7">
        <v>3737406895.2618799</v>
      </c>
      <c r="R33971" t="s">
        <v>6</v>
      </c>
    </row>
    <row r="33972" spans="1:18" x14ac:dyDescent="0.25">
      <c r="A33972" s="1">
        <v>43770</v>
      </c>
      <c r="B33972" s="7">
        <v>43770</v>
      </c>
      <c r="C33972" s="4">
        <v>58.746313504600003</v>
      </c>
      <c r="D33972" s="4">
        <v>58.751562014400001</v>
      </c>
      <c r="E33972" s="4">
        <v>57.719108958500001</v>
      </c>
      <c r="F33972" s="4">
        <v>58.5836434227</v>
      </c>
      <c r="G33972" s="4">
        <v>4.070455535141515</v>
      </c>
      <c r="H33972" s="4">
        <v>-3.3521251833608023E-3</v>
      </c>
      <c r="I33972" s="4">
        <v>6.3257729527740883E-3</v>
      </c>
      <c r="J33972" s="13">
        <v>-5.0631230458629064</v>
      </c>
      <c r="K33972" s="4">
        <v>-9.9726421162914403E-3</v>
      </c>
      <c r="L33972" s="7">
        <v>3425154368.2090502</v>
      </c>
      <c r="M33972" s="7">
        <v>63588491.631971136</v>
      </c>
      <c r="N33972" s="12">
        <v>53.864375145626902</v>
      </c>
      <c r="O33972" s="4">
        <v>9.8494502087670047E-5</v>
      </c>
      <c r="P33972" s="7">
        <v>200658022174.8623</v>
      </c>
      <c r="Q33972" s="7">
        <v>3725245519.55474</v>
      </c>
      <c r="R33972" t="s">
        <v>6</v>
      </c>
    </row>
    <row r="33973" spans="1:18" x14ac:dyDescent="0.25">
      <c r="A33973" s="1">
        <v>43771</v>
      </c>
      <c r="B33973" s="7">
        <v>43771</v>
      </c>
      <c r="C33973" s="4">
        <v>58.579085061900003</v>
      </c>
      <c r="D33973" s="4">
        <v>59.334783718899999</v>
      </c>
      <c r="E33973" s="4">
        <v>58.219506516599999</v>
      </c>
      <c r="F33973" s="4">
        <v>58.597024964799999</v>
      </c>
      <c r="G33973" s="4">
        <v>4.0706839267754305</v>
      </c>
      <c r="H33973" s="4">
        <v>2.2841771727045469E-4</v>
      </c>
      <c r="I33973" s="4">
        <v>6.2840534643699266E-3</v>
      </c>
      <c r="J33973" s="13">
        <v>-5.0697400506093722</v>
      </c>
      <c r="K33973" s="4">
        <v>-6.5951605781023378E-3</v>
      </c>
      <c r="L33973" s="7">
        <v>3353942165.8727398</v>
      </c>
      <c r="M33973" s="7">
        <v>63595095.777806595</v>
      </c>
      <c r="N33973" s="12">
        <v>52.739006441487234</v>
      </c>
      <c r="O33973" s="4">
        <v>1.0385756393911361E-4</v>
      </c>
      <c r="P33973" s="7">
        <v>196531032824.14032</v>
      </c>
      <c r="Q33973" s="7">
        <v>3726483414.9309802</v>
      </c>
      <c r="R33973" t="s">
        <v>6</v>
      </c>
    </row>
    <row r="33974" spans="1:18" x14ac:dyDescent="0.25">
      <c r="A33974" s="1">
        <v>43772</v>
      </c>
      <c r="B33974" s="7">
        <v>43772</v>
      </c>
      <c r="C33974" s="4">
        <v>58.592102515199997</v>
      </c>
      <c r="D33974" s="4">
        <v>58.966865986000002</v>
      </c>
      <c r="E33974" s="4">
        <v>57.641126252799999</v>
      </c>
      <c r="F33974" s="4">
        <v>58.625189156200001</v>
      </c>
      <c r="G33974" s="4">
        <v>4.0711644533062277</v>
      </c>
      <c r="H33974" s="4">
        <v>4.8064200216513595E-4</v>
      </c>
      <c r="I33974" s="4">
        <v>6.3479086533558731E-3</v>
      </c>
      <c r="J33974" s="13">
        <v>-5.0596298662520267</v>
      </c>
      <c r="K33974" s="4">
        <v>1.0161464944243432E-2</v>
      </c>
      <c r="L33974" s="7">
        <v>3259935586.0247598</v>
      </c>
      <c r="M33974" s="7">
        <v>63601945.777806632</v>
      </c>
      <c r="N33974" s="12">
        <v>51.255280733286732</v>
      </c>
      <c r="O33974" s="4">
        <v>1.0771270828760611E-4</v>
      </c>
      <c r="P33974" s="7">
        <v>191114340367.72925</v>
      </c>
      <c r="Q33974" s="7">
        <v>3728676101.92629</v>
      </c>
      <c r="R33974" t="s">
        <v>6</v>
      </c>
    </row>
    <row r="33975" spans="1:18" x14ac:dyDescent="0.25">
      <c r="A33975" s="1">
        <v>43773</v>
      </c>
      <c r="B33975" s="7">
        <v>43773</v>
      </c>
      <c r="C33975" s="4">
        <v>58.595738554500002</v>
      </c>
      <c r="D33975" s="4">
        <v>62.176826301699997</v>
      </c>
      <c r="E33975" s="4">
        <v>58.383061572700001</v>
      </c>
      <c r="F33975" s="4">
        <v>61.573057489100002</v>
      </c>
      <c r="G33975" s="4">
        <v>4.1202243964379308</v>
      </c>
      <c r="H33975" s="4">
        <v>5.0283306123682571E-2</v>
      </c>
      <c r="I33975" s="4">
        <v>6.5415485449275149E-3</v>
      </c>
      <c r="J33975" s="13">
        <v>-5.0295813609711679</v>
      </c>
      <c r="K33975" s="4">
        <v>3.0504517652325154E-2</v>
      </c>
      <c r="L33975" s="7">
        <v>4164854558.8007998</v>
      </c>
      <c r="M33975" s="7">
        <v>63608733.277806535</v>
      </c>
      <c r="N33975" s="12">
        <v>65.476143670572711</v>
      </c>
      <c r="O33975" s="4">
        <v>1.0671843316893591E-4</v>
      </c>
      <c r="P33975" s="7">
        <v>256442829182.78186</v>
      </c>
      <c r="Q33975" s="7">
        <v>3916584190.9232101</v>
      </c>
      <c r="R33975" t="s">
        <v>6</v>
      </c>
    </row>
    <row r="33976" spans="1:18" x14ac:dyDescent="0.25">
      <c r="A33976" s="1">
        <v>43774</v>
      </c>
      <c r="B33976" s="7">
        <v>43774</v>
      </c>
      <c r="C33976" s="4">
        <v>61.5774262913</v>
      </c>
      <c r="D33976" s="4">
        <v>63.997058549999998</v>
      </c>
      <c r="E33976" s="4">
        <v>61.316727113799999</v>
      </c>
      <c r="F33976" s="4">
        <v>63.302764429500002</v>
      </c>
      <c r="G33976" s="4">
        <v>4.1479290000685802</v>
      </c>
      <c r="H33976" s="4">
        <v>2.8091944933970544E-2</v>
      </c>
      <c r="I33976" s="4">
        <v>6.7757645457161217E-3</v>
      </c>
      <c r="J33976" s="13">
        <v>-4.9944030705070572</v>
      </c>
      <c r="K33976" s="4">
        <v>3.5804366379001175E-2</v>
      </c>
      <c r="L33976" s="7">
        <v>4725921529.0670099</v>
      </c>
      <c r="M33976" s="7">
        <v>63615733.277806677</v>
      </c>
      <c r="N33976" s="12">
        <v>74.288564881098679</v>
      </c>
      <c r="O33976" s="4">
        <v>1.1004778179703042E-4</v>
      </c>
      <c r="P33976" s="7">
        <v>299163897266.83136</v>
      </c>
      <c r="Q33976" s="7">
        <v>4027051777.6949</v>
      </c>
      <c r="R33976" t="s">
        <v>6</v>
      </c>
    </row>
    <row r="33977" spans="1:18" x14ac:dyDescent="0.25">
      <c r="A33977" s="1">
        <v>43775</v>
      </c>
      <c r="B33977" s="7">
        <v>43775</v>
      </c>
      <c r="C33977" s="4">
        <v>63.345423110699997</v>
      </c>
      <c r="D33977" s="4">
        <v>64.268745323199994</v>
      </c>
      <c r="E33977" s="4">
        <v>62.956738449200003</v>
      </c>
      <c r="F33977" s="4">
        <v>64.268745323199994</v>
      </c>
      <c r="G33977" s="4">
        <v>4.1630734372259353</v>
      </c>
      <c r="H33977" s="4">
        <v>1.5259695250367791E-2</v>
      </c>
      <c r="I33977" s="4">
        <v>6.8656735187580436E-3</v>
      </c>
      <c r="J33977" s="13">
        <v>-4.9812211355056757</v>
      </c>
      <c r="K33977" s="4">
        <v>1.3269199724297607E-2</v>
      </c>
      <c r="L33977" s="7">
        <v>3755244862.8175302</v>
      </c>
      <c r="M33977" s="7">
        <v>63623333.27780664</v>
      </c>
      <c r="N33977" s="12">
        <v>59.023076430474454</v>
      </c>
      <c r="O33977" s="4">
        <v>1.1946730169365388E-4</v>
      </c>
      <c r="P33977" s="7">
        <v>241344875714.67496</v>
      </c>
      <c r="Q33977" s="7">
        <v>4088991803.0444298</v>
      </c>
      <c r="R33977" t="s">
        <v>6</v>
      </c>
    </row>
    <row r="33978" spans="1:18" x14ac:dyDescent="0.25">
      <c r="A33978" s="1">
        <v>43776</v>
      </c>
      <c r="B33978" s="7">
        <v>43776</v>
      </c>
      <c r="C33978" s="4">
        <v>64.239003332400003</v>
      </c>
      <c r="D33978" s="4">
        <v>64.410336633699998</v>
      </c>
      <c r="E33978" s="4">
        <v>61.081651661199999</v>
      </c>
      <c r="F33978" s="4">
        <v>61.8432220073</v>
      </c>
      <c r="G33978" s="4">
        <v>4.1246025052391584</v>
      </c>
      <c r="H33978" s="4">
        <v>-3.7740324689743379E-2</v>
      </c>
      <c r="I33978" s="4">
        <v>6.6730848662539385E-3</v>
      </c>
      <c r="J33978" s="13">
        <v>-5.0096730272854115</v>
      </c>
      <c r="K33978" s="4">
        <v>-2.8050948239517089E-2</v>
      </c>
      <c r="L33978" s="7">
        <v>3557191962.94418</v>
      </c>
      <c r="M33978" s="7">
        <v>63630645.777806602</v>
      </c>
      <c r="N33978" s="12">
        <v>55.903753913886476</v>
      </c>
      <c r="O33978" s="4">
        <v>1.1493424854106983E-4</v>
      </c>
      <c r="P33978" s="7">
        <v>219988212286.94019</v>
      </c>
      <c r="Q33978" s="7">
        <v>3935124153.30476</v>
      </c>
      <c r="R33978" t="s">
        <v>6</v>
      </c>
    </row>
    <row r="33979" spans="1:18" x14ac:dyDescent="0.25">
      <c r="A33979" s="1">
        <v>43777</v>
      </c>
      <c r="B33979" s="7">
        <v>43777</v>
      </c>
      <c r="C33979" s="4">
        <v>61.877557426999999</v>
      </c>
      <c r="D33979" s="4">
        <v>62.446647276</v>
      </c>
      <c r="E33979" s="4">
        <v>59.509689071099999</v>
      </c>
      <c r="F33979" s="4">
        <v>60.529917770899999</v>
      </c>
      <c r="G33979" s="4">
        <v>4.1031377514176244</v>
      </c>
      <c r="H33979" s="4">
        <v>-2.1236025449077954E-2</v>
      </c>
      <c r="I33979" s="4">
        <v>6.874586913802023E-3</v>
      </c>
      <c r="J33979" s="13">
        <v>-4.979923722499854</v>
      </c>
      <c r="K33979" s="4">
        <v>3.0196236311497933E-2</v>
      </c>
      <c r="L33979" s="7">
        <v>3414910991.02566</v>
      </c>
      <c r="M33979" s="7">
        <v>63638070.777806632</v>
      </c>
      <c r="N33979" s="12">
        <v>53.661447452561497</v>
      </c>
      <c r="O33979" s="4">
        <v>1.1668905618147174E-4</v>
      </c>
      <c r="P33979" s="7">
        <v>206704281481.72583</v>
      </c>
      <c r="Q33979" s="7">
        <v>3852007191.2793498</v>
      </c>
      <c r="R33979" t="s">
        <v>6</v>
      </c>
    </row>
    <row r="33980" spans="1:18" x14ac:dyDescent="0.25">
      <c r="A33980" s="1">
        <v>43778</v>
      </c>
      <c r="B33980" s="7">
        <v>43778</v>
      </c>
      <c r="C33980" s="4">
        <v>60.4867550739</v>
      </c>
      <c r="D33980" s="4">
        <v>62.153034088600002</v>
      </c>
      <c r="E33980" s="4">
        <v>60.3799688171</v>
      </c>
      <c r="F33980" s="4">
        <v>61.9547120517</v>
      </c>
      <c r="G33980" s="4">
        <v>4.1264036673569047</v>
      </c>
      <c r="H33980" s="4">
        <v>2.3538678611669552E-2</v>
      </c>
      <c r="I33980" s="4">
        <v>7.0294584687554396E-3</v>
      </c>
      <c r="J33980" s="13">
        <v>-4.9576456075981277</v>
      </c>
      <c r="K33980" s="4">
        <v>2.2528125237966351E-2</v>
      </c>
      <c r="L33980" s="7">
        <v>2849228740.9149699</v>
      </c>
      <c r="M33980" s="7">
        <v>63645308.277806662</v>
      </c>
      <c r="N33980" s="12">
        <v>44.767302068493649</v>
      </c>
      <c r="O33980" s="4">
        <v>1.1372909190317305E-4</v>
      </c>
      <c r="P33980" s="7">
        <v>176523146212.8147</v>
      </c>
      <c r="Q33980" s="7">
        <v>3943126747.79319</v>
      </c>
      <c r="R33980" t="s">
        <v>6</v>
      </c>
    </row>
    <row r="33981" spans="1:18" x14ac:dyDescent="0.25">
      <c r="A33981" s="1">
        <v>43779</v>
      </c>
      <c r="B33981" s="7">
        <v>43779</v>
      </c>
      <c r="C33981" s="4">
        <v>61.897143295200003</v>
      </c>
      <c r="D33981" s="4">
        <v>64.598616312800004</v>
      </c>
      <c r="E33981" s="4">
        <v>61.805365343600002</v>
      </c>
      <c r="F33981" s="4">
        <v>63.841466461800003</v>
      </c>
      <c r="G33981" s="4">
        <v>4.1564029237705835</v>
      </c>
      <c r="H33981" s="4">
        <v>3.0453767721905379E-2</v>
      </c>
      <c r="I33981" s="4">
        <v>7.0500008566806568E-3</v>
      </c>
      <c r="J33981" s="13">
        <v>-4.9547275406429803</v>
      </c>
      <c r="K33981" s="4">
        <v>2.9223286568267138E-3</v>
      </c>
      <c r="L33981" s="7">
        <v>3611586094.4586101</v>
      </c>
      <c r="M33981" s="7">
        <v>63652108.277806558</v>
      </c>
      <c r="N33981" s="12">
        <v>56.739457532121584</v>
      </c>
      <c r="O33981" s="4">
        <v>1.0684212527047928E-4</v>
      </c>
      <c r="P33981" s="7">
        <v>230568952523.28262</v>
      </c>
      <c r="Q33981" s="7">
        <v>4063643935.8404498</v>
      </c>
      <c r="R33981" t="s">
        <v>6</v>
      </c>
    </row>
    <row r="33982" spans="1:18" x14ac:dyDescent="0.25">
      <c r="A33982" s="1">
        <v>43780</v>
      </c>
      <c r="B33982" s="7">
        <v>43780</v>
      </c>
      <c r="C33982" s="4">
        <v>63.7791565367</v>
      </c>
      <c r="D33982" s="4">
        <v>64.339730350799996</v>
      </c>
      <c r="E33982" s="4">
        <v>61.367543941699999</v>
      </c>
      <c r="F33982" s="4">
        <v>61.899106854999999</v>
      </c>
      <c r="G33982" s="4">
        <v>4.1255057507496202</v>
      </c>
      <c r="H33982" s="4">
        <v>-3.042473355404874E-2</v>
      </c>
      <c r="I33982" s="4">
        <v>7.0678923744631273E-3</v>
      </c>
      <c r="J33982" s="13">
        <v>-4.9521929517963761</v>
      </c>
      <c r="K33982" s="4">
        <v>2.5378036323947767E-3</v>
      </c>
      <c r="L33982" s="7">
        <v>3033016471.6515198</v>
      </c>
      <c r="M33982" s="7">
        <v>63659370.767421551</v>
      </c>
      <c r="N33982" s="12">
        <v>47.644462002814869</v>
      </c>
      <c r="O33982" s="4">
        <v>1.1409660750428796E-4</v>
      </c>
      <c r="P33982" s="7">
        <v>187741010671.73251</v>
      </c>
      <c r="Q33982" s="7">
        <v>3940458193.45469</v>
      </c>
      <c r="R33982" t="s">
        <v>6</v>
      </c>
    </row>
    <row r="33983" spans="1:18" x14ac:dyDescent="0.25">
      <c r="A33983" s="1">
        <v>43781</v>
      </c>
      <c r="B33983" s="7">
        <v>43781</v>
      </c>
      <c r="C33983" s="4">
        <v>61.933454010699997</v>
      </c>
      <c r="D33983" s="4">
        <v>62.4744727402</v>
      </c>
      <c r="E33983" s="4">
        <v>60.689775561600001</v>
      </c>
      <c r="F33983" s="4">
        <v>61.340297296599999</v>
      </c>
      <c r="G33983" s="4">
        <v>4.1164370053747188</v>
      </c>
      <c r="H33983" s="4">
        <v>-9.0277483277589714E-3</v>
      </c>
      <c r="I33983" s="4">
        <v>6.9581040589399177E-3</v>
      </c>
      <c r="J33983" s="13">
        <v>-4.967848247069603</v>
      </c>
      <c r="K33983" s="4">
        <v>-1.5533388131359172E-2</v>
      </c>
      <c r="L33983" s="7">
        <v>3333604208.0349102</v>
      </c>
      <c r="M33983" s="7">
        <v>63666420.767421618</v>
      </c>
      <c r="N33983" s="12">
        <v>52.360477750317166</v>
      </c>
      <c r="O33983" s="4">
        <v>1.1074567522547643E-4</v>
      </c>
      <c r="P33983" s="7">
        <v>204484273190.0582</v>
      </c>
      <c r="Q33983" s="7">
        <v>3905317177.6840701</v>
      </c>
      <c r="R33983" t="s">
        <v>6</v>
      </c>
    </row>
    <row r="33984" spans="1:18" x14ac:dyDescent="0.25">
      <c r="A33984" s="1">
        <v>43782</v>
      </c>
      <c r="B33984" s="7">
        <v>43782</v>
      </c>
      <c r="C33984" s="4">
        <v>61.370420595900001</v>
      </c>
      <c r="D33984" s="4">
        <v>62.057072020500001</v>
      </c>
      <c r="E33984" s="4">
        <v>60.872533174600001</v>
      </c>
      <c r="F33984" s="4">
        <v>61.111346828499997</v>
      </c>
      <c r="G33984" s="4">
        <v>4.1126975580764942</v>
      </c>
      <c r="H33984" s="4">
        <v>-3.7324642721073492E-3</v>
      </c>
      <c r="I33984" s="4">
        <v>6.9379569759082608E-3</v>
      </c>
      <c r="J33984" s="13">
        <v>-4.970747931677753</v>
      </c>
      <c r="K33984" s="4">
        <v>-2.8954845832998934E-3</v>
      </c>
      <c r="L33984" s="7">
        <v>3094050321.3239002</v>
      </c>
      <c r="M33984" s="7">
        <v>63673745.767421678</v>
      </c>
      <c r="N33984" s="12">
        <v>48.592246051071086</v>
      </c>
      <c r="O33984" s="4">
        <v>1.1505280038936693E-4</v>
      </c>
      <c r="P33984" s="7">
        <v>189081582291.25671</v>
      </c>
      <c r="Q33984" s="7">
        <v>3891188361.4626398</v>
      </c>
      <c r="R33984" t="s">
        <v>6</v>
      </c>
    </row>
    <row r="33985" spans="1:18" x14ac:dyDescent="0.25">
      <c r="A33985" s="1">
        <v>43783</v>
      </c>
      <c r="B33985" s="7">
        <v>43783</v>
      </c>
      <c r="C33985" s="4">
        <v>61.077152137900001</v>
      </c>
      <c r="D33985" s="4">
        <v>61.216247270499998</v>
      </c>
      <c r="E33985" s="4">
        <v>59.416015461900002</v>
      </c>
      <c r="F33985" s="4">
        <v>59.429894283499998</v>
      </c>
      <c r="G33985" s="4">
        <v>4.0847973705363341</v>
      </c>
      <c r="H33985" s="4">
        <v>-2.7514571880059333E-2</v>
      </c>
      <c r="I33985" s="4">
        <v>6.8246721738791259E-3</v>
      </c>
      <c r="J33985" s="13">
        <v>-4.9872109721960047</v>
      </c>
      <c r="K33985" s="4">
        <v>-1.6328265283643471E-2</v>
      </c>
      <c r="L33985" s="7">
        <v>3040274518.6709499</v>
      </c>
      <c r="M33985" s="7">
        <v>63680808.267421626</v>
      </c>
      <c r="N33985" s="12">
        <v>47.742398398958763</v>
      </c>
      <c r="O33985" s="4">
        <v>1.1091698650405667E-4</v>
      </c>
      <c r="P33985" s="7">
        <v>180683193237.43338</v>
      </c>
      <c r="Q33985" s="7">
        <v>3784543703.2206998</v>
      </c>
      <c r="R33985" t="s">
        <v>6</v>
      </c>
    </row>
    <row r="33986" spans="1:18" x14ac:dyDescent="0.25">
      <c r="A33986" s="1">
        <v>43784</v>
      </c>
      <c r="B33986" s="7">
        <v>43784</v>
      </c>
      <c r="C33986" s="4">
        <v>59.480593353499998</v>
      </c>
      <c r="D33986" s="4">
        <v>60.471630248899999</v>
      </c>
      <c r="E33986" s="4">
        <v>57.536868148400004</v>
      </c>
      <c r="F33986" s="4">
        <v>57.811710397299997</v>
      </c>
      <c r="G33986" s="4">
        <v>4.0571913571867242</v>
      </c>
      <c r="H33986" s="4">
        <v>-2.7228449683600903E-2</v>
      </c>
      <c r="I33986" s="4">
        <v>6.8077914243550681E-3</v>
      </c>
      <c r="J33986" s="13">
        <v>-4.9896875250259942</v>
      </c>
      <c r="K33986" s="4">
        <v>-2.4734887030423902E-3</v>
      </c>
      <c r="L33986" s="7">
        <v>3195878561.7270098</v>
      </c>
      <c r="M33986" s="7">
        <v>63687695.767421663</v>
      </c>
      <c r="N33986" s="12">
        <v>50.180470862031186</v>
      </c>
      <c r="O33986" s="4">
        <v>1.0815660459449318E-4</v>
      </c>
      <c r="P33986" s="7">
        <v>184759205875.50153</v>
      </c>
      <c r="Q33986" s="7">
        <v>3681894623.5775299</v>
      </c>
      <c r="R33986" t="s">
        <v>6</v>
      </c>
    </row>
    <row r="33987" spans="1:18" x14ac:dyDescent="0.25">
      <c r="A33987" s="1">
        <v>43785</v>
      </c>
      <c r="B33987" s="7">
        <v>43785</v>
      </c>
      <c r="C33987" s="4">
        <v>57.788298791499997</v>
      </c>
      <c r="D33987" s="4">
        <v>59.180296241599997</v>
      </c>
      <c r="E33987" s="4">
        <v>57.471154625200001</v>
      </c>
      <c r="F33987" s="4">
        <v>58.5654374358</v>
      </c>
      <c r="G33987" s="4">
        <v>4.0701447177298355</v>
      </c>
      <c r="H33987" s="4">
        <v>1.3037618733646814E-2</v>
      </c>
      <c r="I33987" s="4">
        <v>6.849149504983729E-3</v>
      </c>
      <c r="J33987" s="13">
        <v>-4.9836307942728659</v>
      </c>
      <c r="K33987" s="4">
        <v>6.0751098338149975E-3</v>
      </c>
      <c r="L33987" s="7">
        <v>2841793394.7003798</v>
      </c>
      <c r="M33987" s="7">
        <v>63694320.767421663</v>
      </c>
      <c r="N33987" s="12">
        <v>44.616118995555702</v>
      </c>
      <c r="O33987" s="4">
        <v>1.0402323274802641E-4</v>
      </c>
      <c r="P33987" s="7">
        <v>166430873262.7948</v>
      </c>
      <c r="Q33987" s="7">
        <v>3730285757.9202099</v>
      </c>
      <c r="R33987" t="s">
        <v>6</v>
      </c>
    </row>
    <row r="33988" spans="1:18" x14ac:dyDescent="0.25">
      <c r="A33988" s="1">
        <v>43786</v>
      </c>
      <c r="B33988" s="7">
        <v>43786</v>
      </c>
      <c r="C33988" s="4">
        <v>58.604749458500002</v>
      </c>
      <c r="D33988" s="4">
        <v>60.669390250500001</v>
      </c>
      <c r="E33988" s="4">
        <v>58.344854982400001</v>
      </c>
      <c r="F33988" s="4">
        <v>59.5732277141</v>
      </c>
      <c r="G33988" s="4">
        <v>4.0872062737231651</v>
      </c>
      <c r="H33988" s="4">
        <v>1.7207935643010427E-2</v>
      </c>
      <c r="I33988" s="4">
        <v>6.9449050954289533E-3</v>
      </c>
      <c r="J33988" s="13">
        <v>-4.969746968034217</v>
      </c>
      <c r="K33988" s="4">
        <v>1.3980654149182828E-2</v>
      </c>
      <c r="L33988" s="7">
        <v>3215100477.9846201</v>
      </c>
      <c r="M33988" s="7">
        <v>63701445.767421626</v>
      </c>
      <c r="N33988" s="12">
        <v>50.471389452025527</v>
      </c>
      <c r="O33988" s="4">
        <v>1.1186240647701574E-4</v>
      </c>
      <c r="P33988" s="7">
        <v>191533912898.68951</v>
      </c>
      <c r="Q33988" s="7">
        <v>3794900734.4200001</v>
      </c>
      <c r="R33988" t="s">
        <v>6</v>
      </c>
    </row>
    <row r="33989" spans="1:18" x14ac:dyDescent="0.25">
      <c r="A33989" s="1">
        <v>43787</v>
      </c>
      <c r="B33989" s="7">
        <v>43787</v>
      </c>
      <c r="C33989" s="4">
        <v>59.570044962700003</v>
      </c>
      <c r="D33989" s="4">
        <v>60.077112440800001</v>
      </c>
      <c r="E33989" s="4">
        <v>55.857971498799998</v>
      </c>
      <c r="F33989" s="4">
        <v>56.800950380000003</v>
      </c>
      <c r="G33989" s="4">
        <v>4.0395530576293801</v>
      </c>
      <c r="H33989" s="4">
        <v>-4.6535624146546689E-2</v>
      </c>
      <c r="I33989" s="4">
        <v>6.8358401062784731E-3</v>
      </c>
      <c r="J33989" s="13">
        <v>-4.9855759039557546</v>
      </c>
      <c r="K33989" s="4">
        <v>-1.5704316711579732E-2</v>
      </c>
      <c r="L33989" s="7">
        <v>3131873188.0880198</v>
      </c>
      <c r="M33989" s="7">
        <v>63709320.767421633</v>
      </c>
      <c r="N33989" s="12">
        <v>49.158791058553128</v>
      </c>
      <c r="O33989" s="4">
        <v>1.2362356780346273E-4</v>
      </c>
      <c r="P33989" s="7">
        <v>177893373553.04004</v>
      </c>
      <c r="Q33989" s="7">
        <v>3618749967.65382</v>
      </c>
      <c r="R33989" t="s">
        <v>6</v>
      </c>
    </row>
    <row r="33990" spans="1:18" x14ac:dyDescent="0.25">
      <c r="A33990" s="1">
        <v>43788</v>
      </c>
      <c r="B33990" s="7">
        <v>43788</v>
      </c>
      <c r="C33990" s="4">
        <v>56.804166333300003</v>
      </c>
      <c r="D33990" s="4">
        <v>57.594516853099996</v>
      </c>
      <c r="E33990" s="4">
        <v>54.941874724400002</v>
      </c>
      <c r="F33990" s="4">
        <v>55.623986924800001</v>
      </c>
      <c r="G33990" s="4">
        <v>4.0186145277326881</v>
      </c>
      <c r="H33990" s="4">
        <v>-2.0720840889564052E-2</v>
      </c>
      <c r="I33990" s="4">
        <v>6.778332664340702E-3</v>
      </c>
      <c r="J33990" s="13">
        <v>-4.9940241269868046</v>
      </c>
      <c r="K33990" s="4">
        <v>-8.4126370780604753E-3</v>
      </c>
      <c r="L33990" s="7">
        <v>3030389858.5005202</v>
      </c>
      <c r="M33990" s="7">
        <v>63716408.26742164</v>
      </c>
      <c r="N33990" s="12">
        <v>47.560588251958421</v>
      </c>
      <c r="O33990" s="4">
        <v>1.1124745821543448E-4</v>
      </c>
      <c r="P33990" s="7">
        <v>168562365866.27945</v>
      </c>
      <c r="Q33990" s="7">
        <v>3544160660.3622799</v>
      </c>
      <c r="R33990" t="s">
        <v>6</v>
      </c>
    </row>
    <row r="33991" spans="1:18" x14ac:dyDescent="0.25">
      <c r="A33991" s="1">
        <v>43789</v>
      </c>
      <c r="B33991" s="7">
        <v>43789</v>
      </c>
      <c r="C33991" s="4">
        <v>55.633770986999998</v>
      </c>
      <c r="D33991" s="4">
        <v>56.659694331200001</v>
      </c>
      <c r="E33991" s="4">
        <v>55.092672832200002</v>
      </c>
      <c r="F33991" s="4">
        <v>55.290923007899998</v>
      </c>
      <c r="G33991" s="4">
        <v>4.0126087541497286</v>
      </c>
      <c r="H33991" s="4">
        <v>-5.9877749746756366E-3</v>
      </c>
      <c r="I33991" s="4">
        <v>6.8878878009315274E-3</v>
      </c>
      <c r="J33991" s="13">
        <v>-4.9779908010527425</v>
      </c>
      <c r="K33991" s="4">
        <v>1.6162549407934861E-2</v>
      </c>
      <c r="L33991" s="7">
        <v>2858714058.0244298</v>
      </c>
      <c r="M33991" s="7">
        <v>63723308.267421693</v>
      </c>
      <c r="N33991" s="12">
        <v>44.861356633078906</v>
      </c>
      <c r="O33991" s="4">
        <v>1.0829235651658886E-4</v>
      </c>
      <c r="P33991" s="7">
        <v>158060938883.83011</v>
      </c>
      <c r="Q33991" s="7">
        <v>3523320531.2226901</v>
      </c>
      <c r="R33991" t="s">
        <v>6</v>
      </c>
    </row>
    <row r="33992" spans="1:18" x14ac:dyDescent="0.25">
      <c r="A33992" s="1">
        <v>43790</v>
      </c>
      <c r="B33992" s="7">
        <v>43790</v>
      </c>
      <c r="C33992" s="4">
        <v>55.284191403100003</v>
      </c>
      <c r="D33992" s="4">
        <v>55.435879456099997</v>
      </c>
      <c r="E33992" s="4">
        <v>50.154815619099999</v>
      </c>
      <c r="F33992" s="4">
        <v>50.883053311799998</v>
      </c>
      <c r="G33992" s="4">
        <v>3.9295299272902975</v>
      </c>
      <c r="H33992" s="4">
        <v>-7.972139831107905E-2</v>
      </c>
      <c r="I33992" s="4">
        <v>6.6576891405630339E-3</v>
      </c>
      <c r="J33992" s="13">
        <v>-5.0119828305313385</v>
      </c>
      <c r="K33992" s="4">
        <v>-3.3420791252923875E-2</v>
      </c>
      <c r="L33992" s="7">
        <v>3158748317.0346398</v>
      </c>
      <c r="M33992" s="7">
        <v>63730570.767421685</v>
      </c>
      <c r="N33992" s="12">
        <v>49.564098971625008</v>
      </c>
      <c r="O33992" s="4">
        <v>1.1396928686619172E-4</v>
      </c>
      <c r="P33992" s="7">
        <v>160726759014.23209</v>
      </c>
      <c r="Q33992" s="7">
        <v>3242806029.95016</v>
      </c>
      <c r="R33992" t="s">
        <v>6</v>
      </c>
    </row>
    <row r="33993" spans="1:18" x14ac:dyDescent="0.25">
      <c r="A33993" s="1">
        <v>43791</v>
      </c>
      <c r="B33993" s="7">
        <v>43791</v>
      </c>
      <c r="C33993" s="4">
        <v>50.879672442999997</v>
      </c>
      <c r="D33993" s="4">
        <v>51.389737997200001</v>
      </c>
      <c r="E33993" s="4">
        <v>44.890577160500001</v>
      </c>
      <c r="F33993" s="4">
        <v>47.615537225300002</v>
      </c>
      <c r="G33993" s="4">
        <v>3.8631591202726892</v>
      </c>
      <c r="H33993" s="4">
        <v>-6.4216195252226424E-2</v>
      </c>
      <c r="I33993" s="4">
        <v>6.5257357684125068E-3</v>
      </c>
      <c r="J33993" s="13">
        <v>-5.0320015706879442</v>
      </c>
      <c r="K33993" s="4">
        <v>-1.981969559776833E-2</v>
      </c>
      <c r="L33993" s="7">
        <v>3734545939.19382</v>
      </c>
      <c r="M33993" s="7">
        <v>63737220.767421648</v>
      </c>
      <c r="N33993" s="12">
        <v>58.59285821107968</v>
      </c>
      <c r="O33993" s="4">
        <v>1.0434552711337318E-4</v>
      </c>
      <c r="P33993" s="7">
        <v>177822411187.27631</v>
      </c>
      <c r="Q33993" s="7">
        <v>3034882008.0883298</v>
      </c>
      <c r="R33993" t="s">
        <v>6</v>
      </c>
    </row>
    <row r="33994" spans="1:18" x14ac:dyDescent="0.25">
      <c r="A33994" s="1">
        <v>43792</v>
      </c>
      <c r="B33994" s="7">
        <v>43792</v>
      </c>
      <c r="C33994" s="4">
        <v>47.622330060899998</v>
      </c>
      <c r="D33994" s="4">
        <v>48.707444740600003</v>
      </c>
      <c r="E33994" s="4">
        <v>46.7760624505</v>
      </c>
      <c r="F33994" s="4">
        <v>48.706491294499997</v>
      </c>
      <c r="G33994" s="4">
        <v>3.8858123126741981</v>
      </c>
      <c r="H33994" s="4">
        <v>2.2911724465860449E-2</v>
      </c>
      <c r="I33994" s="4">
        <v>6.5839184976137291E-3</v>
      </c>
      <c r="J33994" s="13">
        <v>-5.0231251945397393</v>
      </c>
      <c r="K33994" s="4">
        <v>8.9158879957801692E-3</v>
      </c>
      <c r="L33994" s="7">
        <v>2746902869.9121199</v>
      </c>
      <c r="M33994" s="7">
        <v>63744295.767421529</v>
      </c>
      <c r="N33994" s="12">
        <v>43.092528309270435</v>
      </c>
      <c r="O33994" s="4">
        <v>1.1100264358399941E-4</v>
      </c>
      <c r="P33994" s="7">
        <v>133792000720.21173</v>
      </c>
      <c r="Q33994" s="7">
        <v>3104760986.8699498</v>
      </c>
      <c r="R33994" t="s">
        <v>6</v>
      </c>
    </row>
    <row r="33995" spans="1:18" x14ac:dyDescent="0.25">
      <c r="A33995" s="1">
        <v>43793</v>
      </c>
      <c r="B33995" s="7">
        <v>43793</v>
      </c>
      <c r="C33995" s="4">
        <v>48.714858096199997</v>
      </c>
      <c r="D33995" s="4">
        <v>48.7819934061</v>
      </c>
      <c r="E33995" s="4">
        <v>44.7342264543</v>
      </c>
      <c r="F33995" s="4">
        <v>44.7342264543</v>
      </c>
      <c r="G33995" s="4">
        <v>3.8007389011165138</v>
      </c>
      <c r="H33995" s="4">
        <v>-8.1555142541104186E-2</v>
      </c>
      <c r="I33995" s="4">
        <v>6.3471557915321221E-3</v>
      </c>
      <c r="J33995" s="13">
        <v>-5.059748473263106</v>
      </c>
      <c r="K33995" s="4">
        <v>-3.5960758956451101E-2</v>
      </c>
      <c r="L33995" s="7">
        <v>2709705879.1813698</v>
      </c>
      <c r="M33995" s="7">
        <v>63701937.811252609</v>
      </c>
      <c r="N33995" s="12">
        <v>42.537259811627187</v>
      </c>
      <c r="O33995" s="4">
        <v>-6.6449798619578021E-4</v>
      </c>
      <c r="P33995" s="7">
        <v>121216596423.84747</v>
      </c>
      <c r="Q33995" s="7">
        <v>2849656911.6263099</v>
      </c>
      <c r="R33995" t="s">
        <v>6</v>
      </c>
    </row>
    <row r="33996" spans="1:18" x14ac:dyDescent="0.25">
      <c r="A33996" s="1">
        <v>43794</v>
      </c>
      <c r="B33996" s="7">
        <v>43794</v>
      </c>
      <c r="C33996" s="4">
        <v>44.7698183109</v>
      </c>
      <c r="D33996" s="4">
        <v>47.267419863900002</v>
      </c>
      <c r="E33996" s="4">
        <v>42.963911457099996</v>
      </c>
      <c r="F33996" s="4">
        <v>45.830335971700002</v>
      </c>
      <c r="G33996" s="4">
        <v>3.8249462293189498</v>
      </c>
      <c r="H33996" s="4">
        <v>2.4502704177075146E-2</v>
      </c>
      <c r="I33996" s="4">
        <v>6.4133049561211734E-3</v>
      </c>
      <c r="J33996" s="13">
        <v>-5.0493805471437065</v>
      </c>
      <c r="K33996" s="4">
        <v>1.042185929598614E-2</v>
      </c>
      <c r="L33996" s="7">
        <v>3408224795.4931002</v>
      </c>
      <c r="M33996" s="7">
        <v>63708562.8112524</v>
      </c>
      <c r="N33996" s="12">
        <v>53.497122601722374</v>
      </c>
      <c r="O33996" s="4">
        <v>1.0399997594140869E-4</v>
      </c>
      <c r="P33996" s="7">
        <v>156200087444.52731</v>
      </c>
      <c r="Q33996" s="7">
        <v>2919784837.9138498</v>
      </c>
      <c r="R33996" t="s">
        <v>6</v>
      </c>
    </row>
    <row r="33997" spans="1:18" x14ac:dyDescent="0.25">
      <c r="A33997" s="1">
        <v>43795</v>
      </c>
      <c r="B33997" s="7">
        <v>43795</v>
      </c>
      <c r="C33997" s="4">
        <v>45.814105661900001</v>
      </c>
      <c r="D33997" s="4">
        <v>47.540040084399998</v>
      </c>
      <c r="E33997" s="4">
        <v>45.663314591199999</v>
      </c>
      <c r="F33997" s="4">
        <v>47.273341359699998</v>
      </c>
      <c r="G33997" s="4">
        <v>3.8559465289940755</v>
      </c>
      <c r="H33997" s="4">
        <v>3.1485812997117113E-2</v>
      </c>
      <c r="I33997" s="4">
        <v>6.5490315155818804E-3</v>
      </c>
      <c r="J33997" s="13">
        <v>-5.028438100483883</v>
      </c>
      <c r="K33997" s="4">
        <v>2.116327858870377E-2</v>
      </c>
      <c r="L33997" s="7">
        <v>2659405400.26719</v>
      </c>
      <c r="M33997" s="7">
        <v>63715437.811252587</v>
      </c>
      <c r="N33997" s="12">
        <v>41.738791910137678</v>
      </c>
      <c r="O33997" s="4">
        <v>1.0791328036318504E-4</v>
      </c>
      <c r="P33997" s="7">
        <v>125718979300.66048</v>
      </c>
      <c r="Q33997" s="7">
        <v>3012041641.53408</v>
      </c>
      <c r="R33997" t="s">
        <v>6</v>
      </c>
    </row>
    <row r="33998" spans="1:18" x14ac:dyDescent="0.25">
      <c r="A33998" s="1">
        <v>43796</v>
      </c>
      <c r="B33998" s="7">
        <v>43796</v>
      </c>
      <c r="C33998" s="4">
        <v>47.164562099800001</v>
      </c>
      <c r="D33998" s="4">
        <v>48.517148176399999</v>
      </c>
      <c r="E33998" s="4">
        <v>45.441307309400003</v>
      </c>
      <c r="F33998" s="4">
        <v>48.0088062763</v>
      </c>
      <c r="G33998" s="4">
        <v>3.8713844581699961</v>
      </c>
      <c r="H33998" s="4">
        <v>1.5557709597971793E-2</v>
      </c>
      <c r="I33998" s="4">
        <v>6.3742631829716689E-3</v>
      </c>
      <c r="J33998" s="13">
        <v>-5.0554867737591298</v>
      </c>
      <c r="K33998" s="4">
        <v>-2.6686134002316435E-2</v>
      </c>
      <c r="L33998" s="7">
        <v>2979663352.2052498</v>
      </c>
      <c r="M33998" s="7">
        <v>63722125.311252408</v>
      </c>
      <c r="N33998" s="12">
        <v>46.760263215500196</v>
      </c>
      <c r="O33998" s="4">
        <v>1.0495886443771917E-4</v>
      </c>
      <c r="P33998" s="7">
        <v>143050080644.61249</v>
      </c>
      <c r="Q33998" s="7">
        <v>3059223169.5820298</v>
      </c>
      <c r="R33998" t="s">
        <v>6</v>
      </c>
    </row>
    <row r="33999" spans="1:18" x14ac:dyDescent="0.25">
      <c r="A33999" s="1">
        <v>43797</v>
      </c>
      <c r="B33999" s="7">
        <v>43797</v>
      </c>
      <c r="C33999" s="4">
        <v>48.002122669199998</v>
      </c>
      <c r="D33999" s="4">
        <v>48.554130989500003</v>
      </c>
      <c r="E33999" s="4">
        <v>47.020495238400002</v>
      </c>
      <c r="F33999" s="4">
        <v>47.056948859800002</v>
      </c>
      <c r="G33999" s="4">
        <v>3.8513585460889579</v>
      </c>
      <c r="H33999" s="4">
        <v>-1.9826725351633892E-2</v>
      </c>
      <c r="I33999" s="4">
        <v>6.3052766570423904E-3</v>
      </c>
      <c r="J33999" s="13">
        <v>-5.0663684315362527</v>
      </c>
      <c r="K33999" s="4">
        <v>-1.0822666706572523E-2</v>
      </c>
      <c r="L33999" s="7">
        <v>2662459126.7323999</v>
      </c>
      <c r="M33999" s="7">
        <v>63728637.811252594</v>
      </c>
      <c r="N33999" s="12">
        <v>41.778064276501581</v>
      </c>
      <c r="O33999" s="4">
        <v>1.0220155037792267E-4</v>
      </c>
      <c r="P33999" s="7">
        <v>125287202967.95432</v>
      </c>
      <c r="Q33999" s="7">
        <v>2998875250.3888302</v>
      </c>
      <c r="R33999" t="s">
        <v>6</v>
      </c>
    </row>
    <row r="34000" spans="1:18" x14ac:dyDescent="0.25">
      <c r="A34000" s="1">
        <v>43798</v>
      </c>
      <c r="B34000" s="7">
        <v>43798</v>
      </c>
      <c r="C34000" s="4">
        <v>47.091337925399998</v>
      </c>
      <c r="D34000" s="4">
        <v>49.3222793861</v>
      </c>
      <c r="E34000" s="4">
        <v>47.091337925399998</v>
      </c>
      <c r="F34000" s="4">
        <v>48.879157972500003</v>
      </c>
      <c r="G34000" s="4">
        <v>3.8893510882931142</v>
      </c>
      <c r="H34000" s="4">
        <v>3.8723486261912861E-2</v>
      </c>
      <c r="I34000" s="4">
        <v>6.2978512827078E-3</v>
      </c>
      <c r="J34000" s="13">
        <v>-5.0675467699978247</v>
      </c>
      <c r="K34000" s="4">
        <v>-1.1776444934096496E-3</v>
      </c>
      <c r="L34000" s="7">
        <v>2944492392.7123699</v>
      </c>
      <c r="M34000" s="7">
        <v>63735362.811252445</v>
      </c>
      <c r="N34000" s="12">
        <v>46.198723327774346</v>
      </c>
      <c r="O34000" s="4">
        <v>1.0552555696810379E-4</v>
      </c>
      <c r="P34000" s="7">
        <v>143924308812.21243</v>
      </c>
      <c r="Q34000" s="7">
        <v>3115330867.28581</v>
      </c>
      <c r="R34000" t="s">
        <v>6</v>
      </c>
    </row>
    <row r="34001" spans="1:18" x14ac:dyDescent="0.25">
      <c r="A34001" s="1">
        <v>43799</v>
      </c>
      <c r="B34001" s="7">
        <v>43799</v>
      </c>
      <c r="C34001" s="4">
        <v>48.912783795199999</v>
      </c>
      <c r="D34001" s="4">
        <v>49.283763329000003</v>
      </c>
      <c r="E34001" s="4">
        <v>47.089986862899998</v>
      </c>
      <c r="F34001" s="4">
        <v>47.475430682499997</v>
      </c>
      <c r="G34001" s="4">
        <v>3.8602123284318193</v>
      </c>
      <c r="H34001" s="4">
        <v>-2.8718319795724794E-2</v>
      </c>
      <c r="I34001" s="4">
        <v>6.2718296557706709E-3</v>
      </c>
      <c r="J34001" s="13">
        <v>-5.0716871557781946</v>
      </c>
      <c r="K34001" s="4">
        <v>-4.1318262005610572E-3</v>
      </c>
      <c r="L34001" s="7">
        <v>2678481167.4303098</v>
      </c>
      <c r="M34001" s="7">
        <v>63741925.311252505</v>
      </c>
      <c r="N34001" s="12">
        <v>42.020713280172473</v>
      </c>
      <c r="O34001" s="4">
        <v>1.0296481749847352E-4</v>
      </c>
      <c r="P34001" s="7">
        <v>127162046998.71935</v>
      </c>
      <c r="Q34001" s="7">
        <v>3026175356.6834602</v>
      </c>
      <c r="R34001" t="s">
        <v>6</v>
      </c>
    </row>
    <row r="34002" spans="1:18" x14ac:dyDescent="0.25">
      <c r="A34002" s="1">
        <v>43800</v>
      </c>
      <c r="B34002" s="7">
        <v>43800</v>
      </c>
      <c r="C34002" s="4">
        <v>47.463895503300002</v>
      </c>
      <c r="D34002" s="4">
        <v>48.301143160700001</v>
      </c>
      <c r="E34002" s="4">
        <v>46.2400349248</v>
      </c>
      <c r="F34002" s="4">
        <v>47.711170721400002</v>
      </c>
      <c r="G34002" s="4">
        <v>3.8651655575082398</v>
      </c>
      <c r="H34002" s="4">
        <v>4.9655165948163035E-3</v>
      </c>
      <c r="I34002" s="4">
        <v>6.4263594451008299E-3</v>
      </c>
      <c r="J34002" s="13">
        <v>-5.0473470837960592</v>
      </c>
      <c r="K34002" s="4">
        <v>2.4638709565075179E-2</v>
      </c>
      <c r="L34002" s="7">
        <v>2781413686.0651202</v>
      </c>
      <c r="M34002" s="7">
        <v>63749131.766821615</v>
      </c>
      <c r="N34002" s="12">
        <v>43.630612825266958</v>
      </c>
      <c r="O34002" s="4">
        <v>1.130567602707576E-4</v>
      </c>
      <c r="P34002" s="7">
        <v>132704503222.69142</v>
      </c>
      <c r="Q34002" s="7">
        <v>3041545709.0678501</v>
      </c>
      <c r="R34002" t="s">
        <v>6</v>
      </c>
    </row>
    <row r="34003" spans="1:18" x14ac:dyDescent="0.25">
      <c r="A34003" s="1">
        <v>43801</v>
      </c>
      <c r="B34003" s="7">
        <v>43801</v>
      </c>
      <c r="C34003" s="4">
        <v>47.651472316000003</v>
      </c>
      <c r="D34003" s="4">
        <v>47.810468442000001</v>
      </c>
      <c r="E34003" s="4">
        <v>45.323385561499997</v>
      </c>
      <c r="F34003" s="4">
        <v>45.817016694099998</v>
      </c>
      <c r="G34003" s="4">
        <v>3.8246555656542314</v>
      </c>
      <c r="H34003" s="4">
        <v>-3.9700430709624465E-2</v>
      </c>
      <c r="I34003" s="4">
        <v>6.2574557607355842E-3</v>
      </c>
      <c r="J34003" s="13">
        <v>-5.073981604481884</v>
      </c>
      <c r="K34003" s="4">
        <v>-2.628295006031919E-2</v>
      </c>
      <c r="L34003" s="7">
        <v>2680452034.79106</v>
      </c>
      <c r="M34003" s="7">
        <v>63756756.766821638</v>
      </c>
      <c r="N34003" s="12">
        <v>42.041850475461132</v>
      </c>
      <c r="O34003" s="4">
        <v>1.1960947214014923E-4</v>
      </c>
      <c r="P34003" s="7">
        <v>122810315625.7563</v>
      </c>
      <c r="Q34003" s="7">
        <v>2921144389.14714</v>
      </c>
      <c r="R34003" t="s">
        <v>6</v>
      </c>
    </row>
    <row r="34004" spans="1:18" x14ac:dyDescent="0.25">
      <c r="A34004" s="1">
        <v>43802</v>
      </c>
      <c r="B34004" s="7">
        <v>43802</v>
      </c>
      <c r="C34004" s="4">
        <v>45.7754699694</v>
      </c>
      <c r="D34004" s="4">
        <v>46.622554190899997</v>
      </c>
      <c r="E34004" s="4">
        <v>44.763413908300002</v>
      </c>
      <c r="F34004" s="4">
        <v>45.381604917600001</v>
      </c>
      <c r="G34004" s="4">
        <v>3.8151068449140748</v>
      </c>
      <c r="H34004" s="4">
        <v>-9.5032764661882995E-3</v>
      </c>
      <c r="I34004" s="4">
        <v>6.1995496009615882E-3</v>
      </c>
      <c r="J34004" s="13">
        <v>-5.0832786345760628</v>
      </c>
      <c r="K34004" s="4">
        <v>-9.2539463302875984E-3</v>
      </c>
      <c r="L34004" s="7">
        <v>2557212173.76162</v>
      </c>
      <c r="M34004" s="7">
        <v>63764294.26682172</v>
      </c>
      <c r="N34004" s="12">
        <v>40.104139835077049</v>
      </c>
      <c r="O34004" s="4">
        <v>1.1822276386562363E-4</v>
      </c>
      <c r="P34004" s="7">
        <v>116050392560.12692</v>
      </c>
      <c r="Q34004" s="7">
        <v>2893726010.26649</v>
      </c>
      <c r="R34004" t="s">
        <v>6</v>
      </c>
    </row>
    <row r="34005" spans="1:18" x14ac:dyDescent="0.25">
      <c r="A34005" s="1">
        <v>43803</v>
      </c>
      <c r="B34005" s="7">
        <v>43803</v>
      </c>
      <c r="C34005" s="4">
        <v>45.399947711400003</v>
      </c>
      <c r="D34005" s="4">
        <v>46.5357682267</v>
      </c>
      <c r="E34005" s="4">
        <v>44.583036232300003</v>
      </c>
      <c r="F34005" s="4">
        <v>45.1929506727</v>
      </c>
      <c r="G34005" s="4">
        <v>3.8109411161067994</v>
      </c>
      <c r="H34005" s="4">
        <v>-4.1570641946784932E-3</v>
      </c>
      <c r="I34005" s="4">
        <v>6.2317616023074771E-3</v>
      </c>
      <c r="J34005" s="13">
        <v>-5.0780962249471377</v>
      </c>
      <c r="K34005" s="4">
        <v>5.195861541440464E-3</v>
      </c>
      <c r="L34005" s="7">
        <v>2951880019.00594</v>
      </c>
      <c r="M34005" s="7">
        <v>63771258.985174544</v>
      </c>
      <c r="N34005" s="12">
        <v>46.288564252623409</v>
      </c>
      <c r="O34005" s="4">
        <v>1.0922599289942083E-4</v>
      </c>
      <c r="P34005" s="7">
        <v>133404168090.66418</v>
      </c>
      <c r="Q34005" s="7">
        <v>2882011361.6529698</v>
      </c>
      <c r="R34005" t="s">
        <v>6</v>
      </c>
    </row>
    <row r="34006" spans="1:18" x14ac:dyDescent="0.25">
      <c r="A34006" s="1">
        <v>43804</v>
      </c>
      <c r="B34006" s="7">
        <v>43804</v>
      </c>
      <c r="C34006" s="4">
        <v>45.142643663800001</v>
      </c>
      <c r="D34006" s="4">
        <v>46.746156071500003</v>
      </c>
      <c r="E34006" s="4">
        <v>44.362117885099998</v>
      </c>
      <c r="F34006" s="4">
        <v>45.301639506199997</v>
      </c>
      <c r="G34006" s="4">
        <v>3.8133432240239125</v>
      </c>
      <c r="H34006" s="4">
        <v>2.4049952897997715E-3</v>
      </c>
      <c r="I34006" s="4">
        <v>6.0821387113043105E-3</v>
      </c>
      <c r="J34006" s="13">
        <v>-5.1023988831300304</v>
      </c>
      <c r="K34006" s="4">
        <v>-2.4009726390650857E-2</v>
      </c>
      <c r="L34006" s="7">
        <v>2818768679.16149</v>
      </c>
      <c r="M34006" s="7">
        <v>63777883.984893031</v>
      </c>
      <c r="N34006" s="12">
        <v>44.196647850988086</v>
      </c>
      <c r="O34006" s="4">
        <v>1.0388692059580373E-4</v>
      </c>
      <c r="P34006" s="7">
        <v>127694842554.74133</v>
      </c>
      <c r="Q34006" s="7">
        <v>2889242708.7518702</v>
      </c>
      <c r="R34006" t="s">
        <v>6</v>
      </c>
    </row>
    <row r="34007" spans="1:18" x14ac:dyDescent="0.25">
      <c r="A34007" s="1">
        <v>43805</v>
      </c>
      <c r="B34007" s="7">
        <v>43805</v>
      </c>
      <c r="C34007" s="4">
        <v>45.287911522800002</v>
      </c>
      <c r="D34007" s="4">
        <v>45.703349854599999</v>
      </c>
      <c r="E34007" s="4">
        <v>44.7536343031</v>
      </c>
      <c r="F34007" s="4">
        <v>45.670118650200003</v>
      </c>
      <c r="G34007" s="4">
        <v>3.8214442251834608</v>
      </c>
      <c r="H34007" s="4">
        <v>8.1339030555301495E-3</v>
      </c>
      <c r="I34007" s="4">
        <v>6.0514295261315356E-3</v>
      </c>
      <c r="J34007" s="13">
        <v>-5.1074607495393671</v>
      </c>
      <c r="K34007" s="4">
        <v>-5.0490767525079036E-3</v>
      </c>
      <c r="L34007" s="7">
        <v>2585078804.2451401</v>
      </c>
      <c r="M34007" s="7">
        <v>63785208.984893084</v>
      </c>
      <c r="N34007" s="12">
        <v>40.527872298065077</v>
      </c>
      <c r="O34007" s="4">
        <v>1.1485172511818071E-4</v>
      </c>
      <c r="P34007" s="7">
        <v>118060855709.99269</v>
      </c>
      <c r="Q34007" s="7">
        <v>2913078062.4678702</v>
      </c>
      <c r="R34007" t="s">
        <v>6</v>
      </c>
    </row>
    <row r="34008" spans="1:18" x14ac:dyDescent="0.25">
      <c r="A34008" s="1">
        <v>43806</v>
      </c>
      <c r="B34008" s="7">
        <v>43806</v>
      </c>
      <c r="C34008" s="4">
        <v>45.673731811700002</v>
      </c>
      <c r="D34008" s="4">
        <v>46.207987306500002</v>
      </c>
      <c r="E34008" s="4">
        <v>45.399178683700001</v>
      </c>
      <c r="F34008" s="4">
        <v>45.640490637699997</v>
      </c>
      <c r="G34008" s="4">
        <v>3.8207952751048038</v>
      </c>
      <c r="H34008" s="4">
        <v>-6.4873955609650008E-4</v>
      </c>
      <c r="I34008" s="4">
        <v>6.0401075817253973E-3</v>
      </c>
      <c r="J34008" s="13">
        <v>-5.1093334556500976</v>
      </c>
      <c r="K34008" s="4">
        <v>-1.8709536907349526E-3</v>
      </c>
      <c r="L34008" s="7">
        <v>2380335462.6428199</v>
      </c>
      <c r="M34008" s="7">
        <v>63792496.484893017</v>
      </c>
      <c r="N34008" s="12">
        <v>37.313721735384938</v>
      </c>
      <c r="O34008" s="4">
        <v>1.1425062511998541E-4</v>
      </c>
      <c r="P34008" s="7">
        <v>108639678397.33492</v>
      </c>
      <c r="Q34008" s="7">
        <v>2911520838.5742698</v>
      </c>
      <c r="R34008" t="s">
        <v>6</v>
      </c>
    </row>
    <row r="34009" spans="1:18" x14ac:dyDescent="0.25">
      <c r="A34009" s="1">
        <v>43807</v>
      </c>
      <c r="B34009" s="7">
        <v>43807</v>
      </c>
      <c r="C34009" s="4">
        <v>45.682268507300002</v>
      </c>
      <c r="D34009" s="4">
        <v>46.507679107400001</v>
      </c>
      <c r="E34009" s="4">
        <v>45.447306107599999</v>
      </c>
      <c r="F34009" s="4">
        <v>45.952944993999999</v>
      </c>
      <c r="G34009" s="4">
        <v>3.8276179380210613</v>
      </c>
      <c r="H34009" s="4">
        <v>6.845990302345872E-3</v>
      </c>
      <c r="I34009" s="4">
        <v>6.0749400701031169E-3</v>
      </c>
      <c r="J34009" s="13">
        <v>-5.1035831548077866</v>
      </c>
      <c r="K34009" s="4">
        <v>5.7668655576776119E-3</v>
      </c>
      <c r="L34009" s="7">
        <v>2266427857.2017798</v>
      </c>
      <c r="M34009" s="7">
        <v>63800146.48489321</v>
      </c>
      <c r="N34009" s="12">
        <v>35.523866042195237</v>
      </c>
      <c r="O34009" s="4">
        <v>1.1992005990869703E-4</v>
      </c>
      <c r="P34009" s="7">
        <v>104149034654.86267</v>
      </c>
      <c r="Q34009" s="7">
        <v>2931804622.0294399</v>
      </c>
      <c r="R34009" t="s">
        <v>6</v>
      </c>
    </row>
    <row r="34010" spans="1:18" x14ac:dyDescent="0.25">
      <c r="A34010" s="1">
        <v>43808</v>
      </c>
      <c r="B34010" s="7">
        <v>43808</v>
      </c>
      <c r="C34010" s="4">
        <v>45.899913766399997</v>
      </c>
      <c r="D34010" s="4">
        <v>46.065432756299998</v>
      </c>
      <c r="E34010" s="4">
        <v>44.7143524273</v>
      </c>
      <c r="F34010" s="4">
        <v>44.939243421500002</v>
      </c>
      <c r="G34010" s="4">
        <v>3.805311431312842</v>
      </c>
      <c r="H34010" s="4">
        <v>-2.2059556196721543E-2</v>
      </c>
      <c r="I34010" s="4">
        <v>6.0721327586389243E-3</v>
      </c>
      <c r="J34010" s="13">
        <v>-5.1040453750568542</v>
      </c>
      <c r="K34010" s="4">
        <v>-4.6211344174543651E-4</v>
      </c>
      <c r="L34010" s="7">
        <v>2473452707.59341</v>
      </c>
      <c r="M34010" s="7">
        <v>63806433.984893069</v>
      </c>
      <c r="N34010" s="12">
        <v>38.764941920732156</v>
      </c>
      <c r="O34010" s="4">
        <v>9.8549930466808753E-5</v>
      </c>
      <c r="P34010" s="7">
        <v>111155093318.10852</v>
      </c>
      <c r="Q34010" s="7">
        <v>2867412868.7049799</v>
      </c>
      <c r="R34010" t="s">
        <v>6</v>
      </c>
    </row>
    <row r="34011" spans="1:18" x14ac:dyDescent="0.25">
      <c r="A34011" s="1">
        <v>43809</v>
      </c>
      <c r="B34011" s="7">
        <v>43809</v>
      </c>
      <c r="C34011" s="4">
        <v>45.012054962100002</v>
      </c>
      <c r="D34011" s="4">
        <v>45.103614808499998</v>
      </c>
      <c r="E34011" s="4">
        <v>44.110364187000002</v>
      </c>
      <c r="F34011" s="4">
        <v>44.644241123299999</v>
      </c>
      <c r="G34011" s="4">
        <v>3.7987253208025367</v>
      </c>
      <c r="H34011" s="4">
        <v>-6.5644696203066791E-3</v>
      </c>
      <c r="I34011" s="4">
        <v>6.1340349503093347E-3</v>
      </c>
      <c r="J34011" s="13">
        <v>-5.0939025155056354</v>
      </c>
      <c r="K34011" s="4">
        <v>1.0194472705218957E-2</v>
      </c>
      <c r="L34011" s="7">
        <v>2349745527.6487298</v>
      </c>
      <c r="M34011" s="7">
        <v>63813721.484893166</v>
      </c>
      <c r="N34011" s="12">
        <v>36.821947897287153</v>
      </c>
      <c r="O34011" s="4">
        <v>1.1421262002860495E-4</v>
      </c>
      <c r="P34011" s="7">
        <v>104902605914.74568</v>
      </c>
      <c r="Q34011" s="7">
        <v>2848915168.9466801</v>
      </c>
      <c r="R34011" t="s">
        <v>6</v>
      </c>
    </row>
    <row r="34012" spans="1:18" x14ac:dyDescent="0.25">
      <c r="A34012" s="1">
        <v>43810</v>
      </c>
      <c r="B34012" s="7">
        <v>43810</v>
      </c>
      <c r="C34012" s="4">
        <v>44.610556293599998</v>
      </c>
      <c r="D34012" s="4">
        <v>44.931795331399996</v>
      </c>
      <c r="E34012" s="4">
        <v>43.720061375599997</v>
      </c>
      <c r="F34012" s="4">
        <v>43.945696308499997</v>
      </c>
      <c r="G34012" s="4">
        <v>3.782954696890509</v>
      </c>
      <c r="H34012" s="4">
        <v>-1.5646918778857426E-2</v>
      </c>
      <c r="I34012" s="4">
        <v>6.0888313254940617E-3</v>
      </c>
      <c r="J34012" s="13">
        <v>-5.1012991162512904</v>
      </c>
      <c r="K34012" s="4">
        <v>-7.3693132141337825E-3</v>
      </c>
      <c r="L34012" s="7">
        <v>2507211954.1544099</v>
      </c>
      <c r="M34012" s="7">
        <v>63820158.984893113</v>
      </c>
      <c r="N34012" s="12">
        <v>39.28557988625338</v>
      </c>
      <c r="O34012" s="4">
        <v>1.0087955772132513E-4</v>
      </c>
      <c r="P34012" s="7">
        <v>110181175118.31052</v>
      </c>
      <c r="Q34012" s="7">
        <v>2804621325.1103001</v>
      </c>
      <c r="R34012" t="s">
        <v>6</v>
      </c>
    </row>
    <row r="34013" spans="1:18" x14ac:dyDescent="0.25">
      <c r="A34013" s="1">
        <v>43811</v>
      </c>
      <c r="B34013" s="7">
        <v>43811</v>
      </c>
      <c r="C34013" s="4">
        <v>43.922696166800002</v>
      </c>
      <c r="D34013" s="4">
        <v>44.283878483899997</v>
      </c>
      <c r="E34013" s="4">
        <v>43.502482736499999</v>
      </c>
      <c r="F34013" s="4">
        <v>44.082169952100003</v>
      </c>
      <c r="G34013" s="4">
        <v>3.7860553912214967</v>
      </c>
      <c r="H34013" s="4">
        <v>3.105506456012372E-3</v>
      </c>
      <c r="I34013" s="4">
        <v>6.0860627104927885E-3</v>
      </c>
      <c r="J34013" s="13">
        <v>-5.1017539235031339</v>
      </c>
      <c r="K34013" s="4">
        <v>-4.5470384270310872E-4</v>
      </c>
      <c r="L34013" s="7">
        <v>2740797931.6964502</v>
      </c>
      <c r="M34013" s="7">
        <v>63826508.984893203</v>
      </c>
      <c r="N34013" s="12">
        <v>42.941373032718381</v>
      </c>
      <c r="O34013" s="4">
        <v>9.9498341920340824E-5</v>
      </c>
      <c r="P34013" s="7">
        <v>120820320229.40709</v>
      </c>
      <c r="Q34013" s="7">
        <v>2813611016.5212998</v>
      </c>
      <c r="R34013" t="s">
        <v>6</v>
      </c>
    </row>
    <row r="34014" spans="1:18" x14ac:dyDescent="0.25">
      <c r="A34014" s="1">
        <v>43812</v>
      </c>
      <c r="B34014" s="7">
        <v>43812</v>
      </c>
      <c r="C34014" s="4">
        <v>44.0112640201</v>
      </c>
      <c r="D34014" s="4">
        <v>44.502909977000002</v>
      </c>
      <c r="E34014" s="4">
        <v>43.710061878700003</v>
      </c>
      <c r="F34014" s="4">
        <v>44.450578948100002</v>
      </c>
      <c r="G34014" s="4">
        <v>3.7943779865792551</v>
      </c>
      <c r="H34014" s="4">
        <v>8.3573244329921883E-3</v>
      </c>
      <c r="I34014" s="4">
        <v>6.1145127530635697E-3</v>
      </c>
      <c r="J34014" s="13">
        <v>-5.0970901936286968</v>
      </c>
      <c r="K34014" s="4">
        <v>4.674621988651457E-3</v>
      </c>
      <c r="L34014" s="7">
        <v>2766557274.0929899</v>
      </c>
      <c r="M34014" s="7">
        <v>63832684.926765434</v>
      </c>
      <c r="N34014" s="12">
        <v>43.34076307877433</v>
      </c>
      <c r="O34014" s="4">
        <v>9.6761392256208422E-5</v>
      </c>
      <c r="P34014" s="7">
        <v>122975072526.51079</v>
      </c>
      <c r="Q34014" s="7">
        <v>2837399800.8063798</v>
      </c>
      <c r="R34014" t="s">
        <v>6</v>
      </c>
    </row>
    <row r="34015" spans="1:18" x14ac:dyDescent="0.25">
      <c r="A34015" s="1">
        <v>43813</v>
      </c>
      <c r="B34015" s="7">
        <v>43813</v>
      </c>
      <c r="C34015" s="4">
        <v>44.449568759500004</v>
      </c>
      <c r="D34015" s="4">
        <v>44.658404770300002</v>
      </c>
      <c r="E34015" s="4">
        <v>43.516349638100003</v>
      </c>
      <c r="F34015" s="4">
        <v>43.722186116000003</v>
      </c>
      <c r="G34015" s="4">
        <v>3.7778556647114949</v>
      </c>
      <c r="H34015" s="4">
        <v>-1.6386576943136385E-2</v>
      </c>
      <c r="I34015" s="4">
        <v>6.1367279822607942E-3</v>
      </c>
      <c r="J34015" s="13">
        <v>-5.0934635807776978</v>
      </c>
      <c r="K34015" s="4">
        <v>3.6331969683265318E-3</v>
      </c>
      <c r="L34015" s="7">
        <v>2721787991.15097</v>
      </c>
      <c r="M34015" s="7">
        <v>63839459.926765375</v>
      </c>
      <c r="N34015" s="12">
        <v>42.634884353240452</v>
      </c>
      <c r="O34015" s="4">
        <v>1.0613684835148767E-4</v>
      </c>
      <c r="P34015" s="7">
        <v>119002521117.39648</v>
      </c>
      <c r="Q34015" s="7">
        <v>2791200748.4629598</v>
      </c>
      <c r="R34015" t="s">
        <v>6</v>
      </c>
    </row>
    <row r="34016" spans="1:18" x14ac:dyDescent="0.25">
      <c r="A34016" s="1">
        <v>43814</v>
      </c>
      <c r="B34016" s="7">
        <v>43814</v>
      </c>
      <c r="C34016" s="4">
        <v>43.8459380436</v>
      </c>
      <c r="D34016" s="4">
        <v>44.314151794899999</v>
      </c>
      <c r="E34016" s="4">
        <v>42.761065048399999</v>
      </c>
      <c r="F34016" s="4">
        <v>43.756827775799998</v>
      </c>
      <c r="G34016" s="4">
        <v>3.7786476640738478</v>
      </c>
      <c r="H34016" s="4">
        <v>7.9231307666287462E-4</v>
      </c>
      <c r="I34016" s="4">
        <v>6.1178664896215269E-3</v>
      </c>
      <c r="J34016" s="13">
        <v>-5.0965418560444133</v>
      </c>
      <c r="K34016" s="4">
        <v>-3.07354223517638E-3</v>
      </c>
      <c r="L34016" s="7">
        <v>2668105124.1951199</v>
      </c>
      <c r="M34016" s="7">
        <v>63640906.853365637</v>
      </c>
      <c r="N34016" s="12">
        <v>41.924373113391887</v>
      </c>
      <c r="O34016" s="4">
        <v>-3.1101935014411358E-3</v>
      </c>
      <c r="P34016" s="7">
        <v>116747816407.13533</v>
      </c>
      <c r="Q34016" s="7">
        <v>2784724200.6784501</v>
      </c>
      <c r="R34016" t="s">
        <v>6</v>
      </c>
    </row>
    <row r="34017" spans="1:18" x14ac:dyDescent="0.25">
      <c r="A34017" s="1">
        <v>43815</v>
      </c>
      <c r="B34017" s="7">
        <v>43815</v>
      </c>
      <c r="C34017" s="4">
        <v>43.7841590138</v>
      </c>
      <c r="D34017" s="4">
        <v>43.866946308400003</v>
      </c>
      <c r="E34017" s="4">
        <v>40.048369979299999</v>
      </c>
      <c r="F34017" s="4">
        <v>40.3742589302</v>
      </c>
      <c r="G34017" s="4">
        <v>3.6981924267044026</v>
      </c>
      <c r="H34017" s="4">
        <v>-7.7303795031292241E-2</v>
      </c>
      <c r="I34017" s="4">
        <v>5.8239268861816872E-3</v>
      </c>
      <c r="J34017" s="13">
        <v>-5.1457805220501918</v>
      </c>
      <c r="K34017" s="4">
        <v>-4.8046096451840666E-2</v>
      </c>
      <c r="L34017" s="7">
        <v>3046141448.5566001</v>
      </c>
      <c r="M34017" s="7">
        <v>63647694.35336557</v>
      </c>
      <c r="N34017" s="12">
        <v>47.859415482432567</v>
      </c>
      <c r="O34017" s="4">
        <v>1.0665309995616426E-4</v>
      </c>
      <c r="P34017" s="7">
        <v>122985703582.03868</v>
      </c>
      <c r="Q34017" s="7">
        <v>2569728492.1330099</v>
      </c>
      <c r="R34017" t="s">
        <v>6</v>
      </c>
    </row>
    <row r="34018" spans="1:18" x14ac:dyDescent="0.25">
      <c r="A34018" s="1">
        <v>43816</v>
      </c>
      <c r="B34018" s="7">
        <v>43816</v>
      </c>
      <c r="C34018" s="4">
        <v>40.358624173000003</v>
      </c>
      <c r="D34018" s="4">
        <v>40.4158805406</v>
      </c>
      <c r="E34018" s="4">
        <v>36.925115387399998</v>
      </c>
      <c r="F34018" s="4">
        <v>37.083429036799998</v>
      </c>
      <c r="G34018" s="4">
        <v>3.61317021314255</v>
      </c>
      <c r="H34018" s="4">
        <v>-8.1508118801369656E-2</v>
      </c>
      <c r="I34018" s="4">
        <v>5.5844204346478877E-3</v>
      </c>
      <c r="J34018" s="13">
        <v>-5.1877746236186191</v>
      </c>
      <c r="K34018" s="4">
        <v>-4.1124563583047648E-2</v>
      </c>
      <c r="L34018" s="7">
        <v>3283924745.5692</v>
      </c>
      <c r="M34018" s="7">
        <v>63654656.853365652</v>
      </c>
      <c r="N34018" s="12">
        <v>51.589701490874774</v>
      </c>
      <c r="O34018" s="4">
        <v>1.0939123672613904E-4</v>
      </c>
      <c r="P34018" s="7">
        <v>121779190264.50691</v>
      </c>
      <c r="Q34018" s="7">
        <v>2360532950.2836399</v>
      </c>
      <c r="R34018" t="s">
        <v>6</v>
      </c>
    </row>
    <row r="34019" spans="1:18" x14ac:dyDescent="0.25">
      <c r="A34019" s="1">
        <v>43817</v>
      </c>
      <c r="B34019" s="7">
        <v>43817</v>
      </c>
      <c r="C34019" s="4">
        <v>37.1162773394</v>
      </c>
      <c r="D34019" s="4">
        <v>41.099986163899999</v>
      </c>
      <c r="E34019" s="4">
        <v>36.672943587299997</v>
      </c>
      <c r="F34019" s="4">
        <v>40.778543892499997</v>
      </c>
      <c r="G34019" s="4">
        <v>3.7081560580963626</v>
      </c>
      <c r="H34019" s="4">
        <v>9.9643289514384586E-2</v>
      </c>
      <c r="I34019" s="4">
        <v>5.6039094611693265E-3</v>
      </c>
      <c r="J34019" s="13">
        <v>-5.1842908067461453</v>
      </c>
      <c r="K34019" s="4">
        <v>3.4898924157861447E-3</v>
      </c>
      <c r="L34019" s="7">
        <v>3845534650.0441899</v>
      </c>
      <c r="M34019" s="7">
        <v>63661831.853365511</v>
      </c>
      <c r="N34019" s="12">
        <v>60.405654975523518</v>
      </c>
      <c r="O34019" s="4">
        <v>1.1271759765175878E-4</v>
      </c>
      <c r="P34019" s="7">
        <v>156815303516.9566</v>
      </c>
      <c r="Q34019" s="7">
        <v>2596036804.5094199</v>
      </c>
      <c r="R34019" t="s">
        <v>6</v>
      </c>
    </row>
    <row r="34020" spans="1:18" x14ac:dyDescent="0.25">
      <c r="A34020" s="1">
        <v>43818</v>
      </c>
      <c r="B34020" s="7">
        <v>43818</v>
      </c>
      <c r="C34020" s="4">
        <v>40.793454673600003</v>
      </c>
      <c r="D34020" s="4">
        <v>41.123372017800001</v>
      </c>
      <c r="E34020" s="4">
        <v>39.066871605700001</v>
      </c>
      <c r="F34020" s="4">
        <v>39.920295762000002</v>
      </c>
      <c r="G34020" s="4">
        <v>3.6868848602835533</v>
      </c>
      <c r="H34020" s="4">
        <v>-2.1046561465325977E-2</v>
      </c>
      <c r="I34020" s="4">
        <v>5.5422960356491784E-3</v>
      </c>
      <c r="J34020" s="13">
        <v>-5.1953464172142434</v>
      </c>
      <c r="K34020" s="4">
        <v>-1.0994721800393192E-2</v>
      </c>
      <c r="L34020" s="7">
        <v>3173676634.71099</v>
      </c>
      <c r="M34020" s="7">
        <v>63669094.35336563</v>
      </c>
      <c r="N34020" s="12">
        <v>49.846423401234155</v>
      </c>
      <c r="O34020" s="4">
        <v>1.140793437557244E-4</v>
      </c>
      <c r="P34020" s="7">
        <v>126694109910.61156</v>
      </c>
      <c r="Q34020" s="7">
        <v>2541689077.4850402</v>
      </c>
      <c r="R34020" t="s">
        <v>6</v>
      </c>
    </row>
    <row r="34021" spans="1:18" x14ac:dyDescent="0.25">
      <c r="A34021" s="1">
        <v>43819</v>
      </c>
      <c r="B34021" s="7">
        <v>43819</v>
      </c>
      <c r="C34021" s="4">
        <v>39.939905951199997</v>
      </c>
      <c r="D34021" s="4">
        <v>40.588001999799999</v>
      </c>
      <c r="E34021" s="4">
        <v>39.674109108300001</v>
      </c>
      <c r="F34021" s="4">
        <v>40.2901587562</v>
      </c>
      <c r="G34021" s="4">
        <v>3.6961072395330454</v>
      </c>
      <c r="H34021" s="4">
        <v>9.2650364217008035E-3</v>
      </c>
      <c r="I34021" s="4">
        <v>5.5812693656994193E-3</v>
      </c>
      <c r="J34021" s="13">
        <v>-5.1883390435673133</v>
      </c>
      <c r="K34021" s="4">
        <v>7.0319827377600379E-3</v>
      </c>
      <c r="L34021" s="7">
        <v>2778859161.1564999</v>
      </c>
      <c r="M34021" s="7">
        <v>63676169.353365667</v>
      </c>
      <c r="N34021" s="12">
        <v>43.640488888950735</v>
      </c>
      <c r="O34021" s="4">
        <v>1.1112141725733938E-4</v>
      </c>
      <c r="P34021" s="7">
        <v>111960676764.11613</v>
      </c>
      <c r="Q34021" s="7">
        <v>2565522972.2337799</v>
      </c>
      <c r="R34021" t="s">
        <v>6</v>
      </c>
    </row>
    <row r="34022" spans="1:18" x14ac:dyDescent="0.25">
      <c r="A34022" s="1">
        <v>43820</v>
      </c>
      <c r="B34022" s="7">
        <v>43820</v>
      </c>
      <c r="C34022" s="4">
        <v>40.304817727600003</v>
      </c>
      <c r="D34022" s="4">
        <v>40.335579092099998</v>
      </c>
      <c r="E34022" s="4">
        <v>39.735463171799999</v>
      </c>
      <c r="F34022" s="4">
        <v>39.996828690299999</v>
      </c>
      <c r="G34022" s="4">
        <v>3.6888001682283935</v>
      </c>
      <c r="H34022" s="4">
        <v>-7.2804395652787636E-3</v>
      </c>
      <c r="I34022" s="4">
        <v>5.5619451110689947E-3</v>
      </c>
      <c r="J34022" s="13">
        <v>-5.1918073917791094</v>
      </c>
      <c r="K34022" s="4">
        <v>-3.4623404398262739E-3</v>
      </c>
      <c r="L34022" s="7">
        <v>2655178487.9042301</v>
      </c>
      <c r="M34022" s="7">
        <v>63683756.853365541</v>
      </c>
      <c r="N34022" s="12">
        <v>41.69318236073741</v>
      </c>
      <c r="O34022" s="4">
        <v>1.1915760757791715E-4</v>
      </c>
      <c r="P34022" s="7">
        <v>106198719122.87527</v>
      </c>
      <c r="Q34022" s="7">
        <v>2547148313.21878</v>
      </c>
      <c r="R34022" t="s">
        <v>6</v>
      </c>
    </row>
    <row r="34023" spans="1:18" x14ac:dyDescent="0.25">
      <c r="A34023" s="1">
        <v>43821</v>
      </c>
      <c r="B34023" s="7">
        <v>43821</v>
      </c>
      <c r="C34023" s="4">
        <v>40.010098153599998</v>
      </c>
      <c r="D34023" s="4">
        <v>42.254562104500003</v>
      </c>
      <c r="E34023" s="4">
        <v>39.953339848799999</v>
      </c>
      <c r="F34023" s="4">
        <v>41.9651908815</v>
      </c>
      <c r="G34023" s="4">
        <v>3.736840486112555</v>
      </c>
      <c r="H34023" s="4">
        <v>4.9212956518159309E-2</v>
      </c>
      <c r="I34023" s="4">
        <v>5.5867261434391245E-3</v>
      </c>
      <c r="J34023" s="13">
        <v>-5.1873618264526593</v>
      </c>
      <c r="K34023" s="4">
        <v>4.4554615112638012E-3</v>
      </c>
      <c r="L34023" s="7">
        <v>3141032975.9298601</v>
      </c>
      <c r="M34023" s="7">
        <v>63691431.853365675</v>
      </c>
      <c r="N34023" s="12">
        <v>49.316413283993036</v>
      </c>
      <c r="O34023" s="4">
        <v>1.2051738746830078E-4</v>
      </c>
      <c r="P34023" s="7">
        <v>131814048399.98257</v>
      </c>
      <c r="Q34023" s="7">
        <v>2672823095.2425399</v>
      </c>
      <c r="R34023" t="s">
        <v>6</v>
      </c>
    </row>
    <row r="34024" spans="1:18" x14ac:dyDescent="0.25">
      <c r="A34024" s="1">
        <v>43822</v>
      </c>
      <c r="B34024" s="7">
        <v>43822</v>
      </c>
      <c r="C34024" s="4">
        <v>41.954313431899998</v>
      </c>
      <c r="D34024" s="4">
        <v>42.547957326899997</v>
      </c>
      <c r="E34024" s="4">
        <v>40.723041716600001</v>
      </c>
      <c r="F34024" s="4">
        <v>40.847474570700001</v>
      </c>
      <c r="G34024" s="4">
        <v>3.7098449973802645</v>
      </c>
      <c r="H34024" s="4">
        <v>-2.6634367372620114E-2</v>
      </c>
      <c r="I34024" s="4">
        <v>5.5532271465602648E-3</v>
      </c>
      <c r="J34024" s="13">
        <v>-5.1933760523620229</v>
      </c>
      <c r="K34024" s="4">
        <v>-5.9961766549448412E-3</v>
      </c>
      <c r="L34024" s="7">
        <v>3163414128.1016798</v>
      </c>
      <c r="M34024" s="7">
        <v>63699169.353365496</v>
      </c>
      <c r="N34024" s="12">
        <v>49.661779897833839</v>
      </c>
      <c r="O34024" s="4">
        <v>1.2148415846004111E-4</v>
      </c>
      <c r="P34024" s="7">
        <v>129217478154.22649</v>
      </c>
      <c r="Q34024" s="7">
        <v>2601950200.3363099</v>
      </c>
      <c r="R34024" t="s">
        <v>6</v>
      </c>
    </row>
    <row r="34025" spans="1:18" x14ac:dyDescent="0.25">
      <c r="A34025" s="1">
        <v>43823</v>
      </c>
      <c r="B34025" s="7">
        <v>43823</v>
      </c>
      <c r="C34025" s="4">
        <v>40.862876384000003</v>
      </c>
      <c r="D34025" s="4">
        <v>41.684584074599996</v>
      </c>
      <c r="E34025" s="4">
        <v>40.224493500100003</v>
      </c>
      <c r="F34025" s="4">
        <v>40.6780156994</v>
      </c>
      <c r="G34025" s="4">
        <v>3.7056877917064908</v>
      </c>
      <c r="H34025" s="4">
        <v>-4.148576456218786E-3</v>
      </c>
      <c r="I34025" s="4">
        <v>5.5551840743237489E-3</v>
      </c>
      <c r="J34025" s="13">
        <v>-5.1930237197476075</v>
      </c>
      <c r="K34025" s="4">
        <v>3.523946908413865E-4</v>
      </c>
      <c r="L34025" s="7">
        <v>2860933776.0819302</v>
      </c>
      <c r="M34025" s="7">
        <v>63706644.353365645</v>
      </c>
      <c r="N34025" s="12">
        <v>44.907933938774256</v>
      </c>
      <c r="O34025" s="4">
        <v>1.1734846899936971E-4</v>
      </c>
      <c r="P34025" s="7">
        <v>116377109058.40448</v>
      </c>
      <c r="Q34025" s="7">
        <v>2591459879.1623001</v>
      </c>
      <c r="R34025" t="s">
        <v>6</v>
      </c>
    </row>
    <row r="34026" spans="1:18" x14ac:dyDescent="0.25">
      <c r="A34026" s="1">
        <v>43824</v>
      </c>
      <c r="B34026" s="7">
        <v>43824</v>
      </c>
      <c r="C34026" s="4">
        <v>40.734569082999997</v>
      </c>
      <c r="D34026" s="4">
        <v>40.757300456599999</v>
      </c>
      <c r="E34026" s="4">
        <v>39.883540865000001</v>
      </c>
      <c r="F34026" s="4">
        <v>40.629561508000002</v>
      </c>
      <c r="G34026" s="4">
        <v>3.7044959176204526</v>
      </c>
      <c r="H34026" s="4">
        <v>-1.1911640862244006E-3</v>
      </c>
      <c r="I34026" s="4">
        <v>5.5846999053388354E-3</v>
      </c>
      <c r="J34026" s="13">
        <v>-5.1877245801626444</v>
      </c>
      <c r="K34026" s="4">
        <v>5.3132048587750157E-3</v>
      </c>
      <c r="L34026" s="7">
        <v>2773383486.0370898</v>
      </c>
      <c r="M34026" s="7">
        <v>63713719.353365652</v>
      </c>
      <c r="N34026" s="12">
        <v>43.528827294722781</v>
      </c>
      <c r="O34026" s="4">
        <v>1.1105592001933273E-4</v>
      </c>
      <c r="P34026" s="7">
        <v>112681354931.21541</v>
      </c>
      <c r="Q34026" s="7">
        <v>2588660479.3710198</v>
      </c>
      <c r="R34026" t="s">
        <v>6</v>
      </c>
    </row>
    <row r="34027" spans="1:18" x14ac:dyDescent="0.25">
      <c r="A34027" s="1">
        <v>43825</v>
      </c>
      <c r="B34027" s="7">
        <v>43825</v>
      </c>
      <c r="C34027" s="4">
        <v>40.6084265677</v>
      </c>
      <c r="D34027" s="4">
        <v>41.368018759900004</v>
      </c>
      <c r="E34027" s="4">
        <v>39.811572589699999</v>
      </c>
      <c r="F34027" s="4">
        <v>40.266035511799998</v>
      </c>
      <c r="G34027" s="4">
        <v>3.6955083223339327</v>
      </c>
      <c r="H34027" s="4">
        <v>-8.9473275789211954E-3</v>
      </c>
      <c r="I34027" s="4">
        <v>5.5624007365532068E-3</v>
      </c>
      <c r="J34027" s="13">
        <v>-5.1917254767630343</v>
      </c>
      <c r="K34027" s="4">
        <v>-3.9929036767599952E-3</v>
      </c>
      <c r="L34027" s="7">
        <v>2848923905.8948302</v>
      </c>
      <c r="M34027" s="7">
        <v>63721081.853365503</v>
      </c>
      <c r="N34027" s="12">
        <v>44.709283380510605</v>
      </c>
      <c r="O34027" s="4">
        <v>1.155559599184201E-4</v>
      </c>
      <c r="P34027" s="7">
        <v>114714871165.17719</v>
      </c>
      <c r="Q34027" s="7">
        <v>2565795344.7579298</v>
      </c>
      <c r="R34027" t="s">
        <v>6</v>
      </c>
    </row>
    <row r="34028" spans="1:18" x14ac:dyDescent="0.25">
      <c r="A34028" s="1">
        <v>43826</v>
      </c>
      <c r="B34028" s="7">
        <v>43826</v>
      </c>
      <c r="C34028" s="4">
        <v>40.261745918700001</v>
      </c>
      <c r="D34028" s="4">
        <v>41.651521614899998</v>
      </c>
      <c r="E34028" s="4">
        <v>39.964369980400001</v>
      </c>
      <c r="F34028" s="4">
        <v>41.178172551400003</v>
      </c>
      <c r="G34028" s="4">
        <v>3.7179083235241306</v>
      </c>
      <c r="H34028" s="4">
        <v>2.2652764991793195E-2</v>
      </c>
      <c r="I34028" s="4">
        <v>5.6485147539096789E-3</v>
      </c>
      <c r="J34028" s="13">
        <v>-5.1763626437958017</v>
      </c>
      <c r="K34028" s="4">
        <v>1.5481447927794123E-2</v>
      </c>
      <c r="L34028" s="7">
        <v>2949759035.98174</v>
      </c>
      <c r="M34028" s="7">
        <v>63728031.853365496</v>
      </c>
      <c r="N34028" s="12">
        <v>46.286680291162362</v>
      </c>
      <c r="O34028" s="4">
        <v>1.0906908354107734E-4</v>
      </c>
      <c r="P34028" s="7">
        <v>121465686568.70741</v>
      </c>
      <c r="Q34028" s="7">
        <v>2624203892.0190001</v>
      </c>
      <c r="R34028" t="s">
        <v>6</v>
      </c>
    </row>
    <row r="34029" spans="1:18" x14ac:dyDescent="0.25">
      <c r="A34029" s="1">
        <v>43827</v>
      </c>
      <c r="B34029" s="7">
        <v>43827</v>
      </c>
      <c r="C34029" s="4">
        <v>41.165156522399997</v>
      </c>
      <c r="D34029" s="4">
        <v>43.811862434799998</v>
      </c>
      <c r="E34029" s="4">
        <v>41.129057752400001</v>
      </c>
      <c r="F34029" s="4">
        <v>42.842522376200002</v>
      </c>
      <c r="G34029" s="4">
        <v>3.7575311228425132</v>
      </c>
      <c r="H34029" s="4">
        <v>4.0418253693082183E-2</v>
      </c>
      <c r="I34029" s="4">
        <v>5.8544111397640158E-3</v>
      </c>
      <c r="J34029" s="13">
        <v>-5.1405598608991445</v>
      </c>
      <c r="K34029" s="4">
        <v>3.6451420386540291E-2</v>
      </c>
      <c r="L34029" s="7">
        <v>3260638655.5145001</v>
      </c>
      <c r="M34029" s="7">
        <v>63735406.853365682</v>
      </c>
      <c r="N34029" s="12">
        <v>51.158983938333726</v>
      </c>
      <c r="O34029" s="4">
        <v>1.1572615355760102E-4</v>
      </c>
      <c r="P34029" s="7">
        <v>139693984559.58267</v>
      </c>
      <c r="Q34029" s="7">
        <v>2730585594.2715302</v>
      </c>
      <c r="R34029" t="s">
        <v>6</v>
      </c>
    </row>
    <row r="34030" spans="1:18" x14ac:dyDescent="0.25">
      <c r="A34030" s="1">
        <v>43828</v>
      </c>
      <c r="B34030" s="7">
        <v>43828</v>
      </c>
      <c r="C34030" s="4">
        <v>42.797742058899999</v>
      </c>
      <c r="D34030" s="4">
        <v>44.449589187199997</v>
      </c>
      <c r="E34030" s="4">
        <v>42.439435670400002</v>
      </c>
      <c r="F34030" s="4">
        <v>43.670659245800003</v>
      </c>
      <c r="G34030" s="4">
        <v>3.7766764634632137</v>
      </c>
      <c r="H34030" s="4">
        <v>1.9329787875889643E-2</v>
      </c>
      <c r="I34030" s="4">
        <v>5.8834303131249073E-3</v>
      </c>
      <c r="J34030" s="13">
        <v>-5.1356153005895333</v>
      </c>
      <c r="K34030" s="4">
        <v>4.9568048208621816E-3</v>
      </c>
      <c r="L34030" s="7">
        <v>3573796558.1652098</v>
      </c>
      <c r="M34030" s="7">
        <v>63743219.353365533</v>
      </c>
      <c r="N34030" s="12">
        <v>56.065517154908484</v>
      </c>
      <c r="O34030" s="4">
        <v>1.2257707898256608E-4</v>
      </c>
      <c r="P34030" s="7">
        <v>156070051705.44574</v>
      </c>
      <c r="Q34030" s="7">
        <v>2783708411.6111102</v>
      </c>
      <c r="R34030" t="s">
        <v>6</v>
      </c>
    </row>
    <row r="34031" spans="1:18" x14ac:dyDescent="0.25">
      <c r="A34031" s="1">
        <v>43829</v>
      </c>
      <c r="B34031" s="7">
        <v>43829</v>
      </c>
      <c r="C34031" s="4">
        <v>43.7539342918</v>
      </c>
      <c r="D34031" s="4">
        <v>44.603996991599999</v>
      </c>
      <c r="E34031" s="4">
        <v>42.4314379805</v>
      </c>
      <c r="F34031" s="4">
        <v>42.747336884100001</v>
      </c>
      <c r="G34031" s="4">
        <v>3.7553068983335764</v>
      </c>
      <c r="H34031" s="4">
        <v>-2.114285375228912E-2</v>
      </c>
      <c r="I34031" s="4">
        <v>5.8614240689737708E-3</v>
      </c>
      <c r="J34031" s="13">
        <v>-5.1393626897333853</v>
      </c>
      <c r="K34031" s="4">
        <v>-3.7403764436615278E-3</v>
      </c>
      <c r="L34031" s="7">
        <v>3330795171.2435098</v>
      </c>
      <c r="M34031" s="7">
        <v>63750094.353365585</v>
      </c>
      <c r="N34031" s="12">
        <v>52.247690062715421</v>
      </c>
      <c r="O34031" s="4">
        <v>1.0785460900460726E-4</v>
      </c>
      <c r="P34031" s="7">
        <v>142382623277.07986</v>
      </c>
      <c r="Q34031" s="7">
        <v>2725146759.7164798</v>
      </c>
      <c r="R34031" t="s">
        <v>6</v>
      </c>
    </row>
    <row r="34032" spans="1:18" x14ac:dyDescent="0.25">
      <c r="A34032" s="1">
        <v>43830</v>
      </c>
      <c r="B34032" s="7">
        <v>43830</v>
      </c>
      <c r="C34032" s="4">
        <v>42.7661142579</v>
      </c>
      <c r="D34032" s="4">
        <v>43.060954024700003</v>
      </c>
      <c r="E34032" s="4">
        <v>41.170472586300001</v>
      </c>
      <c r="F34032" s="4">
        <v>41.340073951199997</v>
      </c>
      <c r="G34032" s="4">
        <v>3.721832343105433</v>
      </c>
      <c r="H34032" s="4">
        <v>-3.2920481963952225E-2</v>
      </c>
      <c r="I34032" s="4">
        <v>5.746786007276493E-3</v>
      </c>
      <c r="J34032" s="13">
        <v>-5.1591145357028649</v>
      </c>
      <c r="K34032" s="4">
        <v>-1.9558056258732495E-2</v>
      </c>
      <c r="L34032" s="7">
        <v>3015923777.91991</v>
      </c>
      <c r="M34032" s="7">
        <v>63756656.853365697</v>
      </c>
      <c r="N34032" s="12">
        <v>47.303668773854476</v>
      </c>
      <c r="O34032" s="4">
        <v>1.0294102411419101E-4</v>
      </c>
      <c r="P34032" s="7">
        <v>124678512010.39156</v>
      </c>
      <c r="Q34032" s="7">
        <v>2635704909.19942</v>
      </c>
      <c r="R34032" t="s">
        <v>6</v>
      </c>
    </row>
    <row r="34033" spans="1:18" x14ac:dyDescent="0.25">
      <c r="A34033" s="1">
        <v>43831</v>
      </c>
      <c r="B34033" s="7">
        <v>43831</v>
      </c>
      <c r="C34033" s="4">
        <v>41.326535742300003</v>
      </c>
      <c r="D34033" s="4">
        <v>42.285019142099998</v>
      </c>
      <c r="E34033" s="4">
        <v>41.288033234899999</v>
      </c>
      <c r="F34033" s="4">
        <v>42.017721068199997</v>
      </c>
      <c r="G34033" s="4">
        <v>3.7380914594910917</v>
      </c>
      <c r="H34033" s="4">
        <v>1.639201511346907E-2</v>
      </c>
      <c r="I34033" s="4">
        <v>5.8356532462000973E-3</v>
      </c>
      <c r="J34033" s="13">
        <v>-5.1437690664336149</v>
      </c>
      <c r="K34033" s="4">
        <v>1.5463815567707226E-2</v>
      </c>
      <c r="L34033" s="7">
        <v>2782992323.3202701</v>
      </c>
      <c r="M34033" s="7">
        <v>63764269.353365622</v>
      </c>
      <c r="N34033" s="12">
        <v>43.645012348492898</v>
      </c>
      <c r="O34033" s="4">
        <v>1.193992968833596E-4</v>
      </c>
      <c r="P34033" s="7">
        <v>116934995176.21297</v>
      </c>
      <c r="Q34033" s="7">
        <v>2679229283.8072901</v>
      </c>
      <c r="R34033" t="s">
        <v>6</v>
      </c>
    </row>
    <row r="34034" spans="1:18" x14ac:dyDescent="0.25">
      <c r="A34034" s="1">
        <v>43832</v>
      </c>
      <c r="B34034" s="7">
        <v>43832</v>
      </c>
      <c r="C34034" s="4">
        <v>42.0180835946</v>
      </c>
      <c r="D34034" s="4">
        <v>42.134746725100001</v>
      </c>
      <c r="E34034" s="4">
        <v>39.6835666801</v>
      </c>
      <c r="F34034" s="4">
        <v>39.823015324499998</v>
      </c>
      <c r="G34034" s="4">
        <v>3.6844450196390572</v>
      </c>
      <c r="H34034" s="4">
        <v>-5.2232860038689807E-2</v>
      </c>
      <c r="I34034" s="4">
        <v>5.7008354943937183E-3</v>
      </c>
      <c r="J34034" s="13">
        <v>-5.1671425369193225</v>
      </c>
      <c r="K34034" s="4">
        <v>-2.3102426775299924E-2</v>
      </c>
      <c r="L34034" s="7">
        <v>2759827138.76124</v>
      </c>
      <c r="M34034" s="7">
        <v>63771019.353365496</v>
      </c>
      <c r="N34034" s="12">
        <v>43.277136961988845</v>
      </c>
      <c r="O34034" s="4">
        <v>1.058586582787694E-4</v>
      </c>
      <c r="P34034" s="7">
        <v>109904638439.85985</v>
      </c>
      <c r="Q34034" s="7">
        <v>2539554280.96806</v>
      </c>
      <c r="R34034" t="s">
        <v>6</v>
      </c>
    </row>
    <row r="34035" spans="1:18" x14ac:dyDescent="0.25">
      <c r="A34035" s="1">
        <v>43833</v>
      </c>
      <c r="B34035" s="7">
        <v>43833</v>
      </c>
      <c r="C34035" s="4">
        <v>39.863128639300001</v>
      </c>
      <c r="D34035" s="4">
        <v>42.447175059999999</v>
      </c>
      <c r="E34035" s="4">
        <v>39.450844126699998</v>
      </c>
      <c r="F34035" s="4">
        <v>42.415574911599997</v>
      </c>
      <c r="G34035" s="4">
        <v>3.7475156276084833</v>
      </c>
      <c r="H34035" s="4">
        <v>6.5102041268708208E-2</v>
      </c>
      <c r="I34035" s="4">
        <v>5.7748459815615185E-3</v>
      </c>
      <c r="J34035" s="13">
        <v>-5.1542436927894038</v>
      </c>
      <c r="K34035" s="4">
        <v>1.2982393061610566E-2</v>
      </c>
      <c r="L34035" s="7">
        <v>3260961325.822</v>
      </c>
      <c r="M34035" s="7">
        <v>63778306.853365593</v>
      </c>
      <c r="N34035" s="12">
        <v>51.12963147985981</v>
      </c>
      <c r="O34035" s="4">
        <v>1.1427604692525997E-4</v>
      </c>
      <c r="P34035" s="7">
        <v>138315549399.23349</v>
      </c>
      <c r="Q34035" s="7">
        <v>2705193552.0739398</v>
      </c>
      <c r="R34035" t="s">
        <v>6</v>
      </c>
    </row>
    <row r="34036" spans="1:18" x14ac:dyDescent="0.25">
      <c r="A34036" s="1">
        <v>43834</v>
      </c>
      <c r="B34036" s="7">
        <v>43834</v>
      </c>
      <c r="C34036" s="4">
        <v>42.383525356600003</v>
      </c>
      <c r="D34036" s="4">
        <v>43.342705904900001</v>
      </c>
      <c r="E34036" s="4">
        <v>41.933076063100003</v>
      </c>
      <c r="F34036" s="4">
        <v>43.326608107699997</v>
      </c>
      <c r="G34036" s="4">
        <v>3.7687669522284768</v>
      </c>
      <c r="H34036" s="4">
        <v>2.1478742136555283E-2</v>
      </c>
      <c r="I34036" s="4">
        <v>5.8465275943330574E-3</v>
      </c>
      <c r="J34036" s="13">
        <v>-5.141907367591215</v>
      </c>
      <c r="K34036" s="4">
        <v>1.2412731525725676E-2</v>
      </c>
      <c r="L34036" s="7">
        <v>2843192896.7750401</v>
      </c>
      <c r="M34036" s="7">
        <v>63785694.353365511</v>
      </c>
      <c r="N34036" s="12">
        <v>44.574146689131801</v>
      </c>
      <c r="O34036" s="4">
        <v>1.1583092064364207E-4</v>
      </c>
      <c r="P34036" s="7">
        <v>123185904413.16849</v>
      </c>
      <c r="Q34036" s="7">
        <v>2763617782.1258001</v>
      </c>
      <c r="R34036" t="s">
        <v>6</v>
      </c>
    </row>
    <row r="34037" spans="1:18" x14ac:dyDescent="0.25">
      <c r="A34037" s="1">
        <v>43835</v>
      </c>
      <c r="B34037" s="7">
        <v>43835</v>
      </c>
      <c r="C34037" s="4">
        <v>43.291381596800001</v>
      </c>
      <c r="D34037" s="4">
        <v>44.733614175</v>
      </c>
      <c r="E34037" s="4">
        <v>42.998535893099998</v>
      </c>
      <c r="F34037" s="4">
        <v>43.553206357100002</v>
      </c>
      <c r="G34037" s="4">
        <v>3.7739833253208355</v>
      </c>
      <c r="H34037" s="4">
        <v>5.2300020540895888E-3</v>
      </c>
      <c r="I34037" s="4">
        <v>5.876580968924741E-3</v>
      </c>
      <c r="J34037" s="13">
        <v>-5.1367801540595464</v>
      </c>
      <c r="K34037" s="4">
        <v>5.1403801840965912E-3</v>
      </c>
      <c r="L34037" s="7">
        <v>3017148033.3710399</v>
      </c>
      <c r="M34037" s="7">
        <v>63793156.8533656</v>
      </c>
      <c r="N34037" s="12">
        <v>47.295794442438869</v>
      </c>
      <c r="O34037" s="4">
        <v>1.1699331763558148E-4</v>
      </c>
      <c r="P34037" s="7">
        <v>131406470907.32735</v>
      </c>
      <c r="Q34037" s="7">
        <v>2778396524.6054802</v>
      </c>
      <c r="R34037" t="s">
        <v>6</v>
      </c>
    </row>
    <row r="34038" spans="1:18" x14ac:dyDescent="0.25">
      <c r="A34038" s="1">
        <v>43836</v>
      </c>
      <c r="B34038" s="7">
        <v>43836</v>
      </c>
      <c r="C34038" s="4">
        <v>43.603895437399999</v>
      </c>
      <c r="D34038" s="4">
        <v>45.957879030400001</v>
      </c>
      <c r="E34038" s="4">
        <v>43.494374501099998</v>
      </c>
      <c r="F34038" s="4">
        <v>45.816353444199997</v>
      </c>
      <c r="G34038" s="4">
        <v>3.8246410894890746</v>
      </c>
      <c r="H34038" s="4">
        <v>5.1962812302361265E-2</v>
      </c>
      <c r="I34038" s="4">
        <v>5.8971633073949606E-3</v>
      </c>
      <c r="J34038" s="13">
        <v>-5.1332838390463982</v>
      </c>
      <c r="K34038" s="4">
        <v>3.5024342520010663E-3</v>
      </c>
      <c r="L34038" s="7">
        <v>3349237768.4600201</v>
      </c>
      <c r="M34038" s="7">
        <v>63800931.853365682</v>
      </c>
      <c r="N34038" s="12">
        <v>52.495123051769944</v>
      </c>
      <c r="O34038" s="4">
        <v>1.218782763479397E-4</v>
      </c>
      <c r="P34038" s="7">
        <v>153449861368.42795</v>
      </c>
      <c r="Q34038" s="7">
        <v>2923126043.8631201</v>
      </c>
      <c r="R34038" t="s">
        <v>6</v>
      </c>
    </row>
    <row r="34039" spans="1:18" x14ac:dyDescent="0.25">
      <c r="A34039" s="1">
        <v>43837</v>
      </c>
      <c r="B34039" s="7">
        <v>43837</v>
      </c>
      <c r="C34039" s="4">
        <v>45.838680910800001</v>
      </c>
      <c r="D34039" s="4">
        <v>46.858387658200002</v>
      </c>
      <c r="E34039" s="4">
        <v>44.7230176845</v>
      </c>
      <c r="F34039" s="4">
        <v>46.424581746199998</v>
      </c>
      <c r="G34039" s="4">
        <v>3.8378290979617833</v>
      </c>
      <c r="H34039" s="4">
        <v>1.3275353804417573E-2</v>
      </c>
      <c r="I34039" s="4">
        <v>5.6867138525771473E-3</v>
      </c>
      <c r="J34039" s="13">
        <v>-5.1696227279815465</v>
      </c>
      <c r="K34039" s="4">
        <v>-3.5686557052593854E-2</v>
      </c>
      <c r="L34039" s="7">
        <v>3611521906.9088998</v>
      </c>
      <c r="M34039" s="7">
        <v>63809094.3533656</v>
      </c>
      <c r="N34039" s="12">
        <v>56.598858571927224</v>
      </c>
      <c r="O34039" s="4">
        <v>1.2793700284312459E-4</v>
      </c>
      <c r="P34039" s="7">
        <v>167663393995.48431</v>
      </c>
      <c r="Q34039" s="7">
        <v>2962310516.9588099</v>
      </c>
      <c r="R34039" t="s">
        <v>6</v>
      </c>
    </row>
    <row r="34040" spans="1:18" x14ac:dyDescent="0.25">
      <c r="A34040" s="1">
        <v>43838</v>
      </c>
      <c r="B34040" s="7">
        <v>43838</v>
      </c>
      <c r="C34040" s="4">
        <v>46.448352313900003</v>
      </c>
      <c r="D34040" s="4">
        <v>48.202767145000003</v>
      </c>
      <c r="E34040" s="4">
        <v>44.62704969</v>
      </c>
      <c r="F34040" s="4">
        <v>45.653767137899997</v>
      </c>
      <c r="G34040" s="4">
        <v>3.8210861258245989</v>
      </c>
      <c r="H34040" s="4">
        <v>-1.6603587567336434E-2</v>
      </c>
      <c r="I34040" s="4">
        <v>5.6503146649201537E-3</v>
      </c>
      <c r="J34040" s="13">
        <v>-5.1760440424683578</v>
      </c>
      <c r="K34040" s="4">
        <v>-6.4007419048345325E-3</v>
      </c>
      <c r="L34040" s="7">
        <v>3633957130.0776701</v>
      </c>
      <c r="M34040" s="7">
        <v>63816981.853365533</v>
      </c>
      <c r="N34040" s="12">
        <v>56.943418891660187</v>
      </c>
      <c r="O34040" s="4">
        <v>1.2361090656220729E-4</v>
      </c>
      <c r="P34040" s="7">
        <v>165903832605.67731</v>
      </c>
      <c r="Q34040" s="7">
        <v>2913485628.9771399</v>
      </c>
      <c r="R34040" t="s">
        <v>6</v>
      </c>
    </row>
    <row r="34041" spans="1:18" x14ac:dyDescent="0.25">
      <c r="A34041" s="1">
        <v>43839</v>
      </c>
      <c r="B34041" s="7">
        <v>43839</v>
      </c>
      <c r="C34041" s="4">
        <v>45.622268710500002</v>
      </c>
      <c r="D34041" s="4">
        <v>45.7778337142</v>
      </c>
      <c r="E34041" s="4">
        <v>44.310504592400001</v>
      </c>
      <c r="F34041" s="4">
        <v>45.215930839599999</v>
      </c>
      <c r="G34041" s="4">
        <v>3.8114494769450378</v>
      </c>
      <c r="H34041" s="4">
        <v>-9.5903651713447318E-3</v>
      </c>
      <c r="I34041" s="4">
        <v>5.7387384668692787E-3</v>
      </c>
      <c r="J34041" s="13">
        <v>-5.1605158720967363</v>
      </c>
      <c r="K34041" s="4">
        <v>1.5649358875197177E-2</v>
      </c>
      <c r="L34041" s="7">
        <v>2986327757.4811301</v>
      </c>
      <c r="M34041" s="7">
        <v>63823976.960612752</v>
      </c>
      <c r="N34041" s="12">
        <v>46.790060721600938</v>
      </c>
      <c r="O34041" s="4">
        <v>1.0961200364021269E-4</v>
      </c>
      <c r="P34041" s="7">
        <v>135029589346.64453</v>
      </c>
      <c r="Q34041" s="7">
        <v>2885860528.1592898</v>
      </c>
      <c r="R34041" t="s">
        <v>6</v>
      </c>
    </row>
    <row r="34042" spans="1:18" x14ac:dyDescent="0.25">
      <c r="A34042" s="1">
        <v>43840</v>
      </c>
      <c r="B34042" s="7">
        <v>43840</v>
      </c>
      <c r="C34042" s="4">
        <v>45.211539176300001</v>
      </c>
      <c r="D34042" s="4">
        <v>49.166722211900002</v>
      </c>
      <c r="E34042" s="4">
        <v>44.033105824300002</v>
      </c>
      <c r="F34042" s="4">
        <v>48.7273277229</v>
      </c>
      <c r="G34042" s="4">
        <v>3.886240016913399</v>
      </c>
      <c r="H34042" s="4">
        <v>7.7658400879911313E-2</v>
      </c>
      <c r="I34042" s="4">
        <v>5.9666937713551962E-3</v>
      </c>
      <c r="J34042" s="13">
        <v>-5.1215623121286269</v>
      </c>
      <c r="K34042" s="4">
        <v>3.9722197796944858E-2</v>
      </c>
      <c r="L34042" s="7">
        <v>3808140301.8112102</v>
      </c>
      <c r="M34042" s="7">
        <v>63830714.460612759</v>
      </c>
      <c r="N34042" s="12">
        <v>59.659998074454471</v>
      </c>
      <c r="O34042" s="4">
        <v>1.0556377588575085E-4</v>
      </c>
      <c r="P34042" s="7">
        <v>185560500501.13815</v>
      </c>
      <c r="Q34042" s="7">
        <v>3110300142.3091302</v>
      </c>
      <c r="R34042" t="s">
        <v>6</v>
      </c>
    </row>
    <row r="34043" spans="1:18" x14ac:dyDescent="0.25">
      <c r="A34043" s="1">
        <v>43841</v>
      </c>
      <c r="B34043" s="7">
        <v>43841</v>
      </c>
      <c r="C34043" s="4">
        <v>48.633856626300002</v>
      </c>
      <c r="D34043" s="4">
        <v>51.334717660999999</v>
      </c>
      <c r="E34043" s="4">
        <v>48.088392918700002</v>
      </c>
      <c r="F34043" s="4">
        <v>49.263768695800003</v>
      </c>
      <c r="G34043" s="4">
        <v>3.8971888959738177</v>
      </c>
      <c r="H34043" s="4">
        <v>1.1009037391720048E-2</v>
      </c>
      <c r="I34043" s="4">
        <v>6.1292117614205454E-3</v>
      </c>
      <c r="J34043" s="13">
        <v>-5.0946891243459964</v>
      </c>
      <c r="K34043" s="4">
        <v>2.7237528234742472E-2</v>
      </c>
      <c r="L34043" s="7">
        <v>3915781114.72054</v>
      </c>
      <c r="M34043" s="7">
        <v>63838026.960612729</v>
      </c>
      <c r="N34043" s="12">
        <v>61.339319229532713</v>
      </c>
      <c r="O34043" s="4">
        <v>1.1456083582586926E-4</v>
      </c>
      <c r="P34043" s="7">
        <v>192906135098.97458</v>
      </c>
      <c r="Q34043" s="7">
        <v>3144901794.1838698</v>
      </c>
      <c r="R34043" t="s">
        <v>6</v>
      </c>
    </row>
    <row r="34044" spans="1:18" x14ac:dyDescent="0.25">
      <c r="A34044" s="1">
        <v>43842</v>
      </c>
      <c r="B34044" s="7">
        <v>43842</v>
      </c>
      <c r="C34044" s="4">
        <v>49.319156307599997</v>
      </c>
      <c r="D34044" s="4">
        <v>51.2988294532</v>
      </c>
      <c r="E34044" s="4">
        <v>49.0127868816</v>
      </c>
      <c r="F34044" s="4">
        <v>51.080736618899998</v>
      </c>
      <c r="G34044" s="4">
        <v>3.9334074519472026</v>
      </c>
      <c r="H34044" s="4">
        <v>3.6882438579143882E-2</v>
      </c>
      <c r="I34044" s="4">
        <v>6.235065486252348E-3</v>
      </c>
      <c r="J34044" s="13">
        <v>-5.0775661968976999</v>
      </c>
      <c r="K34044" s="4">
        <v>1.7270365089697808E-2</v>
      </c>
      <c r="L34044" s="7">
        <v>3858852964.3629599</v>
      </c>
      <c r="M34044" s="7">
        <v>63846001.960612692</v>
      </c>
      <c r="N34044" s="12">
        <v>60.440009489451342</v>
      </c>
      <c r="O34044" s="4">
        <v>1.249255401468348E-4</v>
      </c>
      <c r="P34044" s="7">
        <v>197113051923.68585</v>
      </c>
      <c r="Q34044" s="7">
        <v>3261300810.3198299</v>
      </c>
      <c r="R34044" t="s">
        <v>6</v>
      </c>
    </row>
    <row r="34045" spans="1:18" x14ac:dyDescent="0.25">
      <c r="A34045" s="1">
        <v>43843</v>
      </c>
      <c r="B34045" s="7">
        <v>43843</v>
      </c>
      <c r="C34045" s="4">
        <v>51.122312027600003</v>
      </c>
      <c r="D34045" s="4">
        <v>51.390355488700003</v>
      </c>
      <c r="E34045" s="4">
        <v>48.934130223300002</v>
      </c>
      <c r="F34045" s="4">
        <v>49.733767648700002</v>
      </c>
      <c r="G34045" s="4">
        <v>3.9066841319461272</v>
      </c>
      <c r="H34045" s="4">
        <v>-2.6369411628680655E-2</v>
      </c>
      <c r="I34045" s="4">
        <v>6.1066527257176853E-3</v>
      </c>
      <c r="J34045" s="13">
        <v>-5.0983764913133607</v>
      </c>
      <c r="K34045" s="4">
        <v>-2.0595254503388782E-2</v>
      </c>
      <c r="L34045" s="7">
        <v>3336204743.5652299</v>
      </c>
      <c r="M34045" s="7">
        <v>63852951.960612796</v>
      </c>
      <c r="N34045" s="12">
        <v>52.248246026638554</v>
      </c>
      <c r="O34045" s="4">
        <v>1.088556806484428E-4</v>
      </c>
      <c r="P34045" s="7">
        <v>165922031544.96393</v>
      </c>
      <c r="Q34045" s="7">
        <v>3175647876.4927201</v>
      </c>
      <c r="R34045" t="s">
        <v>6</v>
      </c>
    </row>
    <row r="34046" spans="1:18" x14ac:dyDescent="0.25">
      <c r="A34046" s="1">
        <v>43844</v>
      </c>
      <c r="B34046" s="7">
        <v>43844</v>
      </c>
      <c r="C34046" s="4">
        <v>49.697360246099997</v>
      </c>
      <c r="D34046" s="4">
        <v>59.881503495399997</v>
      </c>
      <c r="E34046" s="4">
        <v>49.690268387300002</v>
      </c>
      <c r="F34046" s="4">
        <v>58.478234757999999</v>
      </c>
      <c r="G34046" s="4">
        <v>4.0686546295892176</v>
      </c>
      <c r="H34046" s="4">
        <v>0.17582555118420773</v>
      </c>
      <c r="I34046" s="4">
        <v>6.6243537928322308E-3</v>
      </c>
      <c r="J34046" s="13">
        <v>-5.0170024525718242</v>
      </c>
      <c r="K34046" s="4">
        <v>8.4776569156174264E-2</v>
      </c>
      <c r="L34046" s="7">
        <v>5729547956.4370098</v>
      </c>
      <c r="M34046" s="7">
        <v>63859656.773980558</v>
      </c>
      <c r="N34046" s="12">
        <v>89.720932524202013</v>
      </c>
      <c r="O34046" s="4">
        <v>1.0500396867943527E-4</v>
      </c>
      <c r="P34046" s="7">
        <v>335053850453.74261</v>
      </c>
      <c r="Q34046" s="7">
        <v>3734400000.3941398</v>
      </c>
      <c r="R34046" t="s">
        <v>6</v>
      </c>
    </row>
    <row r="34047" spans="1:18" x14ac:dyDescent="0.25">
      <c r="A34047" s="1">
        <v>43845</v>
      </c>
      <c r="B34047" s="7">
        <v>43845</v>
      </c>
      <c r="C34047" s="4">
        <v>58.390266615400002</v>
      </c>
      <c r="D34047" s="4">
        <v>59.923034141899997</v>
      </c>
      <c r="E34047" s="4">
        <v>56.166744724700003</v>
      </c>
      <c r="F34047" s="4">
        <v>58.052849833000003</v>
      </c>
      <c r="G34047" s="4">
        <v>4.0613537996692965</v>
      </c>
      <c r="H34047" s="4">
        <v>-7.2742436012366461E-3</v>
      </c>
      <c r="I34047" s="4">
        <v>6.5916636881510468E-3</v>
      </c>
      <c r="J34047" s="13">
        <v>-5.0219495058574077</v>
      </c>
      <c r="K34047" s="4">
        <v>-4.9348367710305239E-3</v>
      </c>
      <c r="L34047" s="7">
        <v>5070738793.3010902</v>
      </c>
      <c r="M34047" s="7">
        <v>63866894.273980543</v>
      </c>
      <c r="N34047" s="12">
        <v>79.395418407982859</v>
      </c>
      <c r="O34047" s="4">
        <v>1.133344644428781E-4</v>
      </c>
      <c r="P34047" s="7">
        <v>294370837709.87585</v>
      </c>
      <c r="Q34047" s="7">
        <v>3707655222.5874801</v>
      </c>
      <c r="R34047" t="s">
        <v>6</v>
      </c>
    </row>
    <row r="34048" spans="1:18" x14ac:dyDescent="0.25">
      <c r="A34048" s="1">
        <v>43846</v>
      </c>
      <c r="B34048" s="7">
        <v>43846</v>
      </c>
      <c r="C34048" s="4">
        <v>58.047964408799999</v>
      </c>
      <c r="D34048" s="4">
        <v>58.30206767</v>
      </c>
      <c r="E34048" s="4">
        <v>55.148737045899999</v>
      </c>
      <c r="F34048" s="4">
        <v>57.618255728599998</v>
      </c>
      <c r="G34048" s="4">
        <v>4.0538394572196967</v>
      </c>
      <c r="H34048" s="4">
        <v>-7.4861803623801028E-3</v>
      </c>
      <c r="I34048" s="4">
        <v>6.6047307070451139E-3</v>
      </c>
      <c r="J34048" s="13">
        <v>-5.0199691129146942</v>
      </c>
      <c r="K34048" s="4">
        <v>1.9823552159610306E-3</v>
      </c>
      <c r="L34048" s="7">
        <v>4347723834.9347</v>
      </c>
      <c r="M34048" s="7">
        <v>63873869.273980424</v>
      </c>
      <c r="N34048" s="12">
        <v>68.067331513699031</v>
      </c>
      <c r="O34048" s="4">
        <v>1.0921151058260265E-4</v>
      </c>
      <c r="P34048" s="7">
        <v>250508263758.59702</v>
      </c>
      <c r="Q34048" s="7">
        <v>3680300934.2033701</v>
      </c>
      <c r="R34048" t="s">
        <v>6</v>
      </c>
    </row>
    <row r="34049" spans="1:18" x14ac:dyDescent="0.25">
      <c r="A34049" s="1">
        <v>43847</v>
      </c>
      <c r="B34049" s="7">
        <v>43847</v>
      </c>
      <c r="C34049" s="4">
        <v>57.642968279199998</v>
      </c>
      <c r="D34049" s="4">
        <v>62.889546320500003</v>
      </c>
      <c r="E34049" s="4">
        <v>56.898816246099997</v>
      </c>
      <c r="F34049" s="4">
        <v>61.487125913699998</v>
      </c>
      <c r="G34049" s="4">
        <v>4.1188278181623126</v>
      </c>
      <c r="H34049" s="4">
        <v>6.7146603731351895E-2</v>
      </c>
      <c r="I34049" s="4">
        <v>6.8861985057976456E-3</v>
      </c>
      <c r="J34049" s="13">
        <v>-4.9782360870346558</v>
      </c>
      <c r="K34049" s="4">
        <v>4.2616090078024901E-2</v>
      </c>
      <c r="L34049" s="7">
        <v>5067456613.48522</v>
      </c>
      <c r="M34049" s="7">
        <v>63880394.273980506</v>
      </c>
      <c r="N34049" s="12">
        <v>79.327259499230664</v>
      </c>
      <c r="O34049" s="4">
        <v>1.0215445023525405E-4</v>
      </c>
      <c r="P34049" s="7">
        <v>311583342855.57751</v>
      </c>
      <c r="Q34049" s="7">
        <v>3927821846.1410398</v>
      </c>
      <c r="R34049" t="s">
        <v>6</v>
      </c>
    </row>
    <row r="34050" spans="1:18" x14ac:dyDescent="0.25">
      <c r="A34050" s="1">
        <v>43848</v>
      </c>
      <c r="B34050" s="7">
        <v>43848</v>
      </c>
      <c r="C34050" s="4">
        <v>61.302833614999997</v>
      </c>
      <c r="D34050" s="4">
        <v>62.165673525700001</v>
      </c>
      <c r="E34050" s="4">
        <v>58.5250586684</v>
      </c>
      <c r="F34050" s="4">
        <v>59.4086438032</v>
      </c>
      <c r="G34050" s="4">
        <v>4.0844397343541896</v>
      </c>
      <c r="H34050" s="4">
        <v>-3.3803533335047126E-2</v>
      </c>
      <c r="I34050" s="4">
        <v>6.6431749181037978E-3</v>
      </c>
      <c r="J34050" s="13">
        <v>-5.0141652794543941</v>
      </c>
      <c r="K34050" s="4">
        <v>-3.5291400253600121E-2</v>
      </c>
      <c r="L34050" s="7">
        <v>4426051529.7150698</v>
      </c>
      <c r="M34050" s="7">
        <v>63887894.273980528</v>
      </c>
      <c r="N34050" s="12">
        <v>69.278406809498762</v>
      </c>
      <c r="O34050" s="4">
        <v>1.174069146764365E-4</v>
      </c>
      <c r="P34050" s="7">
        <v>262945718783.45105</v>
      </c>
      <c r="Q34050" s="7">
        <v>3795493154.2594099</v>
      </c>
      <c r="R34050" t="s">
        <v>6</v>
      </c>
    </row>
    <row r="34051" spans="1:18" x14ac:dyDescent="0.25">
      <c r="A34051" s="1">
        <v>43849</v>
      </c>
      <c r="B34051" s="7">
        <v>43849</v>
      </c>
      <c r="C34051" s="4">
        <v>59.445708711499996</v>
      </c>
      <c r="D34051" s="4">
        <v>61.785956707799997</v>
      </c>
      <c r="E34051" s="4">
        <v>56.180394678799999</v>
      </c>
      <c r="F34051" s="4">
        <v>57.800693636799998</v>
      </c>
      <c r="G34051" s="4">
        <v>4.0570007762430027</v>
      </c>
      <c r="H34051" s="4">
        <v>-2.7065929525787139E-2</v>
      </c>
      <c r="I34051" s="4">
        <v>6.6389922146913791E-3</v>
      </c>
      <c r="J34051" s="13">
        <v>-5.0147951019086463</v>
      </c>
      <c r="K34051" s="4">
        <v>-6.2962415772316121E-4</v>
      </c>
      <c r="L34051" s="7">
        <v>4197776578.6848698</v>
      </c>
      <c r="M34051" s="7">
        <v>63895456.773980431</v>
      </c>
      <c r="N34051" s="12">
        <v>65.697575236590097</v>
      </c>
      <c r="O34051" s="4">
        <v>1.1837140800840425E-4</v>
      </c>
      <c r="P34051" s="7">
        <v>242634397980.29861</v>
      </c>
      <c r="Q34051" s="7">
        <v>3693201721.7762399</v>
      </c>
      <c r="R34051" t="s">
        <v>6</v>
      </c>
    </row>
    <row r="34052" spans="1:18" x14ac:dyDescent="0.25">
      <c r="A34052" s="1">
        <v>43850</v>
      </c>
      <c r="B34052" s="7">
        <v>43850</v>
      </c>
      <c r="C34052" s="4">
        <v>57.781527466699998</v>
      </c>
      <c r="D34052" s="4">
        <v>58.088065289399999</v>
      </c>
      <c r="E34052" s="4">
        <v>56.2268160757</v>
      </c>
      <c r="F34052" s="4">
        <v>57.203261090399998</v>
      </c>
      <c r="G34052" s="4">
        <v>4.046610908830556</v>
      </c>
      <c r="H34052" s="4">
        <v>-1.033607918538252E-2</v>
      </c>
      <c r="I34052" s="4">
        <v>6.6072557497078074E-3</v>
      </c>
      <c r="J34052" s="13">
        <v>-5.0195868777827251</v>
      </c>
      <c r="K34052" s="4">
        <v>-4.7803136315391816E-3</v>
      </c>
      <c r="L34052" s="7">
        <v>3306438947.4454699</v>
      </c>
      <c r="M34052" s="7">
        <v>63902719.273980446</v>
      </c>
      <c r="N34052" s="12">
        <v>51.741756610845314</v>
      </c>
      <c r="O34052" s="4">
        <v>1.1366222837571674E-4</v>
      </c>
      <c r="P34052" s="7">
        <v>189139090390.19058</v>
      </c>
      <c r="Q34052" s="7">
        <v>3655443935.0160398</v>
      </c>
      <c r="R34052" t="s">
        <v>6</v>
      </c>
    </row>
    <row r="34053" spans="1:18" x14ac:dyDescent="0.25">
      <c r="A34053" s="1">
        <v>43851</v>
      </c>
      <c r="B34053" s="7">
        <v>43851</v>
      </c>
      <c r="C34053" s="4">
        <v>57.233521200600002</v>
      </c>
      <c r="D34053" s="4">
        <v>57.9632218303</v>
      </c>
      <c r="E34053" s="4">
        <v>56.271970818299998</v>
      </c>
      <c r="F34053" s="4">
        <v>57.647881307500001</v>
      </c>
      <c r="G34053" s="4">
        <v>4.0543534950857021</v>
      </c>
      <c r="H34053" s="4">
        <v>7.7726375843740099E-3</v>
      </c>
      <c r="I34053" s="4">
        <v>6.5914217701797517E-3</v>
      </c>
      <c r="J34053" s="13">
        <v>-5.0219862071246624</v>
      </c>
      <c r="K34053" s="4">
        <v>-2.3964532519807386E-3</v>
      </c>
      <c r="L34053" s="7">
        <v>3130143641.5773001</v>
      </c>
      <c r="M34053" s="7">
        <v>63909056.773980558</v>
      </c>
      <c r="N34053" s="12">
        <v>48.978091675602428</v>
      </c>
      <c r="O34053" s="4">
        <v>9.9174183385529672E-5</v>
      </c>
      <c r="P34053" s="7">
        <v>180446149125.07401</v>
      </c>
      <c r="Q34053" s="7">
        <v>3684221719.3807101</v>
      </c>
      <c r="R34053" t="s">
        <v>6</v>
      </c>
    </row>
    <row r="34054" spans="1:18" x14ac:dyDescent="0.25">
      <c r="A34054" s="1">
        <v>43852</v>
      </c>
      <c r="B34054" s="7">
        <v>43852</v>
      </c>
      <c r="C34054" s="4">
        <v>57.639593171599998</v>
      </c>
      <c r="D34054" s="4">
        <v>58.990894271499997</v>
      </c>
      <c r="E34054" s="4">
        <v>57.316281046699999</v>
      </c>
      <c r="F34054" s="4">
        <v>58.354724543700002</v>
      </c>
      <c r="G34054" s="4">
        <v>4.066540324498451</v>
      </c>
      <c r="H34054" s="4">
        <v>1.2261391401873439E-2</v>
      </c>
      <c r="I34054" s="4">
        <v>6.7222160827879636E-3</v>
      </c>
      <c r="J34054" s="13">
        <v>-5.0023374045862479</v>
      </c>
      <c r="K34054" s="4">
        <v>1.98431108141097E-2</v>
      </c>
      <c r="L34054" s="7">
        <v>3076205980.4828901</v>
      </c>
      <c r="M34054" s="7">
        <v>63915631.773980476</v>
      </c>
      <c r="N34054" s="12">
        <v>48.129164886627748</v>
      </c>
      <c r="O34054" s="4">
        <v>1.028805670403031E-4</v>
      </c>
      <c r="P34054" s="7">
        <v>179511152630.76163</v>
      </c>
      <c r="Q34054" s="7">
        <v>3729779086.20719</v>
      </c>
      <c r="R34054" t="s">
        <v>6</v>
      </c>
    </row>
    <row r="34055" spans="1:18" x14ac:dyDescent="0.25">
      <c r="A34055" s="1">
        <v>43853</v>
      </c>
      <c r="B34055" s="7">
        <v>43853</v>
      </c>
      <c r="C34055" s="4">
        <v>58.350387926099998</v>
      </c>
      <c r="D34055" s="4">
        <v>58.4766999072</v>
      </c>
      <c r="E34055" s="4">
        <v>53.385656792200002</v>
      </c>
      <c r="F34055" s="4">
        <v>54.630260139999997</v>
      </c>
      <c r="G34055" s="4">
        <v>4.0005879442487506</v>
      </c>
      <c r="H34055" s="4">
        <v>-6.3824556328954493E-2</v>
      </c>
      <c r="I34055" s="4">
        <v>6.4985613183151667E-3</v>
      </c>
      <c r="J34055" s="13">
        <v>-5.0361744622227151</v>
      </c>
      <c r="K34055" s="4">
        <v>-3.3270987084967167E-2</v>
      </c>
      <c r="L34055" s="7">
        <v>3348002983.3367901</v>
      </c>
      <c r="M34055" s="7">
        <v>63922386.48098062</v>
      </c>
      <c r="N34055" s="12">
        <v>52.37606365546052</v>
      </c>
      <c r="O34055" s="4">
        <v>1.0568161203553356E-4</v>
      </c>
      <c r="P34055" s="7">
        <v>182902273929.18491</v>
      </c>
      <c r="Q34055" s="7">
        <v>3492096602.2255902</v>
      </c>
      <c r="R34055" t="s">
        <v>6</v>
      </c>
    </row>
    <row r="34056" spans="1:18" x14ac:dyDescent="0.25">
      <c r="A34056" s="1">
        <v>43854</v>
      </c>
      <c r="B34056" s="7">
        <v>43854</v>
      </c>
      <c r="C34056" s="4">
        <v>54.643812510799997</v>
      </c>
      <c r="D34056" s="4">
        <v>55.424435984500001</v>
      </c>
      <c r="E34056" s="4">
        <v>51.364416031600001</v>
      </c>
      <c r="F34056" s="4">
        <v>54.5317889377</v>
      </c>
      <c r="G34056" s="4">
        <v>3.9987838148861869</v>
      </c>
      <c r="H34056" s="4">
        <v>-1.8025028994488911E-3</v>
      </c>
      <c r="I34056" s="4">
        <v>6.4569549794525703E-3</v>
      </c>
      <c r="J34056" s="13">
        <v>-5.0425974377250427</v>
      </c>
      <c r="K34056" s="4">
        <v>-6.4023922872491089E-3</v>
      </c>
      <c r="L34056" s="7">
        <v>3532776555.5238099</v>
      </c>
      <c r="M34056" s="7">
        <v>63929361.48098056</v>
      </c>
      <c r="N34056" s="12">
        <v>55.260626317608946</v>
      </c>
      <c r="O34056" s="4">
        <v>1.0911670204953514E-4</v>
      </c>
      <c r="P34056" s="7">
        <v>192648625489.87921</v>
      </c>
      <c r="Q34056" s="7">
        <v>3486182447.2027602</v>
      </c>
      <c r="R34056" t="s">
        <v>6</v>
      </c>
    </row>
    <row r="34057" spans="1:18" x14ac:dyDescent="0.25">
      <c r="A34057" s="1">
        <v>43855</v>
      </c>
      <c r="B34057" s="7">
        <v>43855</v>
      </c>
      <c r="C34057" s="4">
        <v>54.564056043900003</v>
      </c>
      <c r="D34057" s="4">
        <v>54.564056043900003</v>
      </c>
      <c r="E34057" s="4">
        <v>52.769215367299999</v>
      </c>
      <c r="F34057" s="4">
        <v>53.697788445699999</v>
      </c>
      <c r="G34057" s="4">
        <v>3.9833718171602372</v>
      </c>
      <c r="H34057" s="4">
        <v>-1.5293840679842862E-2</v>
      </c>
      <c r="I34057" s="4">
        <v>6.4171564659839617E-3</v>
      </c>
      <c r="J34057" s="13">
        <v>-5.0487801774684833</v>
      </c>
      <c r="K34057" s="4">
        <v>-6.1636659377765548E-3</v>
      </c>
      <c r="L34057" s="7">
        <v>2938756557.51263</v>
      </c>
      <c r="M34057" s="7">
        <v>63936961.480980672</v>
      </c>
      <c r="N34057" s="12">
        <v>45.963344041409002</v>
      </c>
      <c r="O34057" s="4">
        <v>1.188812123889711E-4</v>
      </c>
      <c r="P34057" s="7">
        <v>157804727918.72681</v>
      </c>
      <c r="Q34057" s="7">
        <v>3433273431.4665699</v>
      </c>
      <c r="R34057" t="s">
        <v>6</v>
      </c>
    </row>
    <row r="34058" spans="1:18" x14ac:dyDescent="0.25">
      <c r="A34058" s="1">
        <v>43856</v>
      </c>
      <c r="B34058" s="7">
        <v>43856</v>
      </c>
      <c r="C34058" s="4">
        <v>53.6870664076</v>
      </c>
      <c r="D34058" s="4">
        <v>56.475266876600003</v>
      </c>
      <c r="E34058" s="4">
        <v>53.298933579500002</v>
      </c>
      <c r="F34058" s="4">
        <v>56.212714383700003</v>
      </c>
      <c r="G34058" s="4">
        <v>4.0291429658978704</v>
      </c>
      <c r="H34058" s="4">
        <v>4.6834814073267374E-2</v>
      </c>
      <c r="I34058" s="4">
        <v>6.5387724864431201E-3</v>
      </c>
      <c r="J34058" s="13">
        <v>-5.0300058243340198</v>
      </c>
      <c r="K34058" s="4">
        <v>1.8951699417619025E-2</v>
      </c>
      <c r="L34058" s="7">
        <v>3283750798.4932699</v>
      </c>
      <c r="M34058" s="7">
        <v>63944698.980980687</v>
      </c>
      <c r="N34058" s="12">
        <v>51.352979227722507</v>
      </c>
      <c r="O34058" s="4">
        <v>1.210176370723619E-4</v>
      </c>
      <c r="P34058" s="7">
        <v>184588545742.94901</v>
      </c>
      <c r="Q34058" s="7">
        <v>3594505100.1695399</v>
      </c>
      <c r="R34058" t="s">
        <v>6</v>
      </c>
    </row>
    <row r="34059" spans="1:18" x14ac:dyDescent="0.25">
      <c r="A34059" s="1">
        <v>43857</v>
      </c>
      <c r="B34059" s="7">
        <v>43857</v>
      </c>
      <c r="C34059" s="4">
        <v>56.275340114199999</v>
      </c>
      <c r="D34059" s="4">
        <v>59.577498532500002</v>
      </c>
      <c r="E34059" s="4">
        <v>56.078888595599999</v>
      </c>
      <c r="F34059" s="4">
        <v>58.763266860000002</v>
      </c>
      <c r="G34059" s="4">
        <v>4.073516946424637</v>
      </c>
      <c r="H34059" s="4">
        <v>4.5373231025463194E-2</v>
      </c>
      <c r="I34059" s="4">
        <v>6.5953377604112597E-3</v>
      </c>
      <c r="J34059" s="13">
        <v>-5.0213922795054415</v>
      </c>
      <c r="K34059" s="4">
        <v>8.6507481466004104E-3</v>
      </c>
      <c r="L34059" s="7">
        <v>3832184227.8602099</v>
      </c>
      <c r="M34059" s="7">
        <v>63951698.980980545</v>
      </c>
      <c r="N34059" s="12">
        <v>59.92310273101446</v>
      </c>
      <c r="O34059" s="4">
        <v>1.0946959030865835E-4</v>
      </c>
      <c r="P34059" s="7">
        <v>225191664438.43256</v>
      </c>
      <c r="Q34059" s="7">
        <v>3758010753.36975</v>
      </c>
      <c r="R34059" t="s">
        <v>6</v>
      </c>
    </row>
    <row r="34060" spans="1:18" x14ac:dyDescent="0.25">
      <c r="A34060" s="1">
        <v>43858</v>
      </c>
      <c r="B34060" s="7">
        <v>43858</v>
      </c>
      <c r="C34060" s="4">
        <v>58.768562539800001</v>
      </c>
      <c r="D34060" s="4">
        <v>61.153354302399997</v>
      </c>
      <c r="E34060" s="4">
        <v>57.763198527699998</v>
      </c>
      <c r="F34060" s="4">
        <v>60.671815782199999</v>
      </c>
      <c r="G34060" s="4">
        <v>4.1054792703377307</v>
      </c>
      <c r="H34060" s="4">
        <v>3.2478604818670181E-2</v>
      </c>
      <c r="I34060" s="4">
        <v>6.4830079880507608E-3</v>
      </c>
      <c r="J34060" s="13">
        <v>-5.038570680636596</v>
      </c>
      <c r="K34060" s="4">
        <v>-1.7031693666207999E-2</v>
      </c>
      <c r="L34060" s="7">
        <v>4220742210.1839299</v>
      </c>
      <c r="M34060" s="7">
        <v>63959048.980980575</v>
      </c>
      <c r="N34060" s="12">
        <v>65.991322219926175</v>
      </c>
      <c r="O34060" s="4">
        <v>1.1493048843339904E-4</v>
      </c>
      <c r="P34060" s="7">
        <v>256080093840.43506</v>
      </c>
      <c r="Q34060" s="7">
        <v>3880511637.3787599</v>
      </c>
      <c r="R34060" t="s">
        <v>6</v>
      </c>
    </row>
    <row r="34061" spans="1:18" x14ac:dyDescent="0.25">
      <c r="A34061" s="1">
        <v>43859</v>
      </c>
      <c r="B34061" s="7">
        <v>43859</v>
      </c>
      <c r="C34061" s="4">
        <v>60.663766778199999</v>
      </c>
      <c r="D34061" s="4">
        <v>62.249872262499998</v>
      </c>
      <c r="E34061" s="4">
        <v>59.783072768099998</v>
      </c>
      <c r="F34061" s="4">
        <v>60.077932753500001</v>
      </c>
      <c r="G34061" s="4">
        <v>4.0956425986332103</v>
      </c>
      <c r="H34061" s="4">
        <v>-9.7884498929770476E-3</v>
      </c>
      <c r="I34061" s="4">
        <v>6.4484621530569979E-3</v>
      </c>
      <c r="J34061" s="13">
        <v>-5.0439136024850617</v>
      </c>
      <c r="K34061" s="4">
        <v>-5.32867382817305E-3</v>
      </c>
      <c r="L34061" s="7">
        <v>3894445882.4025798</v>
      </c>
      <c r="M34061" s="7">
        <v>63966086.480980635</v>
      </c>
      <c r="N34061" s="12">
        <v>60.882978725930585</v>
      </c>
      <c r="O34061" s="4">
        <v>1.1003134211942923E-4</v>
      </c>
      <c r="P34061" s="7">
        <v>233970257835.12717</v>
      </c>
      <c r="Q34061" s="7">
        <v>3842950242.1089201</v>
      </c>
      <c r="R34061" t="s">
        <v>6</v>
      </c>
    </row>
    <row r="34062" spans="1:18" x14ac:dyDescent="0.25">
      <c r="A34062" s="1">
        <v>43860</v>
      </c>
      <c r="B34062" s="7">
        <v>43860</v>
      </c>
      <c r="C34062" s="4">
        <v>60.013915802600003</v>
      </c>
      <c r="D34062" s="4">
        <v>69.738027375200005</v>
      </c>
      <c r="E34062" s="4">
        <v>58.7769066623</v>
      </c>
      <c r="F34062" s="4">
        <v>68.159062524199996</v>
      </c>
      <c r="G34062" s="4">
        <v>4.2218441283801109</v>
      </c>
      <c r="H34062" s="4">
        <v>0.13451078291686405</v>
      </c>
      <c r="I34062" s="4">
        <v>7.1678523963029711E-3</v>
      </c>
      <c r="J34062" s="13">
        <v>-4.9381491955551526</v>
      </c>
      <c r="K34062" s="4">
        <v>0.11155996983016091</v>
      </c>
      <c r="L34062" s="7">
        <v>6042169956.6711903</v>
      </c>
      <c r="M34062" s="7">
        <v>63972752.79410217</v>
      </c>
      <c r="N34062" s="12">
        <v>94.449116112262018</v>
      </c>
      <c r="O34062" s="4">
        <v>1.0421636664480034E-4</v>
      </c>
      <c r="P34062" s="7">
        <v>411828639858.59442</v>
      </c>
      <c r="Q34062" s="7">
        <v>4360322857.5383997</v>
      </c>
      <c r="R34062" t="s">
        <v>6</v>
      </c>
    </row>
    <row r="34063" spans="1:18" x14ac:dyDescent="0.25">
      <c r="A34063" s="1">
        <v>43861</v>
      </c>
      <c r="B34063" s="7">
        <v>43861</v>
      </c>
      <c r="C34063" s="4">
        <v>68.179039010300002</v>
      </c>
      <c r="D34063" s="4">
        <v>69.379815413700001</v>
      </c>
      <c r="E34063" s="4">
        <v>65.7891495314</v>
      </c>
      <c r="F34063" s="4">
        <v>67.879492616500002</v>
      </c>
      <c r="G34063" s="4">
        <v>4.2177339656253618</v>
      </c>
      <c r="H34063" s="4">
        <v>-4.1017275963960336E-3</v>
      </c>
      <c r="I34063" s="4">
        <v>7.2594277784179019E-3</v>
      </c>
      <c r="J34063" s="13">
        <v>-4.9254542716515033</v>
      </c>
      <c r="K34063" s="4">
        <v>1.2775846523034363E-2</v>
      </c>
      <c r="L34063" s="7">
        <v>5718104790.6603699</v>
      </c>
      <c r="M34063" s="7">
        <v>63979834.638756752</v>
      </c>
      <c r="N34063" s="12">
        <v>89.373547508304142</v>
      </c>
      <c r="O34063" s="4">
        <v>1.1070095228472545E-4</v>
      </c>
      <c r="P34063" s="7">
        <v>388142051918.00385</v>
      </c>
      <c r="Q34063" s="7">
        <v>4342918712.9663801</v>
      </c>
      <c r="R34063" t="s">
        <v>6</v>
      </c>
    </row>
    <row r="34064" spans="1:18" x14ac:dyDescent="0.25">
      <c r="A34064" s="1">
        <v>43862</v>
      </c>
      <c r="B34064" s="7">
        <v>43862</v>
      </c>
      <c r="C34064" s="4">
        <v>67.908519150499998</v>
      </c>
      <c r="D34064" s="4">
        <v>72.282327144500002</v>
      </c>
      <c r="E34064" s="4">
        <v>67.655068865499999</v>
      </c>
      <c r="F34064" s="4">
        <v>70.820017572099999</v>
      </c>
      <c r="G34064" s="4">
        <v>4.260141694807138</v>
      </c>
      <c r="H34064" s="4">
        <v>4.3319783962044833E-2</v>
      </c>
      <c r="I34064" s="4">
        <v>7.5397591040418776E-3</v>
      </c>
      <c r="J34064" s="13">
        <v>-4.887565046538719</v>
      </c>
      <c r="K34064" s="4">
        <v>3.8616173916268405E-2</v>
      </c>
      <c r="L34064" s="7">
        <v>6009767448.7929296</v>
      </c>
      <c r="M34064" s="7">
        <v>63987509.638756737</v>
      </c>
      <c r="N34064" s="12">
        <v>93.920946177171743</v>
      </c>
      <c r="O34064" s="4">
        <v>1.1995967234550887E-4</v>
      </c>
      <c r="P34064" s="7">
        <v>425611836327.74988</v>
      </c>
      <c r="Q34064" s="7">
        <v>4531596557.0116701</v>
      </c>
      <c r="R34064" t="s">
        <v>6</v>
      </c>
    </row>
    <row r="34065" spans="1:18" x14ac:dyDescent="0.25">
      <c r="A34065" s="1">
        <v>43863</v>
      </c>
      <c r="B34065" s="7">
        <v>43863</v>
      </c>
      <c r="C34065" s="4">
        <v>70.802341641500007</v>
      </c>
      <c r="D34065" s="4">
        <v>73.2537265805</v>
      </c>
      <c r="E34065" s="4">
        <v>68.128954869799998</v>
      </c>
      <c r="F34065" s="4">
        <v>70.2315417322</v>
      </c>
      <c r="G34065" s="4">
        <v>4.2517975225456652</v>
      </c>
      <c r="H34065" s="4">
        <v>-8.3094562819175724E-3</v>
      </c>
      <c r="I34065" s="4">
        <v>7.5159242528128421E-3</v>
      </c>
      <c r="J34065" s="13">
        <v>-4.8907312756066572</v>
      </c>
      <c r="K34065" s="4">
        <v>-3.1612218507429844E-3</v>
      </c>
      <c r="L34065" s="7">
        <v>5482993030.0113697</v>
      </c>
      <c r="M34065" s="7">
        <v>63994722.138756774</v>
      </c>
      <c r="N34065" s="12">
        <v>85.678831734324149</v>
      </c>
      <c r="O34065" s="4">
        <v>1.1271731062445815E-4</v>
      </c>
      <c r="P34065" s="7">
        <v>385079053804.60522</v>
      </c>
      <c r="Q34065" s="7">
        <v>4494447998.5286398</v>
      </c>
      <c r="R34065" t="s">
        <v>6</v>
      </c>
    </row>
    <row r="34066" spans="1:18" x14ac:dyDescent="0.25">
      <c r="A34066" s="1">
        <v>43864</v>
      </c>
      <c r="B34066" s="7">
        <v>43864</v>
      </c>
      <c r="C34066" s="4">
        <v>69.992584797500001</v>
      </c>
      <c r="D34066" s="4">
        <v>72.385323320699996</v>
      </c>
      <c r="E34066" s="4">
        <v>68.967518800799994</v>
      </c>
      <c r="F34066" s="4">
        <v>69.780219316499995</v>
      </c>
      <c r="G34066" s="4">
        <v>4.2453505787244543</v>
      </c>
      <c r="H34066" s="4">
        <v>-6.4262068661534374E-3</v>
      </c>
      <c r="I34066" s="4">
        <v>7.5084802248410014E-3</v>
      </c>
      <c r="J34066" s="13">
        <v>-4.8917222005504097</v>
      </c>
      <c r="K34066" s="4">
        <v>-9.9043413976062028E-4</v>
      </c>
      <c r="L34066" s="7">
        <v>4965069689.6857901</v>
      </c>
      <c r="M34066" s="7">
        <v>64002409.638756759</v>
      </c>
      <c r="N34066" s="12">
        <v>77.576293106926784</v>
      </c>
      <c r="O34066" s="4">
        <v>1.2012709397060355E-4</v>
      </c>
      <c r="P34066" s="7">
        <v>346463651867.98102</v>
      </c>
      <c r="Q34066" s="7">
        <v>4466102181.3769197</v>
      </c>
      <c r="R34066" t="s">
        <v>6</v>
      </c>
    </row>
    <row r="34067" spans="1:18" x14ac:dyDescent="0.25">
      <c r="A34067" s="1">
        <v>43865</v>
      </c>
      <c r="B34067" s="7">
        <v>43865</v>
      </c>
      <c r="C34067" s="4">
        <v>69.769482328300001</v>
      </c>
      <c r="D34067" s="4">
        <v>70.332073449399999</v>
      </c>
      <c r="E34067" s="4">
        <v>66.904261532199996</v>
      </c>
      <c r="F34067" s="4">
        <v>68.195780027400005</v>
      </c>
      <c r="G34067" s="4">
        <v>4.2223826865039058</v>
      </c>
      <c r="H34067" s="4">
        <v>-2.2706137994687254E-2</v>
      </c>
      <c r="I34067" s="4">
        <v>7.4279550278371128E-3</v>
      </c>
      <c r="J34067" s="13">
        <v>-4.9025046899207334</v>
      </c>
      <c r="K34067" s="4">
        <v>-1.0724566702257484E-2</v>
      </c>
      <c r="L34067" s="7">
        <v>4449652116.9802198</v>
      </c>
      <c r="M34067" s="7">
        <v>64010609.638756812</v>
      </c>
      <c r="N34067" s="12">
        <v>69.514290554203185</v>
      </c>
      <c r="O34067" s="4">
        <v>1.2812017619859474E-4</v>
      </c>
      <c r="P34067" s="7">
        <v>303447496968.03784</v>
      </c>
      <c r="Q34067" s="7">
        <v>4365253454.34443</v>
      </c>
      <c r="R34067" t="s">
        <v>6</v>
      </c>
    </row>
    <row r="34068" spans="1:18" x14ac:dyDescent="0.25">
      <c r="A34068" s="1">
        <v>43866</v>
      </c>
      <c r="B34068" s="7">
        <v>43866</v>
      </c>
      <c r="C34068" s="4">
        <v>68.114608076799996</v>
      </c>
      <c r="D34068" s="4">
        <v>73.1815922814</v>
      </c>
      <c r="E34068" s="4">
        <v>67.8778116979</v>
      </c>
      <c r="F34068" s="4">
        <v>72.493103804200004</v>
      </c>
      <c r="G34068" s="4">
        <v>4.283491437394372</v>
      </c>
      <c r="H34068" s="4">
        <v>6.3014511676138918E-2</v>
      </c>
      <c r="I34068" s="4">
        <v>7.5408201724255601E-3</v>
      </c>
      <c r="J34068" s="13">
        <v>-4.8874243266942115</v>
      </c>
      <c r="K34068" s="4">
        <v>1.519464565489051E-2</v>
      </c>
      <c r="L34068" s="7">
        <v>5169585841.4260998</v>
      </c>
      <c r="M34068" s="7">
        <v>64018597.138756819</v>
      </c>
      <c r="N34068" s="12">
        <v>80.751314031785242</v>
      </c>
      <c r="O34068" s="4">
        <v>1.247840013567254E-4</v>
      </c>
      <c r="P34068" s="7">
        <v>374759323027.22485</v>
      </c>
      <c r="Q34068" s="7">
        <v>4640906807.7791595</v>
      </c>
      <c r="R34068" t="s">
        <v>6</v>
      </c>
    </row>
    <row r="34069" spans="1:18" x14ac:dyDescent="0.25">
      <c r="A34069" s="1">
        <v>43867</v>
      </c>
      <c r="B34069" s="7">
        <v>43867</v>
      </c>
      <c r="C34069" s="4">
        <v>72.532381079499999</v>
      </c>
      <c r="D34069" s="4">
        <v>74.656766015299993</v>
      </c>
      <c r="E34069" s="4">
        <v>71.106439860899997</v>
      </c>
      <c r="F34069" s="4">
        <v>73.388686174300005</v>
      </c>
      <c r="G34069" s="4">
        <v>4.2957697844250706</v>
      </c>
      <c r="H34069" s="4">
        <v>1.2354035392372238E-2</v>
      </c>
      <c r="I34069" s="4">
        <v>7.5426698742941892E-3</v>
      </c>
      <c r="J34069" s="13">
        <v>-4.8871790649050402</v>
      </c>
      <c r="K34069" s="4">
        <v>2.4529186830272418E-4</v>
      </c>
      <c r="L34069" s="7">
        <v>5463272393.89081</v>
      </c>
      <c r="M34069" s="7">
        <v>64026159.638756856</v>
      </c>
      <c r="N34069" s="12">
        <v>85.328753508179119</v>
      </c>
      <c r="O34069" s="4">
        <v>1.1812973632717922E-4</v>
      </c>
      <c r="P34069" s="7">
        <v>400942383199.96936</v>
      </c>
      <c r="Q34069" s="7">
        <v>4698795736.6743603</v>
      </c>
      <c r="R34069" t="s">
        <v>6</v>
      </c>
    </row>
    <row r="34070" spans="1:18" x14ac:dyDescent="0.25">
      <c r="A34070" s="1">
        <v>43868</v>
      </c>
      <c r="B34070" s="7">
        <v>43868</v>
      </c>
      <c r="C34070" s="4">
        <v>73.467921359000002</v>
      </c>
      <c r="D34070" s="4">
        <v>74.958791204500002</v>
      </c>
      <c r="E34070" s="4">
        <v>73.222266753</v>
      </c>
      <c r="F34070" s="4">
        <v>74.356115754399994</v>
      </c>
      <c r="G34070" s="4">
        <v>4.3088659258030599</v>
      </c>
      <c r="H34070" s="4">
        <v>1.3182271417181642E-2</v>
      </c>
      <c r="I34070" s="4">
        <v>7.5905004643770056E-3</v>
      </c>
      <c r="J34070" s="13">
        <v>-4.880857752412795</v>
      </c>
      <c r="K34070" s="4">
        <v>6.3413341535502599E-3</v>
      </c>
      <c r="L34070" s="7">
        <v>5051951257.5183401</v>
      </c>
      <c r="M34070" s="7">
        <v>64033222.138756819</v>
      </c>
      <c r="N34070" s="12">
        <v>78.895783919338186</v>
      </c>
      <c r="O34070" s="4">
        <v>1.1030647535023504E-4</v>
      </c>
      <c r="P34070" s="7">
        <v>375643472489.6203</v>
      </c>
      <c r="Q34070" s="7">
        <v>4761261677.4766102</v>
      </c>
      <c r="R34070" t="s">
        <v>6</v>
      </c>
    </row>
    <row r="34071" spans="1:18" x14ac:dyDescent="0.25">
      <c r="A34071" s="1">
        <v>43869</v>
      </c>
      <c r="B34071" s="7">
        <v>43869</v>
      </c>
      <c r="C34071" s="4">
        <v>74.395381277499993</v>
      </c>
      <c r="D34071" s="4">
        <v>77.421730052300006</v>
      </c>
      <c r="E34071" s="4">
        <v>72.139502634600007</v>
      </c>
      <c r="F34071" s="4">
        <v>76.467563576399996</v>
      </c>
      <c r="G34071" s="4">
        <v>4.3368666453794695</v>
      </c>
      <c r="H34071" s="4">
        <v>2.8396424430966301E-2</v>
      </c>
      <c r="I34071" s="4">
        <v>7.7513063897809787E-3</v>
      </c>
      <c r="J34071" s="13">
        <v>-4.8598938833992529</v>
      </c>
      <c r="K34071" s="4">
        <v>2.1185154543979238E-2</v>
      </c>
      <c r="L34071" s="7">
        <v>5496860398.6096497</v>
      </c>
      <c r="M34071" s="7">
        <v>64041434.638756789</v>
      </c>
      <c r="N34071" s="12">
        <v>85.832874132445539</v>
      </c>
      <c r="O34071" s="4">
        <v>1.2825373650843491E-4</v>
      </c>
      <c r="P34071" s="7">
        <v>420331522001.27881</v>
      </c>
      <c r="Q34071" s="7">
        <v>4897092474.7629995</v>
      </c>
      <c r="R34071" t="s">
        <v>6</v>
      </c>
    </row>
    <row r="34072" spans="1:18" x14ac:dyDescent="0.25">
      <c r="A34072" s="1">
        <v>43870</v>
      </c>
      <c r="B34072" s="7">
        <v>43870</v>
      </c>
      <c r="C34072" s="4">
        <v>76.449096263000001</v>
      </c>
      <c r="D34072" s="4">
        <v>78.201385471699993</v>
      </c>
      <c r="E34072" s="4">
        <v>75.691270933499993</v>
      </c>
      <c r="F34072" s="4">
        <v>77.092579925899997</v>
      </c>
      <c r="G34072" s="4">
        <v>4.3450070363257636</v>
      </c>
      <c r="H34072" s="4">
        <v>8.1736140170797639E-3</v>
      </c>
      <c r="I34072" s="4">
        <v>7.6203485218960297E-3</v>
      </c>
      <c r="J34072" s="13">
        <v>-4.8769331725478917</v>
      </c>
      <c r="K34072" s="4">
        <v>-1.6894941484650729E-2</v>
      </c>
      <c r="L34072" s="7">
        <v>5145711108.2511702</v>
      </c>
      <c r="M34072" s="7">
        <v>64048459.638756819</v>
      </c>
      <c r="N34072" s="12">
        <v>80.340903392115493</v>
      </c>
      <c r="O34072" s="4">
        <v>1.0969460693153165E-4</v>
      </c>
      <c r="P34072" s="7">
        <v>396696144888.44476</v>
      </c>
      <c r="Q34072" s="7">
        <v>4937660993.8316402</v>
      </c>
      <c r="R34072" t="s">
        <v>6</v>
      </c>
    </row>
    <row r="34073" spans="1:18" x14ac:dyDescent="0.25">
      <c r="A34073" s="1">
        <v>43871</v>
      </c>
      <c r="B34073" s="7">
        <v>43871</v>
      </c>
      <c r="C34073" s="4">
        <v>77.143052376</v>
      </c>
      <c r="D34073" s="4">
        <v>77.560338319400003</v>
      </c>
      <c r="E34073" s="4">
        <v>73.124707071700001</v>
      </c>
      <c r="F34073" s="4">
        <v>74.335094567900001</v>
      </c>
      <c r="G34073" s="4">
        <v>4.3085831762498819</v>
      </c>
      <c r="H34073" s="4">
        <v>-3.5768492384746262E-2</v>
      </c>
      <c r="I34073" s="4">
        <v>7.5416480213322517E-3</v>
      </c>
      <c r="J34073" s="13">
        <v>-4.8873145503768489</v>
      </c>
      <c r="K34073" s="4">
        <v>-1.0327677315236032E-2</v>
      </c>
      <c r="L34073" s="7">
        <v>5373709984.2982798</v>
      </c>
      <c r="M34073" s="7">
        <v>64055272.138756841</v>
      </c>
      <c r="N34073" s="12">
        <v>83.891767295246567</v>
      </c>
      <c r="O34073" s="4">
        <v>1.0636477502262976E-4</v>
      </c>
      <c r="P34073" s="7">
        <v>399455239863.28107</v>
      </c>
      <c r="Q34073" s="7">
        <v>4761554712.0070601</v>
      </c>
      <c r="R34073" t="s">
        <v>6</v>
      </c>
    </row>
    <row r="34074" spans="1:18" x14ac:dyDescent="0.25">
      <c r="A34074" s="1">
        <v>43872</v>
      </c>
      <c r="B34074" s="7">
        <v>43872</v>
      </c>
      <c r="C34074" s="4">
        <v>74.346078560199999</v>
      </c>
      <c r="D34074" s="4">
        <v>76.631235829399998</v>
      </c>
      <c r="E34074" s="4">
        <v>72.846198445900001</v>
      </c>
      <c r="F34074" s="4">
        <v>76.597397112500005</v>
      </c>
      <c r="G34074" s="4">
        <v>4.3385630959146342</v>
      </c>
      <c r="H34074" s="4">
        <v>3.0433842288766395E-2</v>
      </c>
      <c r="I34074" s="4">
        <v>7.5034898443609166E-3</v>
      </c>
      <c r="J34074" s="13">
        <v>-4.8923870540827448</v>
      </c>
      <c r="K34074" s="4">
        <v>-5.0596602842510217E-3</v>
      </c>
      <c r="L34074" s="7">
        <v>4742120918.0847301</v>
      </c>
      <c r="M34074" s="7">
        <v>64061359.074783653</v>
      </c>
      <c r="N34074" s="12">
        <v>74.024669263555509</v>
      </c>
      <c r="O34074" s="4">
        <v>9.5026308117558995E-5</v>
      </c>
      <c r="P34074" s="7">
        <v>363234119118.02917</v>
      </c>
      <c r="Q34074" s="7">
        <v>4906933360.6176596</v>
      </c>
      <c r="R34074" t="s">
        <v>6</v>
      </c>
    </row>
    <row r="34075" spans="1:18" x14ac:dyDescent="0.25">
      <c r="A34075" s="1">
        <v>43873</v>
      </c>
      <c r="B34075" s="7">
        <v>43873</v>
      </c>
      <c r="C34075" s="4">
        <v>76.493523783399993</v>
      </c>
      <c r="D34075" s="4">
        <v>82.271885432700003</v>
      </c>
      <c r="E34075" s="4">
        <v>76.454634954900001</v>
      </c>
      <c r="F34075" s="4">
        <v>81.297451134699998</v>
      </c>
      <c r="G34075" s="4">
        <v>4.3981146647055969</v>
      </c>
      <c r="H34075" s="4">
        <v>6.1360492645682684E-2</v>
      </c>
      <c r="I34075" s="4">
        <v>7.8730410478681078E-3</v>
      </c>
      <c r="J34075" s="13">
        <v>-4.8443108810415749</v>
      </c>
      <c r="K34075" s="4">
        <v>4.9250576887888947E-2</v>
      </c>
      <c r="L34075" s="7">
        <v>5701884853.9687901</v>
      </c>
      <c r="M34075" s="7">
        <v>64067921.574783579</v>
      </c>
      <c r="N34075" s="12">
        <v>88.997500056455536</v>
      </c>
      <c r="O34075" s="4">
        <v>1.0244084881597022E-4</v>
      </c>
      <c r="P34075" s="7">
        <v>463548705291.21375</v>
      </c>
      <c r="Q34075" s="7">
        <v>5208558723.5277596</v>
      </c>
      <c r="R34075" t="s">
        <v>6</v>
      </c>
    </row>
    <row r="34076" spans="1:18" x14ac:dyDescent="0.25">
      <c r="A34076" s="1">
        <v>43874</v>
      </c>
      <c r="B34076" s="7">
        <v>43874</v>
      </c>
      <c r="C34076" s="4">
        <v>81.229723803900001</v>
      </c>
      <c r="D34076" s="4">
        <v>83.689166766699998</v>
      </c>
      <c r="E34076" s="4">
        <v>78.5823127707</v>
      </c>
      <c r="F34076" s="4">
        <v>80.403429908899994</v>
      </c>
      <c r="G34076" s="4">
        <v>4.3870568358334427</v>
      </c>
      <c r="H34076" s="4">
        <v>-1.0996915811280707E-2</v>
      </c>
      <c r="I34076" s="4">
        <v>7.8715922189744013E-3</v>
      </c>
      <c r="J34076" s="13">
        <v>-4.8444949220253486</v>
      </c>
      <c r="K34076" s="4">
        <v>-1.840240492711319E-4</v>
      </c>
      <c r="L34076" s="7">
        <v>6579062945.77952</v>
      </c>
      <c r="M34076" s="7">
        <v>64075296.574783564</v>
      </c>
      <c r="N34076" s="12">
        <v>102.6770580468709</v>
      </c>
      <c r="O34076" s="4">
        <v>1.1511220933515997E-4</v>
      </c>
      <c r="P34076" s="7">
        <v>528979226427.22479</v>
      </c>
      <c r="Q34076" s="7">
        <v>5151873617.0425901</v>
      </c>
      <c r="R34076" t="s">
        <v>6</v>
      </c>
    </row>
    <row r="34077" spans="1:18" x14ac:dyDescent="0.25">
      <c r="A34077" s="1">
        <v>43875</v>
      </c>
      <c r="B34077" s="7">
        <v>43875</v>
      </c>
      <c r="C34077" s="4">
        <v>80.375511601599996</v>
      </c>
      <c r="D34077" s="4">
        <v>83.464307705099998</v>
      </c>
      <c r="E34077" s="4">
        <v>79.428392472499993</v>
      </c>
      <c r="F34077" s="4">
        <v>82.990349071799997</v>
      </c>
      <c r="G34077" s="4">
        <v>4.4187243247926178</v>
      </c>
      <c r="H34077" s="4">
        <v>3.2174238907856E-2</v>
      </c>
      <c r="I34077" s="4">
        <v>8.0478486025807473E-3</v>
      </c>
      <c r="J34077" s="13">
        <v>-4.8223504776082651</v>
      </c>
      <c r="K34077" s="4">
        <v>2.2391452542661137E-2</v>
      </c>
      <c r="L34077" s="7">
        <v>5382846670.28234</v>
      </c>
      <c r="M34077" s="7">
        <v>64082634.074783646</v>
      </c>
      <c r="N34077" s="12">
        <v>83.998523905877903</v>
      </c>
      <c r="O34077" s="4">
        <v>1.1451371109173429E-4</v>
      </c>
      <c r="P34077" s="7">
        <v>446724324166.7077</v>
      </c>
      <c r="Q34077" s="7">
        <v>5318240171.3067198</v>
      </c>
      <c r="R34077" t="s">
        <v>6</v>
      </c>
    </row>
    <row r="34078" spans="1:18" x14ac:dyDescent="0.25">
      <c r="A34078" s="1">
        <v>43876</v>
      </c>
      <c r="B34078" s="7">
        <v>43876</v>
      </c>
      <c r="C34078" s="4">
        <v>83.025453544599998</v>
      </c>
      <c r="D34078" s="4">
        <v>83.384163067599999</v>
      </c>
      <c r="E34078" s="4">
        <v>76.103001171499997</v>
      </c>
      <c r="F34078" s="4">
        <v>76.513245903500007</v>
      </c>
      <c r="G34078" s="4">
        <v>4.3374638749092806</v>
      </c>
      <c r="H34078" s="4">
        <v>-7.8046462519349741E-2</v>
      </c>
      <c r="I34078" s="4">
        <v>7.7368753773528424E-3</v>
      </c>
      <c r="J34078" s="13">
        <v>-4.8617573709049111</v>
      </c>
      <c r="K34078" s="4">
        <v>-3.8640541166266897E-2</v>
      </c>
      <c r="L34078" s="7">
        <v>5612667759.5676804</v>
      </c>
      <c r="M34078" s="7">
        <v>64090509.074783653</v>
      </c>
      <c r="N34078" s="12">
        <v>87.574086094691026</v>
      </c>
      <c r="O34078" s="4">
        <v>1.2288820698002866E-4</v>
      </c>
      <c r="P34078" s="7">
        <v>429443428462.44836</v>
      </c>
      <c r="Q34078" s="7">
        <v>4903772880.9194202</v>
      </c>
      <c r="R34078" t="s">
        <v>6</v>
      </c>
    </row>
    <row r="34079" spans="1:18" x14ac:dyDescent="0.25">
      <c r="A34079" s="1">
        <v>43877</v>
      </c>
      <c r="B34079" s="7">
        <v>43877</v>
      </c>
      <c r="C34079" s="4">
        <v>76.729309010799994</v>
      </c>
      <c r="D34079" s="4">
        <v>80.411928261</v>
      </c>
      <c r="E34079" s="4">
        <v>69.575985660599997</v>
      </c>
      <c r="F34079" s="4">
        <v>75.152591117300005</v>
      </c>
      <c r="G34079" s="4">
        <v>4.3195205948767095</v>
      </c>
      <c r="H34079" s="4">
        <v>-1.7783257920021923E-2</v>
      </c>
      <c r="I34079" s="4">
        <v>7.5648593296782666E-3</v>
      </c>
      <c r="J34079" s="13">
        <v>-4.8842415268019135</v>
      </c>
      <c r="K34079" s="4">
        <v>-2.2233271092629479E-2</v>
      </c>
      <c r="L34079" s="7">
        <v>6186098306.2477703</v>
      </c>
      <c r="M34079" s="7">
        <v>64098084.074783586</v>
      </c>
      <c r="N34079" s="12">
        <v>96.509878501679012</v>
      </c>
      <c r="O34079" s="4">
        <v>1.1819222704400894E-4</v>
      </c>
      <c r="P34079" s="7">
        <v>464901316620.86078</v>
      </c>
      <c r="Q34079" s="7">
        <v>4817137103.8745298</v>
      </c>
      <c r="R34079" t="s">
        <v>6</v>
      </c>
    </row>
    <row r="34080" spans="1:18" x14ac:dyDescent="0.25">
      <c r="A34080" s="1">
        <v>43878</v>
      </c>
      <c r="B34080" s="7">
        <v>43878</v>
      </c>
      <c r="C34080" s="4">
        <v>74.968083501899997</v>
      </c>
      <c r="D34080" s="4">
        <v>75.383471314100007</v>
      </c>
      <c r="E34080" s="4">
        <v>69.440191776000006</v>
      </c>
      <c r="F34080" s="4">
        <v>73.251304466400001</v>
      </c>
      <c r="G34080" s="4">
        <v>4.2938960561536259</v>
      </c>
      <c r="H34080" s="4">
        <v>-2.5299016609186903E-2</v>
      </c>
      <c r="I34080" s="4">
        <v>7.5593628858746783E-3</v>
      </c>
      <c r="J34080" s="13">
        <v>-4.8849683666971799</v>
      </c>
      <c r="K34080" s="4">
        <v>-7.2657581113567916E-4</v>
      </c>
      <c r="L34080" s="7">
        <v>5593944695.3746004</v>
      </c>
      <c r="M34080" s="7">
        <v>64105409.074783668</v>
      </c>
      <c r="N34080" s="12">
        <v>87.261664438469666</v>
      </c>
      <c r="O34080" s="4">
        <v>1.1427798671073911E-4</v>
      </c>
      <c r="P34080" s="7">
        <v>409763746049.08807</v>
      </c>
      <c r="Q34080" s="7">
        <v>4695804838.0801001</v>
      </c>
      <c r="R34080" t="s">
        <v>6</v>
      </c>
    </row>
    <row r="34081" spans="1:18" x14ac:dyDescent="0.25">
      <c r="A34081" s="1">
        <v>43879</v>
      </c>
      <c r="B34081" s="7">
        <v>43879</v>
      </c>
      <c r="C34081" s="4">
        <v>73.185622050500001</v>
      </c>
      <c r="D34081" s="4">
        <v>78.013861569599996</v>
      </c>
      <c r="E34081" s="4">
        <v>70.892565818600005</v>
      </c>
      <c r="F34081" s="4">
        <v>77.035181490100001</v>
      </c>
      <c r="G34081" s="4">
        <v>4.3442622199743655</v>
      </c>
      <c r="H34081" s="4">
        <v>5.1656104300990921E-2</v>
      </c>
      <c r="I34081" s="4">
        <v>7.5956624983787267E-3</v>
      </c>
      <c r="J34081" s="13">
        <v>-4.8801779185122642</v>
      </c>
      <c r="K34081" s="4">
        <v>4.8019407259674435E-3</v>
      </c>
      <c r="L34081" s="7">
        <v>5600214717.1297703</v>
      </c>
      <c r="M34081" s="7">
        <v>64112496.574783608</v>
      </c>
      <c r="N34081" s="12">
        <v>87.349815033289744</v>
      </c>
      <c r="O34081" s="4">
        <v>1.105600931689291E-4</v>
      </c>
      <c r="P34081" s="7">
        <v>431413557117.62091</v>
      </c>
      <c r="Q34081" s="7">
        <v>4938917809.4218702</v>
      </c>
      <c r="R34081" t="s">
        <v>6</v>
      </c>
    </row>
    <row r="34082" spans="1:18" x14ac:dyDescent="0.25">
      <c r="A34082" s="1">
        <v>43880</v>
      </c>
      <c r="B34082" s="7">
        <v>43880</v>
      </c>
      <c r="C34082" s="4">
        <v>77.075517739600002</v>
      </c>
      <c r="D34082" s="4">
        <v>78.198824044600002</v>
      </c>
      <c r="E34082" s="4">
        <v>70.544570885699997</v>
      </c>
      <c r="F34082" s="4">
        <v>71.135940059500001</v>
      </c>
      <c r="G34082" s="4">
        <v>4.2645926951630662</v>
      </c>
      <c r="H34082" s="4">
        <v>-7.6578536150500628E-2</v>
      </c>
      <c r="I34082" s="4">
        <v>7.3843125898883514E-3</v>
      </c>
      <c r="J34082" s="13">
        <v>-4.9083974492691214</v>
      </c>
      <c r="K34082" s="4">
        <v>-2.7825078923067927E-2</v>
      </c>
      <c r="L34082" s="7">
        <v>5298677184.9852505</v>
      </c>
      <c r="M34082" s="7">
        <v>64119971.574783601</v>
      </c>
      <c r="N34082" s="12">
        <v>82.63692348655151</v>
      </c>
      <c r="O34082" s="4">
        <v>1.1659193447994003E-4</v>
      </c>
      <c r="P34082" s="7">
        <v>376926382625.75098</v>
      </c>
      <c r="Q34082" s="7">
        <v>4561234454.5606499</v>
      </c>
      <c r="R34082" t="s">
        <v>6</v>
      </c>
    </row>
    <row r="34083" spans="1:18" x14ac:dyDescent="0.25">
      <c r="A34083" s="1">
        <v>43881</v>
      </c>
      <c r="B34083" s="7">
        <v>43881</v>
      </c>
      <c r="C34083" s="4">
        <v>70.981951254400002</v>
      </c>
      <c r="D34083" s="4">
        <v>72.166729533400002</v>
      </c>
      <c r="E34083" s="4">
        <v>67.459272406099998</v>
      </c>
      <c r="F34083" s="4">
        <v>69.624846322099998</v>
      </c>
      <c r="G34083" s="4">
        <v>4.2431214910220323</v>
      </c>
      <c r="H34083" s="4">
        <v>-2.1242338769067844E-2</v>
      </c>
      <c r="I34083" s="4">
        <v>7.2461904491268551E-3</v>
      </c>
      <c r="J34083" s="13">
        <v>-4.9272794035084129</v>
      </c>
      <c r="K34083" s="4">
        <v>-1.8704806856447643E-2</v>
      </c>
      <c r="L34083" s="7">
        <v>5500324692.5389004</v>
      </c>
      <c r="M34083" s="7">
        <v>64126996.574783579</v>
      </c>
      <c r="N34083" s="12">
        <v>85.772373357990276</v>
      </c>
      <c r="O34083" s="4">
        <v>1.0956024819481304E-4</v>
      </c>
      <c r="P34083" s="7">
        <v>382959261439.67285</v>
      </c>
      <c r="Q34083" s="7">
        <v>4464832281.6171398</v>
      </c>
      <c r="R34083" t="s">
        <v>6</v>
      </c>
    </row>
    <row r="34084" spans="1:18" x14ac:dyDescent="0.25">
      <c r="A34084" s="1">
        <v>43882</v>
      </c>
      <c r="B34084" s="7">
        <v>43882</v>
      </c>
      <c r="C34084" s="4">
        <v>69.570444065700002</v>
      </c>
      <c r="D34084" s="4">
        <v>74.939361191299994</v>
      </c>
      <c r="E34084" s="4">
        <v>68.914691480399995</v>
      </c>
      <c r="F34084" s="4">
        <v>73.450918847200001</v>
      </c>
      <c r="G34084" s="4">
        <v>4.2966174123741778</v>
      </c>
      <c r="H34084" s="4">
        <v>5.4952688978295784E-2</v>
      </c>
      <c r="I34084" s="4">
        <v>7.5828591067244981E-3</v>
      </c>
      <c r="J34084" s="13">
        <v>-4.8818649595856947</v>
      </c>
      <c r="K34084" s="4">
        <v>4.6461469645503267E-2</v>
      </c>
      <c r="L34084" s="7">
        <v>5579449655.9304399</v>
      </c>
      <c r="M34084" s="7">
        <v>64133721.574783608</v>
      </c>
      <c r="N34084" s="12">
        <v>86.997129106635128</v>
      </c>
      <c r="O34084" s="4">
        <v>1.0487002914891306E-4</v>
      </c>
      <c r="P34084" s="7">
        <v>409815703889.78473</v>
      </c>
      <c r="Q34084" s="7">
        <v>4710680778.7583504</v>
      </c>
      <c r="R34084" t="s">
        <v>6</v>
      </c>
    </row>
    <row r="34085" spans="1:18" x14ac:dyDescent="0.25">
      <c r="A34085" s="1">
        <v>43883</v>
      </c>
      <c r="B34085" s="7">
        <v>43883</v>
      </c>
      <c r="C34085" s="4">
        <v>73.485862739799998</v>
      </c>
      <c r="D34085" s="4">
        <v>76.485182890000004</v>
      </c>
      <c r="E34085" s="4">
        <v>72.574389192300004</v>
      </c>
      <c r="F34085" s="4">
        <v>75.133076896399999</v>
      </c>
      <c r="G34085" s="4">
        <v>4.3192608998403488</v>
      </c>
      <c r="H34085" s="4">
        <v>2.2901797221888984E-2</v>
      </c>
      <c r="I34085" s="4">
        <v>7.775190224440739E-3</v>
      </c>
      <c r="J34085" s="13">
        <v>-4.8568173550501195</v>
      </c>
      <c r="K34085" s="4">
        <v>2.5363931336358489E-2</v>
      </c>
      <c r="L34085" s="7">
        <v>5547090433.5102901</v>
      </c>
      <c r="M34085" s="7">
        <v>64140909.074783646</v>
      </c>
      <c r="N34085" s="12">
        <v>86.482878299133318</v>
      </c>
      <c r="O34085" s="4">
        <v>1.120705273848207E-4</v>
      </c>
      <c r="P34085" s="7">
        <v>416769972092.21344</v>
      </c>
      <c r="Q34085" s="7">
        <v>4819103853.7207203</v>
      </c>
      <c r="R34085" t="s">
        <v>6</v>
      </c>
    </row>
    <row r="34086" spans="1:18" x14ac:dyDescent="0.25">
      <c r="A34086" s="1">
        <v>43884</v>
      </c>
      <c r="B34086" s="7">
        <v>43884</v>
      </c>
      <c r="C34086" s="4">
        <v>75.0740090197</v>
      </c>
      <c r="D34086" s="4">
        <v>79.800305270899997</v>
      </c>
      <c r="E34086" s="4">
        <v>74.975012444499995</v>
      </c>
      <c r="F34086" s="4">
        <v>79.536655276000005</v>
      </c>
      <c r="G34086" s="4">
        <v>4.3762179880530399</v>
      </c>
      <c r="H34086" s="4">
        <v>5.8610382557232971E-2</v>
      </c>
      <c r="I34086" s="4">
        <v>8.0141602332213062E-3</v>
      </c>
      <c r="J34086" s="13">
        <v>-4.8265452728051867</v>
      </c>
      <c r="K34086" s="4">
        <v>3.0734940481505206E-2</v>
      </c>
      <c r="L34086" s="7">
        <v>5702486428.0609398</v>
      </c>
      <c r="M34086" s="7">
        <v>64148112.173501149</v>
      </c>
      <c r="N34086" s="12">
        <v>88.895623500773439</v>
      </c>
      <c r="O34086" s="4">
        <v>1.1230116350713021E-4</v>
      </c>
      <c r="P34086" s="7">
        <v>453556697244.75159</v>
      </c>
      <c r="Q34086" s="7">
        <v>5102126284.5499401</v>
      </c>
      <c r="R34086" t="s">
        <v>6</v>
      </c>
    </row>
    <row r="34087" spans="1:18" x14ac:dyDescent="0.25">
      <c r="A34087" s="1">
        <v>43885</v>
      </c>
      <c r="B34087" s="7">
        <v>43885</v>
      </c>
      <c r="C34087" s="4">
        <v>79.559515354400006</v>
      </c>
      <c r="D34087" s="4">
        <v>79.559515354400006</v>
      </c>
      <c r="E34087" s="4">
        <v>72.376968996100004</v>
      </c>
      <c r="F34087" s="4">
        <v>75.535619990800001</v>
      </c>
      <c r="G34087" s="4">
        <v>4.3246043329556478</v>
      </c>
      <c r="H34087" s="4">
        <v>-5.0304293929836735E-2</v>
      </c>
      <c r="I34087" s="4">
        <v>7.8273835970109704E-3</v>
      </c>
      <c r="J34087" s="13">
        <v>-4.850126975904506</v>
      </c>
      <c r="K34087" s="4">
        <v>-2.3305827532133151E-2</v>
      </c>
      <c r="L34087" s="7">
        <v>6355612213.88552</v>
      </c>
      <c r="M34087" s="7">
        <v>64156024.673481137</v>
      </c>
      <c r="N34087" s="12">
        <v>99.064931878683083</v>
      </c>
      <c r="O34087" s="4">
        <v>1.2334735523606419E-4</v>
      </c>
      <c r="P34087" s="7">
        <v>480075108996.94373</v>
      </c>
      <c r="Q34087" s="7">
        <v>4846065099.8564596</v>
      </c>
      <c r="R34087" t="s">
        <v>6</v>
      </c>
    </row>
    <row r="34088" spans="1:18" x14ac:dyDescent="0.25">
      <c r="A34088" s="1">
        <v>43887</v>
      </c>
      <c r="B34088" s="7">
        <v>43887</v>
      </c>
      <c r="C34088" s="4">
        <v>71.180384183100003</v>
      </c>
      <c r="D34088" s="4">
        <v>71.864976438400006</v>
      </c>
      <c r="E34088" s="4">
        <v>58.579490063100003</v>
      </c>
      <c r="F34088" s="4">
        <v>61.0143086072</v>
      </c>
      <c r="G34088" s="4">
        <v>4.1111084039978438</v>
      </c>
      <c r="H34088" s="4">
        <v>-0.19224455144961608</v>
      </c>
      <c r="I34088" s="4">
        <v>6.9173125154488174E-3</v>
      </c>
      <c r="J34088" s="13">
        <v>-4.9737279496052418</v>
      </c>
      <c r="K34088" s="4">
        <v>-0.11626759699239479</v>
      </c>
      <c r="L34088" s="7">
        <v>6518313483.1221905</v>
      </c>
      <c r="M34088" s="7">
        <v>64170662.173481077</v>
      </c>
      <c r="N34088" s="12">
        <v>101.57778122189806</v>
      </c>
      <c r="O34088" s="4">
        <v>2.2815472240428263E-4</v>
      </c>
      <c r="P34088" s="7">
        <v>397710390457.69006</v>
      </c>
      <c r="Q34088" s="7">
        <v>3915328585.3811498</v>
      </c>
      <c r="R34088" t="s">
        <v>6</v>
      </c>
    </row>
    <row r="34089" spans="1:18" x14ac:dyDescent="0.25">
      <c r="A34089" s="1">
        <v>43888</v>
      </c>
      <c r="B34089" s="7">
        <v>43888</v>
      </c>
      <c r="C34089" s="4">
        <v>61.027926200800003</v>
      </c>
      <c r="D34089" s="4">
        <v>64.623658824800003</v>
      </c>
      <c r="E34089" s="4">
        <v>57.804032188500003</v>
      </c>
      <c r="F34089" s="4">
        <v>61.507885730200002</v>
      </c>
      <c r="G34089" s="4">
        <v>4.1191653898478577</v>
      </c>
      <c r="H34089" s="4">
        <v>8.0895307062736569E-3</v>
      </c>
      <c r="I34089" s="4">
        <v>7.0018702033142746E-3</v>
      </c>
      <c r="J34089" s="13">
        <v>-4.9615779937088416</v>
      </c>
      <c r="K34089" s="4">
        <v>1.2224066453063931E-2</v>
      </c>
      <c r="L34089" s="7">
        <v>5649302853.7472601</v>
      </c>
      <c r="M34089" s="7">
        <v>64177799.673481062</v>
      </c>
      <c r="N34089" s="12">
        <v>88.025810833175242</v>
      </c>
      <c r="O34089" s="4">
        <v>1.1122684040082595E-4</v>
      </c>
      <c r="P34089" s="7">
        <v>347476674383.57922</v>
      </c>
      <c r="Q34089" s="7">
        <v>3947440768.7321401</v>
      </c>
      <c r="R34089" t="s">
        <v>6</v>
      </c>
    </row>
    <row r="34090" spans="1:18" x14ac:dyDescent="0.25">
      <c r="A34090" s="1">
        <v>43889</v>
      </c>
      <c r="B34090" s="7">
        <v>43889</v>
      </c>
      <c r="C34090" s="4">
        <v>61.437935439199997</v>
      </c>
      <c r="D34090" s="4">
        <v>63.171490110199997</v>
      </c>
      <c r="E34090" s="4">
        <v>57.840664148999998</v>
      </c>
      <c r="F34090" s="4">
        <v>59.763957384999998</v>
      </c>
      <c r="G34090" s="4">
        <v>4.0904027599339026</v>
      </c>
      <c r="H34090" s="4">
        <v>-2.8352922954458598E-2</v>
      </c>
      <c r="I34090" s="4">
        <v>6.8912384063500127E-3</v>
      </c>
      <c r="J34090" s="13">
        <v>-4.9775044704343676</v>
      </c>
      <c r="K34090" s="4">
        <v>-1.5800321021645799E-2</v>
      </c>
      <c r="L34090" s="7">
        <v>5266399748.6559</v>
      </c>
      <c r="M34090" s="7">
        <v>64184924.673481114</v>
      </c>
      <c r="N34090" s="12">
        <v>82.050415661417546</v>
      </c>
      <c r="O34090" s="4">
        <v>1.1101969896603169E-4</v>
      </c>
      <c r="P34090" s="7">
        <v>314740890151.0459</v>
      </c>
      <c r="Q34090" s="7">
        <v>3835945102.9453602</v>
      </c>
      <c r="R34090" t="s">
        <v>6</v>
      </c>
    </row>
    <row r="34091" spans="1:18" x14ac:dyDescent="0.25">
      <c r="A34091" s="1">
        <v>43890</v>
      </c>
      <c r="B34091" s="7">
        <v>43890</v>
      </c>
      <c r="C34091" s="4">
        <v>59.748736616999999</v>
      </c>
      <c r="D34091" s="4">
        <v>61.377529287999998</v>
      </c>
      <c r="E34091" s="4">
        <v>58.385158394100003</v>
      </c>
      <c r="F34091" s="4">
        <v>58.543263558299998</v>
      </c>
      <c r="G34091" s="4">
        <v>4.0697660289120652</v>
      </c>
      <c r="H34091" s="4">
        <v>-2.0425250939061453E-2</v>
      </c>
      <c r="I34091" s="4">
        <v>6.8077452034935185E-3</v>
      </c>
      <c r="J34091" s="13">
        <v>-4.9896943144552788</v>
      </c>
      <c r="K34091" s="4">
        <v>-1.211584884069E-2</v>
      </c>
      <c r="L34091" s="7">
        <v>4168117351.8523698</v>
      </c>
      <c r="M34091" s="7">
        <v>64192687.173481137</v>
      </c>
      <c r="N34091" s="12">
        <v>64.931342422042661</v>
      </c>
      <c r="O34091" s="4">
        <v>1.2093961377241493E-4</v>
      </c>
      <c r="P34091" s="7">
        <v>244015192671.41672</v>
      </c>
      <c r="Q34091" s="7">
        <v>3758049403.7126098</v>
      </c>
      <c r="R34091" t="s">
        <v>6</v>
      </c>
    </row>
    <row r="34092" spans="1:18" x14ac:dyDescent="0.25">
      <c r="A34092" s="1">
        <v>43891</v>
      </c>
      <c r="B34092" s="7">
        <v>43891</v>
      </c>
      <c r="C34092" s="4">
        <v>58.5305448664</v>
      </c>
      <c r="D34092" s="4">
        <v>60.118355958800002</v>
      </c>
      <c r="E34092" s="4">
        <v>56.646224019599998</v>
      </c>
      <c r="F34092" s="4">
        <v>57.9566877233</v>
      </c>
      <c r="G34092" s="4">
        <v>4.0596959681883682</v>
      </c>
      <c r="H34092" s="4">
        <v>-1.0019527428904941E-2</v>
      </c>
      <c r="I34092" s="4">
        <v>6.7687005833051454E-3</v>
      </c>
      <c r="J34092" s="13">
        <v>-4.9954461479536985</v>
      </c>
      <c r="K34092" s="4">
        <v>-5.7353233737855898E-3</v>
      </c>
      <c r="L34092" s="7">
        <v>4317287190.8412905</v>
      </c>
      <c r="M34092" s="7">
        <v>64199499.673481025</v>
      </c>
      <c r="N34092" s="12">
        <v>67.247988112041909</v>
      </c>
      <c r="O34092" s="4">
        <v>1.0612579562960836E-4</v>
      </c>
      <c r="P34092" s="7">
        <v>250215665531.39175</v>
      </c>
      <c r="Q34092" s="7">
        <v>3720790354.5680399</v>
      </c>
      <c r="R34092" t="s">
        <v>6</v>
      </c>
    </row>
    <row r="34093" spans="1:18" x14ac:dyDescent="0.25">
      <c r="A34093" s="1">
        <v>43892</v>
      </c>
      <c r="B34093" s="7">
        <v>43892</v>
      </c>
      <c r="C34093" s="4">
        <v>57.984007451799997</v>
      </c>
      <c r="D34093" s="4">
        <v>61.941240222200001</v>
      </c>
      <c r="E34093" s="4">
        <v>57.5547884295</v>
      </c>
      <c r="F34093" s="4">
        <v>60.995550000100003</v>
      </c>
      <c r="G34093" s="4">
        <v>4.1108009106942385</v>
      </c>
      <c r="H34093" s="4">
        <v>5.2433332479390582E-2</v>
      </c>
      <c r="I34093" s="4">
        <v>6.8768677823309136E-3</v>
      </c>
      <c r="J34093" s="13">
        <v>-4.9795919948971816</v>
      </c>
      <c r="K34093" s="4">
        <v>1.5980496949822294E-2</v>
      </c>
      <c r="L34093" s="7">
        <v>5309970237.8830299</v>
      </c>
      <c r="M34093" s="7">
        <v>64206437.173481166</v>
      </c>
      <c r="N34093" s="12">
        <v>82.701524514370305</v>
      </c>
      <c r="O34093" s="4">
        <v>1.0806158981652071E-4</v>
      </c>
      <c r="P34093" s="7">
        <v>323884555143.83728</v>
      </c>
      <c r="Q34093" s="7">
        <v>3916306948.9433498</v>
      </c>
      <c r="R34093" t="s">
        <v>6</v>
      </c>
    </row>
    <row r="34094" spans="1:18" x14ac:dyDescent="0.25">
      <c r="A34094" s="1">
        <v>43893</v>
      </c>
      <c r="B34094" s="7">
        <v>43893</v>
      </c>
      <c r="C34094" s="4">
        <v>61.020571166499998</v>
      </c>
      <c r="D34094" s="4">
        <v>62.354980958600002</v>
      </c>
      <c r="E34094" s="4">
        <v>60.006019758699999</v>
      </c>
      <c r="F34094" s="4">
        <v>61.144475609499999</v>
      </c>
      <c r="G34094" s="4">
        <v>4.1132395164249846</v>
      </c>
      <c r="H34094" s="4">
        <v>2.4415815481580441E-3</v>
      </c>
      <c r="I34094" s="4">
        <v>6.9578927432200552E-3</v>
      </c>
      <c r="J34094" s="13">
        <v>-4.967878617257651</v>
      </c>
      <c r="K34094" s="4">
        <v>1.1782247885777752E-2</v>
      </c>
      <c r="L34094" s="7">
        <v>5412760345.0741301</v>
      </c>
      <c r="M34094" s="7">
        <v>64213337.173481025</v>
      </c>
      <c r="N34094" s="12">
        <v>84.293397342842113</v>
      </c>
      <c r="O34094" s="4">
        <v>1.0746586017870974E-4</v>
      </c>
      <c r="P34094" s="7">
        <v>330960392899.45392</v>
      </c>
      <c r="Q34094" s="7">
        <v>3926290828.60851</v>
      </c>
      <c r="R34094" t="s">
        <v>6</v>
      </c>
    </row>
    <row r="34095" spans="1:18" x14ac:dyDescent="0.25">
      <c r="A34095" s="1">
        <v>43894</v>
      </c>
      <c r="B34095" s="7">
        <v>43894</v>
      </c>
      <c r="C34095" s="4">
        <v>61.143493616400001</v>
      </c>
      <c r="D34095" s="4">
        <v>61.565729936700002</v>
      </c>
      <c r="E34095" s="4">
        <v>59.3622792679</v>
      </c>
      <c r="F34095" s="4">
        <v>60.382418965500001</v>
      </c>
      <c r="G34095" s="4">
        <v>4.1006979858395827</v>
      </c>
      <c r="H34095" s="4">
        <v>-1.2463213338632298E-2</v>
      </c>
      <c r="I34095" s="4">
        <v>6.8967130897686479E-3</v>
      </c>
      <c r="J34095" s="13">
        <v>-4.9767103446778496</v>
      </c>
      <c r="K34095" s="4">
        <v>-8.7928422741242029E-3</v>
      </c>
      <c r="L34095" s="7">
        <v>4429853607.7124395</v>
      </c>
      <c r="M34095" s="7">
        <v>64220537.173481055</v>
      </c>
      <c r="N34095" s="12">
        <v>68.978769139627872</v>
      </c>
      <c r="O34095" s="4">
        <v>1.121262391421587E-4</v>
      </c>
      <c r="P34095" s="7">
        <v>267485276496.72421</v>
      </c>
      <c r="Q34095" s="7">
        <v>3877791381.7986002</v>
      </c>
      <c r="R34095" t="s">
        <v>6</v>
      </c>
    </row>
    <row r="34096" spans="1:18" x14ac:dyDescent="0.25">
      <c r="A34096" s="1">
        <v>43895</v>
      </c>
      <c r="B34096" s="7">
        <v>43895</v>
      </c>
      <c r="C34096" s="4">
        <v>60.402779895499997</v>
      </c>
      <c r="D34096" s="4">
        <v>63.1437866128</v>
      </c>
      <c r="E34096" s="4">
        <v>60.402779895499997</v>
      </c>
      <c r="F34096" s="4">
        <v>62.045459789799999</v>
      </c>
      <c r="G34096" s="4">
        <v>4.1278673387849896</v>
      </c>
      <c r="H34096" s="4">
        <v>2.7541805260405183E-2</v>
      </c>
      <c r="I34096" s="4">
        <v>6.8341316116607787E-3</v>
      </c>
      <c r="J34096" s="13">
        <v>-4.9858258671103011</v>
      </c>
      <c r="K34096" s="4">
        <v>-9.0741020096529058E-3</v>
      </c>
      <c r="L34096" s="7">
        <v>4712202708.54251</v>
      </c>
      <c r="M34096" s="7">
        <v>64227837.173481047</v>
      </c>
      <c r="N34096" s="12">
        <v>73.366984097794372</v>
      </c>
      <c r="O34096" s="4">
        <v>1.1367080253895757E-4</v>
      </c>
      <c r="P34096" s="7">
        <v>292370783674.26093</v>
      </c>
      <c r="Q34096" s="7">
        <v>3985045688.7330399</v>
      </c>
      <c r="R34096" t="s">
        <v>6</v>
      </c>
    </row>
    <row r="34097" spans="1:18" x14ac:dyDescent="0.25">
      <c r="A34097" s="1">
        <v>43896</v>
      </c>
      <c r="B34097" s="7">
        <v>43896</v>
      </c>
      <c r="C34097" s="4">
        <v>62.049886755700001</v>
      </c>
      <c r="D34097" s="4">
        <v>63.773263930399999</v>
      </c>
      <c r="E34097" s="4">
        <v>61.4596361587</v>
      </c>
      <c r="F34097" s="4">
        <v>63.025600653799998</v>
      </c>
      <c r="G34097" s="4">
        <v>4.1435410034339641</v>
      </c>
      <c r="H34097" s="4">
        <v>1.5797140795161452E-2</v>
      </c>
      <c r="I34097" s="4">
        <v>6.9087734500397546E-3</v>
      </c>
      <c r="J34097" s="13">
        <v>-4.9749631605703808</v>
      </c>
      <c r="K34097" s="4">
        <v>1.0921919948339569E-2</v>
      </c>
      <c r="L34097" s="7">
        <v>4766934523.7473297</v>
      </c>
      <c r="M34097" s="7">
        <v>64235324.673481166</v>
      </c>
      <c r="N34097" s="12">
        <v>74.210483841693815</v>
      </c>
      <c r="O34097" s="4">
        <v>1.1657717789710524E-4</v>
      </c>
      <c r="P34097" s="7">
        <v>300438911636.51147</v>
      </c>
      <c r="Q34097" s="7">
        <v>4048469920.7380099</v>
      </c>
      <c r="R34097" t="s">
        <v>6</v>
      </c>
    </row>
    <row r="34098" spans="1:18" x14ac:dyDescent="0.25">
      <c r="A34098" s="1">
        <v>43897</v>
      </c>
      <c r="B34098" s="7">
        <v>43897</v>
      </c>
      <c r="C34098" s="4">
        <v>63.022014616900002</v>
      </c>
      <c r="D34098" s="4">
        <v>63.757770900399997</v>
      </c>
      <c r="E34098" s="4">
        <v>60.499598491500002</v>
      </c>
      <c r="F34098" s="4">
        <v>60.546309255200001</v>
      </c>
      <c r="G34098" s="4">
        <v>4.1034085144700043</v>
      </c>
      <c r="H34098" s="4">
        <v>-3.9337846412900689E-2</v>
      </c>
      <c r="I34098" s="4">
        <v>6.7953562524993572E-3</v>
      </c>
      <c r="J34098" s="13">
        <v>-4.9915158041294685</v>
      </c>
      <c r="K34098" s="4">
        <v>-1.6416401313571052E-2</v>
      </c>
      <c r="L34098" s="7">
        <v>4258036532.2147102</v>
      </c>
      <c r="M34098" s="7">
        <v>64243087.173481114</v>
      </c>
      <c r="N34098" s="12">
        <v>66.280073383092088</v>
      </c>
      <c r="O34098" s="4">
        <v>1.2084472273481801E-4</v>
      </c>
      <c r="P34098" s="7">
        <v>257808396699.41122</v>
      </c>
      <c r="Q34098" s="7">
        <v>3889681823.51436</v>
      </c>
      <c r="R34098" t="s">
        <v>6</v>
      </c>
    </row>
    <row r="34099" spans="1:18" x14ac:dyDescent="0.25">
      <c r="A34099" s="1">
        <v>43898</v>
      </c>
      <c r="B34099" s="7">
        <v>43898</v>
      </c>
      <c r="C34099" s="4">
        <v>60.579117008300003</v>
      </c>
      <c r="D34099" s="4">
        <v>60.6050238941</v>
      </c>
      <c r="E34099" s="4">
        <v>51.728600782000001</v>
      </c>
      <c r="F34099" s="4">
        <v>51.728600782000001</v>
      </c>
      <c r="G34099" s="4">
        <v>3.9460108351671015</v>
      </c>
      <c r="H34099" s="4">
        <v>-0.14563577172034964</v>
      </c>
      <c r="I34099" s="4">
        <v>6.379854324407617E-3</v>
      </c>
      <c r="J34099" s="13">
        <v>-5.0546100150510691</v>
      </c>
      <c r="K34099" s="4">
        <v>-6.1144980874095749E-2</v>
      </c>
      <c r="L34099" s="7">
        <v>4523736331.4654999</v>
      </c>
      <c r="M34099" s="7">
        <v>64250174.673239045</v>
      </c>
      <c r="N34099" s="12">
        <v>70.408156156339444</v>
      </c>
      <c r="O34099" s="4">
        <v>1.1032315023703101E-4</v>
      </c>
      <c r="P34099" s="7">
        <v>234006550733.40808</v>
      </c>
      <c r="Q34099" s="7">
        <v>3323571635.8457499</v>
      </c>
      <c r="R34099" t="s">
        <v>6</v>
      </c>
    </row>
    <row r="34100" spans="1:18" x14ac:dyDescent="0.25">
      <c r="A34100" s="1">
        <v>43899</v>
      </c>
      <c r="B34100" s="7">
        <v>43899</v>
      </c>
      <c r="C34100" s="4">
        <v>51.638127898599997</v>
      </c>
      <c r="D34100" s="4">
        <v>52.307636408199997</v>
      </c>
      <c r="E34100" s="4">
        <v>47.284204250199998</v>
      </c>
      <c r="F34100" s="4">
        <v>50.168147279499998</v>
      </c>
      <c r="G34100" s="4">
        <v>3.9153803089623711</v>
      </c>
      <c r="H34100" s="4">
        <v>-3.0166164924433723E-2</v>
      </c>
      <c r="I34100" s="4">
        <v>6.3314483622172275E-3</v>
      </c>
      <c r="J34100" s="13">
        <v>-5.0622262598018501</v>
      </c>
      <c r="K34100" s="4">
        <v>-7.587314651558927E-3</v>
      </c>
      <c r="L34100" s="7">
        <v>5097423293.5796604</v>
      </c>
      <c r="M34100" s="7">
        <v>64257212.173238911</v>
      </c>
      <c r="N34100" s="12">
        <v>79.328422774347743</v>
      </c>
      <c r="O34100" s="4">
        <v>1.0953277614663188E-4</v>
      </c>
      <c r="P34100" s="7">
        <v>255728282538.25836</v>
      </c>
      <c r="Q34100" s="7">
        <v>3223665284.0771298</v>
      </c>
      <c r="R34100" t="s">
        <v>6</v>
      </c>
    </row>
    <row r="34101" spans="1:18" x14ac:dyDescent="0.25">
      <c r="A34101" s="1">
        <v>43900</v>
      </c>
      <c r="B34101" s="7">
        <v>43900</v>
      </c>
      <c r="C34101" s="4">
        <v>50.479827262800001</v>
      </c>
      <c r="D34101" s="4">
        <v>51.2523185963</v>
      </c>
      <c r="E34101" s="4">
        <v>49.3954539876</v>
      </c>
      <c r="F34101" s="4">
        <v>50.2563889487</v>
      </c>
      <c r="G34101" s="4">
        <v>3.9171376821148778</v>
      </c>
      <c r="H34101" s="4">
        <v>1.7589182376695008E-3</v>
      </c>
      <c r="I34101" s="4">
        <v>6.3537431495764548E-3</v>
      </c>
      <c r="J34101" s="13">
        <v>-5.058711167373886</v>
      </c>
      <c r="K34101" s="4">
        <v>3.5212776103917842E-3</v>
      </c>
      <c r="L34101" s="7">
        <v>3945792927.0831099</v>
      </c>
      <c r="M34101" s="7">
        <v>64264787.173239082</v>
      </c>
      <c r="N34101" s="12">
        <v>61.398988476323829</v>
      </c>
      <c r="O34101" s="4">
        <v>1.1788559982572837E-4</v>
      </c>
      <c r="P34101" s="7">
        <v>198301304054.51822</v>
      </c>
      <c r="Q34101" s="7">
        <v>3229716139.8837299</v>
      </c>
      <c r="R34101" t="s">
        <v>6</v>
      </c>
    </row>
    <row r="34102" spans="1:18" x14ac:dyDescent="0.25">
      <c r="A34102" s="1">
        <v>43901</v>
      </c>
      <c r="B34102" s="7">
        <v>43901</v>
      </c>
      <c r="C34102" s="4">
        <v>50.263765836600001</v>
      </c>
      <c r="D34102" s="4">
        <v>50.611921753600001</v>
      </c>
      <c r="E34102" s="4">
        <v>46.238440517699999</v>
      </c>
      <c r="F34102" s="4">
        <v>48.4637853415</v>
      </c>
      <c r="G34102" s="4">
        <v>3.8808168250389383</v>
      </c>
      <c r="H34102" s="4">
        <v>-3.5669168531583688E-2</v>
      </c>
      <c r="I34102" s="4">
        <v>6.1257932572557879E-3</v>
      </c>
      <c r="J34102" s="13">
        <v>-5.0952470195485224</v>
      </c>
      <c r="K34102" s="4">
        <v>-3.5876472648388717E-2</v>
      </c>
      <c r="L34102" s="7">
        <v>3807551814.02916</v>
      </c>
      <c r="M34102" s="7">
        <v>64271849.673238963</v>
      </c>
      <c r="N34102" s="12">
        <v>59.241360461647339</v>
      </c>
      <c r="O34102" s="4">
        <v>1.0989688615699225E-4</v>
      </c>
      <c r="P34102" s="7">
        <v>184528373791.74814</v>
      </c>
      <c r="Q34102" s="7">
        <v>3114857126.0650101</v>
      </c>
      <c r="R34102" t="s">
        <v>6</v>
      </c>
    </row>
    <row r="34103" spans="1:18" x14ac:dyDescent="0.25">
      <c r="A34103" s="1">
        <v>43902</v>
      </c>
      <c r="B34103" s="7">
        <v>43902</v>
      </c>
      <c r="C34103" s="4">
        <v>48.449230777799997</v>
      </c>
      <c r="D34103" s="4">
        <v>48.558249557099998</v>
      </c>
      <c r="E34103" s="4">
        <v>30.627011142000001</v>
      </c>
      <c r="F34103" s="4">
        <v>30.930882917400002</v>
      </c>
      <c r="G34103" s="4">
        <v>3.4317551319539619</v>
      </c>
      <c r="H34103" s="4">
        <v>-0.36177327669628823</v>
      </c>
      <c r="I34103" s="4">
        <v>6.2225312230413899E-3</v>
      </c>
      <c r="J34103" s="13">
        <v>-5.0795785059703285</v>
      </c>
      <c r="K34103" s="4">
        <v>1.5791908365666654E-2</v>
      </c>
      <c r="L34103" s="7">
        <v>5417383295.7337198</v>
      </c>
      <c r="M34103" s="7">
        <v>64278174.628785647</v>
      </c>
      <c r="N34103" s="12">
        <v>84.280291514495758</v>
      </c>
      <c r="O34103" s="4">
        <v>9.8409421524989988E-5</v>
      </c>
      <c r="P34103" s="7">
        <v>167564448439.01825</v>
      </c>
      <c r="Q34103" s="7">
        <v>1988180693.5871601</v>
      </c>
      <c r="R34103" t="s">
        <v>6</v>
      </c>
    </row>
    <row r="34104" spans="1:18" x14ac:dyDescent="0.25">
      <c r="A34104" s="1">
        <v>43903</v>
      </c>
      <c r="B34104" s="7">
        <v>43903</v>
      </c>
      <c r="C34104" s="4">
        <v>31.004512577</v>
      </c>
      <c r="D34104" s="4">
        <v>39.247817409</v>
      </c>
      <c r="E34104" s="4">
        <v>25.573104091699999</v>
      </c>
      <c r="F34104" s="4">
        <v>37.437954742999999</v>
      </c>
      <c r="G34104" s="4">
        <v>3.6226850225264382</v>
      </c>
      <c r="H34104" s="4">
        <v>0.21037459043690857</v>
      </c>
      <c r="I34104" s="4">
        <v>6.7289588527601352E-3</v>
      </c>
      <c r="J34104" s="13">
        <v>-5.0013348497062093</v>
      </c>
      <c r="K34104" s="4">
        <v>8.138611307300414E-2</v>
      </c>
      <c r="L34104" s="7">
        <v>7552238198.4333801</v>
      </c>
      <c r="M34104" s="7">
        <v>64282280.70312912</v>
      </c>
      <c r="N34104" s="12">
        <v>117.48553591792137</v>
      </c>
      <c r="O34104" s="4">
        <v>6.3879759610253444E-5</v>
      </c>
      <c r="P34104" s="7">
        <v>282740351881.30475</v>
      </c>
      <c r="Q34104" s="7">
        <v>2406597115.7405701</v>
      </c>
      <c r="R34104" t="s">
        <v>6</v>
      </c>
    </row>
    <row r="34105" spans="1:18" x14ac:dyDescent="0.25">
      <c r="A34105" s="1">
        <v>43904</v>
      </c>
      <c r="B34105" s="7">
        <v>43904</v>
      </c>
      <c r="C34105" s="4">
        <v>37.536197575000003</v>
      </c>
      <c r="D34105" s="4">
        <v>37.598465566999998</v>
      </c>
      <c r="E34105" s="4">
        <v>34.044046347200002</v>
      </c>
      <c r="F34105" s="4">
        <v>34.396586468300001</v>
      </c>
      <c r="G34105" s="4">
        <v>3.5379573288829991</v>
      </c>
      <c r="H34105" s="4">
        <v>-8.1237564807641133E-2</v>
      </c>
      <c r="I34105" s="4">
        <v>6.6142622889742561E-3</v>
      </c>
      <c r="J34105" s="13">
        <v>-5.0185270085752958</v>
      </c>
      <c r="K34105" s="4">
        <v>-1.7045216993537129E-2</v>
      </c>
      <c r="L34105" s="7">
        <v>3270465986.0960798</v>
      </c>
      <c r="M34105" s="7">
        <v>64287830.703129046</v>
      </c>
      <c r="N34105" s="12">
        <v>50.872240520893769</v>
      </c>
      <c r="O34105" s="4">
        <v>8.6337944752718342E-5</v>
      </c>
      <c r="P34105" s="7">
        <v>112492866082.38783</v>
      </c>
      <c r="Q34105" s="7">
        <v>2211281927.6396098</v>
      </c>
      <c r="R34105" t="s">
        <v>6</v>
      </c>
    </row>
    <row r="34106" spans="1:18" x14ac:dyDescent="0.25">
      <c r="A34106" s="1">
        <v>43905</v>
      </c>
      <c r="B34106" s="7">
        <v>43905</v>
      </c>
      <c r="C34106" s="4">
        <v>34.409903142399997</v>
      </c>
      <c r="D34106" s="4">
        <v>38.231067691500002</v>
      </c>
      <c r="E34106" s="4">
        <v>34.204184171800001</v>
      </c>
      <c r="F34106" s="4">
        <v>36.437091628600001</v>
      </c>
      <c r="G34106" s="4">
        <v>3.5955872565995368</v>
      </c>
      <c r="H34106" s="4">
        <v>5.9322897118891035E-2</v>
      </c>
      <c r="I34106" s="4">
        <v>6.757226245004605E-3</v>
      </c>
      <c r="J34106" s="13">
        <v>-4.9971427919173532</v>
      </c>
      <c r="K34106" s="4">
        <v>2.1614497548527043E-2</v>
      </c>
      <c r="L34106" s="7">
        <v>3434485462.82798</v>
      </c>
      <c r="M34106" s="7">
        <v>64293293.20312909</v>
      </c>
      <c r="N34106" s="12">
        <v>53.419031623983244</v>
      </c>
      <c r="O34106" s="4">
        <v>8.4969424855376715E-5</v>
      </c>
      <c r="P34106" s="7">
        <v>125142661506.15779</v>
      </c>
      <c r="Q34106" s="7">
        <v>2342660615.5468602</v>
      </c>
      <c r="R34106" t="s">
        <v>6</v>
      </c>
    </row>
    <row r="34107" spans="1:18" x14ac:dyDescent="0.25">
      <c r="A34107" s="1">
        <v>43906</v>
      </c>
      <c r="B34107" s="7">
        <v>43906</v>
      </c>
      <c r="C34107" s="4">
        <v>36.445913186200002</v>
      </c>
      <c r="D34107" s="4">
        <v>36.445913186200002</v>
      </c>
      <c r="E34107" s="4">
        <v>30.608004885100002</v>
      </c>
      <c r="F34107" s="4">
        <v>32.876215204399998</v>
      </c>
      <c r="G34107" s="4">
        <v>3.4927494542071575</v>
      </c>
      <c r="H34107" s="4">
        <v>-9.7726691814365885E-2</v>
      </c>
      <c r="I34107" s="4">
        <v>6.5562561525914715E-3</v>
      </c>
      <c r="J34107" s="13">
        <v>-5.0273355473886152</v>
      </c>
      <c r="K34107" s="4">
        <v>-2.9741507110510636E-2</v>
      </c>
      <c r="L34107" s="7">
        <v>4079630236.47544</v>
      </c>
      <c r="M34107" s="7">
        <v>64300005.703129113</v>
      </c>
      <c r="N34107" s="12">
        <v>63.446809869830354</v>
      </c>
      <c r="O34107" s="4">
        <v>1.0440435799135051E-4</v>
      </c>
      <c r="P34107" s="7">
        <v>134122801608.74382</v>
      </c>
      <c r="Q34107" s="7">
        <v>2113940825.1402199</v>
      </c>
      <c r="R34107" t="s">
        <v>6</v>
      </c>
    </row>
    <row r="34108" spans="1:18" x14ac:dyDescent="0.25">
      <c r="A34108" s="1">
        <v>43907</v>
      </c>
      <c r="B34108" s="7">
        <v>43907</v>
      </c>
      <c r="C34108" s="4">
        <v>32.903089058799999</v>
      </c>
      <c r="D34108" s="4">
        <v>35.421474982399999</v>
      </c>
      <c r="E34108" s="4">
        <v>32.786664998299997</v>
      </c>
      <c r="F34108" s="4">
        <v>33.563870005399998</v>
      </c>
      <c r="G34108" s="4">
        <v>3.5134501909637357</v>
      </c>
      <c r="H34108" s="4">
        <v>2.0916483139092248E-2</v>
      </c>
      <c r="I34108" s="4">
        <v>6.4229337307350354E-3</v>
      </c>
      <c r="J34108" s="13">
        <v>-5.0478802982538635</v>
      </c>
      <c r="K34108" s="4">
        <v>-2.033514535635373E-2</v>
      </c>
      <c r="L34108" s="7">
        <v>3289527849.0784602</v>
      </c>
      <c r="M34108" s="7">
        <v>64306980.703129068</v>
      </c>
      <c r="N34108" s="12">
        <v>51.153511066931451</v>
      </c>
      <c r="O34108" s="4">
        <v>1.0847588462369084E-4</v>
      </c>
      <c r="P34108" s="7">
        <v>110409285105.6125</v>
      </c>
      <c r="Q34108" s="7">
        <v>2158391140.7595901</v>
      </c>
      <c r="R34108" t="s">
        <v>6</v>
      </c>
    </row>
    <row r="34109" spans="1:18" x14ac:dyDescent="0.25">
      <c r="A34109" s="1">
        <v>43908</v>
      </c>
      <c r="B34109" s="7">
        <v>43908</v>
      </c>
      <c r="C34109" s="4">
        <v>33.555663190499999</v>
      </c>
      <c r="D34109" s="4">
        <v>34.139050127399997</v>
      </c>
      <c r="E34109" s="4">
        <v>32.781599372300001</v>
      </c>
      <c r="F34109" s="4">
        <v>33.684177230300001</v>
      </c>
      <c r="G34109" s="4">
        <v>3.51702820871132</v>
      </c>
      <c r="H34109" s="4">
        <v>3.5844264943418955E-3</v>
      </c>
      <c r="I34109" s="4">
        <v>6.4301941766596897E-3</v>
      </c>
      <c r="J34109" s="13">
        <v>-5.0467505426411901</v>
      </c>
      <c r="K34109" s="4">
        <v>1.1303940269399831E-3</v>
      </c>
      <c r="L34109" s="7">
        <v>3170415991.6204801</v>
      </c>
      <c r="M34109" s="7">
        <v>64313493.203129247</v>
      </c>
      <c r="N34109" s="12">
        <v>49.296280356082725</v>
      </c>
      <c r="O34109" s="4">
        <v>1.0127205365531843E-4</v>
      </c>
      <c r="P34109" s="7">
        <v>106792854155.52158</v>
      </c>
      <c r="Q34109" s="7">
        <v>2166347103.3539</v>
      </c>
      <c r="R34109" t="s">
        <v>6</v>
      </c>
    </row>
    <row r="34110" spans="1:18" x14ac:dyDescent="0.25">
      <c r="A34110" s="1">
        <v>43909</v>
      </c>
      <c r="B34110" s="7">
        <v>43909</v>
      </c>
      <c r="C34110" s="4">
        <v>33.721717775800002</v>
      </c>
      <c r="D34110" s="4">
        <v>40.229845180700003</v>
      </c>
      <c r="E34110" s="4">
        <v>33.712873590900003</v>
      </c>
      <c r="F34110" s="4">
        <v>39.073765931700002</v>
      </c>
      <c r="G34110" s="4">
        <v>3.6654512937665906</v>
      </c>
      <c r="H34110" s="4">
        <v>0.16000357273241908</v>
      </c>
      <c r="I34110" s="4">
        <v>6.3111852971226125E-3</v>
      </c>
      <c r="J34110" s="13">
        <v>-5.0654317758345719</v>
      </c>
      <c r="K34110" s="4">
        <v>-1.8507820489940326E-2</v>
      </c>
      <c r="L34110" s="7">
        <v>4157185543.0776801</v>
      </c>
      <c r="M34110" s="7">
        <v>64320280.70312918</v>
      </c>
      <c r="N34110" s="12">
        <v>64.632577744260885</v>
      </c>
      <c r="O34110" s="4">
        <v>1.0553772873905551E-4</v>
      </c>
      <c r="P34110" s="7">
        <v>162436894844.86444</v>
      </c>
      <c r="Q34110" s="7">
        <v>2513235592.85531</v>
      </c>
      <c r="R34110" t="s">
        <v>6</v>
      </c>
    </row>
    <row r="34111" spans="1:18" x14ac:dyDescent="0.25">
      <c r="A34111" s="1">
        <v>43910</v>
      </c>
      <c r="B34111" s="7">
        <v>43910</v>
      </c>
      <c r="C34111" s="4">
        <v>39.108092808599999</v>
      </c>
      <c r="D34111" s="4">
        <v>43.326026672899999</v>
      </c>
      <c r="E34111" s="4">
        <v>35.585870470300002</v>
      </c>
      <c r="F34111" s="4">
        <v>38.131955878200003</v>
      </c>
      <c r="G34111" s="4">
        <v>3.641052667549995</v>
      </c>
      <c r="H34111" s="4">
        <v>-2.4103385763897457E-2</v>
      </c>
      <c r="I34111" s="4">
        <v>6.1515277070165611E-3</v>
      </c>
      <c r="J34111" s="13">
        <v>-5.0910548203668116</v>
      </c>
      <c r="K34111" s="4">
        <v>-2.5297560218813773E-2</v>
      </c>
      <c r="L34111" s="7">
        <v>4537692969.94384</v>
      </c>
      <c r="M34111" s="7">
        <v>64327218.203129023</v>
      </c>
      <c r="N34111" s="12">
        <v>70.540792788753237</v>
      </c>
      <c r="O34111" s="4">
        <v>1.0785867107551396E-4</v>
      </c>
      <c r="P34111" s="7">
        <v>173031108118.71683</v>
      </c>
      <c r="Q34111" s="7">
        <v>2452922646.2890601</v>
      </c>
      <c r="R34111" t="s">
        <v>6</v>
      </c>
    </row>
    <row r="34112" spans="1:18" x14ac:dyDescent="0.25">
      <c r="A34112" s="1">
        <v>43911</v>
      </c>
      <c r="B34112" s="7">
        <v>43911</v>
      </c>
      <c r="C34112" s="4">
        <v>38.077866338100002</v>
      </c>
      <c r="D34112" s="4">
        <v>39.336176939799998</v>
      </c>
      <c r="E34112" s="4">
        <v>36.947293176999999</v>
      </c>
      <c r="F34112" s="4">
        <v>38.342327878699997</v>
      </c>
      <c r="G34112" s="4">
        <v>3.6465544524853204</v>
      </c>
      <c r="H34112" s="4">
        <v>5.5169475484540698E-3</v>
      </c>
      <c r="I34112" s="4">
        <v>6.1991779369955577E-3</v>
      </c>
      <c r="J34112" s="13">
        <v>-5.0833385865291971</v>
      </c>
      <c r="K34112" s="4">
        <v>7.7460806889718976E-3</v>
      </c>
      <c r="L34112" s="7">
        <v>3438721430.4336801</v>
      </c>
      <c r="M34112" s="7">
        <v>64334743.203129053</v>
      </c>
      <c r="N34112" s="12">
        <v>53.450457081585597</v>
      </c>
      <c r="O34112" s="4">
        <v>1.1698003131843449E-4</v>
      </c>
      <c r="P34112" s="7">
        <v>131848584569.20042</v>
      </c>
      <c r="Q34112" s="7">
        <v>2466743817.8863401</v>
      </c>
      <c r="R34112" t="s">
        <v>6</v>
      </c>
    </row>
    <row r="34113" spans="1:18" x14ac:dyDescent="0.25">
      <c r="A34113" s="1">
        <v>43912</v>
      </c>
      <c r="B34113" s="7">
        <v>43912</v>
      </c>
      <c r="C34113" s="4">
        <v>38.371736817799999</v>
      </c>
      <c r="D34113" s="4">
        <v>39.4771759315</v>
      </c>
      <c r="E34113" s="4">
        <v>35.498975264199998</v>
      </c>
      <c r="F34113" s="4">
        <v>35.628053852900003</v>
      </c>
      <c r="G34113" s="4">
        <v>3.5731333571015447</v>
      </c>
      <c r="H34113" s="4">
        <v>-7.0790538185028493E-2</v>
      </c>
      <c r="I34113" s="4">
        <v>6.1108913914466653E-3</v>
      </c>
      <c r="J34113" s="13">
        <v>-5.0976826258591599</v>
      </c>
      <c r="K34113" s="4">
        <v>-1.4241653723474287E-2</v>
      </c>
      <c r="L34113" s="7">
        <v>3148219028.9290199</v>
      </c>
      <c r="M34113" s="7">
        <v>64342318.203129061</v>
      </c>
      <c r="N34113" s="12">
        <v>48.929213569677032</v>
      </c>
      <c r="O34113" s="4">
        <v>1.177435336314364E-4</v>
      </c>
      <c r="P34113" s="7">
        <v>112164917103.40767</v>
      </c>
      <c r="Q34113" s="7">
        <v>2292391577.9615102</v>
      </c>
      <c r="R34113" t="s">
        <v>6</v>
      </c>
    </row>
    <row r="34114" spans="1:18" x14ac:dyDescent="0.25">
      <c r="A34114" s="1">
        <v>43913</v>
      </c>
      <c r="B34114" s="7">
        <v>43913</v>
      </c>
      <c r="C34114" s="4">
        <v>35.577431266700003</v>
      </c>
      <c r="D34114" s="4">
        <v>38.845857326900003</v>
      </c>
      <c r="E34114" s="4">
        <v>35.416385367899998</v>
      </c>
      <c r="F34114" s="4">
        <v>38.765767169100002</v>
      </c>
      <c r="G34114" s="4">
        <v>3.6575375677266133</v>
      </c>
      <c r="H34114" s="4">
        <v>8.8068613827600353E-2</v>
      </c>
      <c r="I34114" s="4">
        <v>6.0417496068767076E-3</v>
      </c>
      <c r="J34114" s="13">
        <v>-5.1090616389689716</v>
      </c>
      <c r="K34114" s="4">
        <v>-1.1314517005937049E-2</v>
      </c>
      <c r="L34114" s="7">
        <v>3598154774.1544099</v>
      </c>
      <c r="M34114" s="7">
        <v>64349530.703128979</v>
      </c>
      <c r="N34114" s="12">
        <v>55.915788892916517</v>
      </c>
      <c r="O34114" s="4">
        <v>1.120957435376845E-4</v>
      </c>
      <c r="P34114" s="7">
        <v>139485230213.25546</v>
      </c>
      <c r="Q34114" s="7">
        <v>2494558924.67835</v>
      </c>
      <c r="R34114" t="s">
        <v>6</v>
      </c>
    </row>
    <row r="34115" spans="1:18" x14ac:dyDescent="0.25">
      <c r="A34115" s="1">
        <v>43914</v>
      </c>
      <c r="B34115" s="7">
        <v>43914</v>
      </c>
      <c r="C34115" s="4">
        <v>38.747993347600001</v>
      </c>
      <c r="D34115" s="4">
        <v>40.754648174899998</v>
      </c>
      <c r="E34115" s="4">
        <v>38.268035916099997</v>
      </c>
      <c r="F34115" s="4">
        <v>40.490645815299999</v>
      </c>
      <c r="G34115" s="4">
        <v>3.7010709799119303</v>
      </c>
      <c r="H34115" s="4">
        <v>4.4494892585922798E-2</v>
      </c>
      <c r="I34115" s="4">
        <v>6.0121492971833149E-3</v>
      </c>
      <c r="J34115" s="13">
        <v>-5.113972974202257</v>
      </c>
      <c r="K34115" s="4">
        <v>-4.8992943467405089E-3</v>
      </c>
      <c r="L34115" s="7">
        <v>3331925793.1528401</v>
      </c>
      <c r="M34115" s="7">
        <v>64356455.703129001</v>
      </c>
      <c r="N34115" s="12">
        <v>51.772984648544629</v>
      </c>
      <c r="O34115" s="4">
        <v>1.0761539244117013E-4</v>
      </c>
      <c r="P34115" s="7">
        <v>134911827173.41417</v>
      </c>
      <c r="Q34115" s="7">
        <v>2605834453.8034401</v>
      </c>
      <c r="R34115" t="s">
        <v>6</v>
      </c>
    </row>
    <row r="34116" spans="1:18" x14ac:dyDescent="0.25">
      <c r="A34116" s="1">
        <v>43915</v>
      </c>
      <c r="B34116" s="7">
        <v>43915</v>
      </c>
      <c r="C34116" s="4">
        <v>40.479459182200003</v>
      </c>
      <c r="D34116" s="4">
        <v>40.696135084700003</v>
      </c>
      <c r="E34116" s="4">
        <v>38.545744613700002</v>
      </c>
      <c r="F34116" s="4">
        <v>39.151222844499998</v>
      </c>
      <c r="G34116" s="4">
        <v>3.667431656802143</v>
      </c>
      <c r="H34116" s="4">
        <v>-3.3079812480883673E-2</v>
      </c>
      <c r="I34116" s="4">
        <v>5.8600288760717783E-3</v>
      </c>
      <c r="J34116" s="13">
        <v>-5.139600747748057</v>
      </c>
      <c r="K34116" s="4">
        <v>-2.5302169588969605E-2</v>
      </c>
      <c r="L34116" s="7">
        <v>3133347521.6298499</v>
      </c>
      <c r="M34116" s="7">
        <v>64363668.203129202</v>
      </c>
      <c r="N34116" s="12">
        <v>48.681928937628733</v>
      </c>
      <c r="O34116" s="4">
        <v>1.120711189172976E-4</v>
      </c>
      <c r="P34116" s="7">
        <v>122674387068.59203</v>
      </c>
      <c r="Q34116" s="7">
        <v>2519916316.9101701</v>
      </c>
      <c r="R34116" t="s">
        <v>6</v>
      </c>
    </row>
    <row r="34117" spans="1:18" x14ac:dyDescent="0.25">
      <c r="A34117" s="1">
        <v>43916</v>
      </c>
      <c r="B34117" s="7">
        <v>43916</v>
      </c>
      <c r="C34117" s="4">
        <v>39.172964542400003</v>
      </c>
      <c r="D34117" s="4">
        <v>40.170462204499998</v>
      </c>
      <c r="E34117" s="4">
        <v>38.787257626600002</v>
      </c>
      <c r="F34117" s="4">
        <v>40.160597002099998</v>
      </c>
      <c r="G34117" s="4">
        <v>3.6928863408631214</v>
      </c>
      <c r="H34117" s="4">
        <v>2.5781420968867586E-2</v>
      </c>
      <c r="I34117" s="4">
        <v>5.9794465105646559E-3</v>
      </c>
      <c r="J34117" s="13">
        <v>-5.1194272720650016</v>
      </c>
      <c r="K34117" s="4">
        <v>2.0378335502832585E-2</v>
      </c>
      <c r="L34117" s="7">
        <v>2827963692.046</v>
      </c>
      <c r="M34117" s="7">
        <v>64371018.203129083</v>
      </c>
      <c r="N34117" s="12">
        <v>43.932250428633616</v>
      </c>
      <c r="O34117" s="4">
        <v>1.1419485876231417E-4</v>
      </c>
      <c r="P34117" s="7">
        <v>113572710172.83023</v>
      </c>
      <c r="Q34117" s="7">
        <v>2585178520.6707101</v>
      </c>
      <c r="R34117" t="s">
        <v>6</v>
      </c>
    </row>
    <row r="34118" spans="1:18" x14ac:dyDescent="0.25">
      <c r="A34118" s="1">
        <v>43917</v>
      </c>
      <c r="B34118" s="7">
        <v>43917</v>
      </c>
      <c r="C34118" s="4">
        <v>40.183332721200003</v>
      </c>
      <c r="D34118" s="4">
        <v>40.595190544099999</v>
      </c>
      <c r="E34118" s="4">
        <v>38.885970400600002</v>
      </c>
      <c r="F34118" s="4">
        <v>38.918475761499998</v>
      </c>
      <c r="G34118" s="4">
        <v>3.6614690931773124</v>
      </c>
      <c r="H34118" s="4">
        <v>-3.0928853984293337E-2</v>
      </c>
      <c r="I34118" s="4">
        <v>6.0154080465693871E-3</v>
      </c>
      <c r="J34118" s="13">
        <v>-5.1134310936902496</v>
      </c>
      <c r="K34118" s="4">
        <v>6.0141914374839444E-3</v>
      </c>
      <c r="L34118" s="7">
        <v>2962853270.05054</v>
      </c>
      <c r="M34118" s="7">
        <v>64378268.203129202</v>
      </c>
      <c r="N34118" s="12">
        <v>46.0225686826805</v>
      </c>
      <c r="O34118" s="4">
        <v>1.1262832564246725E-4</v>
      </c>
      <c r="P34118" s="7">
        <v>115309733175.34294</v>
      </c>
      <c r="Q34118" s="7">
        <v>2505504070.6308298</v>
      </c>
      <c r="R34118" t="s">
        <v>6</v>
      </c>
    </row>
    <row r="34119" spans="1:18" x14ac:dyDescent="0.25">
      <c r="A34119" s="1">
        <v>43918</v>
      </c>
      <c r="B34119" s="7">
        <v>43918</v>
      </c>
      <c r="C34119" s="4">
        <v>38.862180111900003</v>
      </c>
      <c r="D34119" s="4">
        <v>39.3298864526</v>
      </c>
      <c r="E34119" s="4">
        <v>37.102374631799997</v>
      </c>
      <c r="F34119" s="4">
        <v>38.873758001100001</v>
      </c>
      <c r="G34119" s="4">
        <v>3.6603194214642745</v>
      </c>
      <c r="H34119" s="4">
        <v>-1.1490110937035839E-3</v>
      </c>
      <c r="I34119" s="4">
        <v>6.2275794088824301E-3</v>
      </c>
      <c r="J34119" s="13">
        <v>-5.078767559583274</v>
      </c>
      <c r="K34119" s="4">
        <v>3.5271316703784583E-2</v>
      </c>
      <c r="L34119" s="7">
        <v>3119837444.9693899</v>
      </c>
      <c r="M34119" s="7">
        <v>64385643.203129105</v>
      </c>
      <c r="N34119" s="12">
        <v>48.455483082255945</v>
      </c>
      <c r="O34119" s="4">
        <v>1.1455729092670233E-4</v>
      </c>
      <c r="P34119" s="7">
        <v>121279805838.51021</v>
      </c>
      <c r="Q34119" s="7">
        <v>2502911912.62361</v>
      </c>
      <c r="R34119" t="s">
        <v>6</v>
      </c>
    </row>
    <row r="34120" spans="1:18" x14ac:dyDescent="0.25">
      <c r="A34120" s="1">
        <v>43919</v>
      </c>
      <c r="B34120" s="7">
        <v>43919</v>
      </c>
      <c r="C34120" s="4">
        <v>38.865278828299999</v>
      </c>
      <c r="D34120" s="4">
        <v>38.934750319800003</v>
      </c>
      <c r="E34120" s="4">
        <v>37.210599474600002</v>
      </c>
      <c r="F34120" s="4">
        <v>37.332542557399996</v>
      </c>
      <c r="G34120" s="4">
        <v>3.6198654009044393</v>
      </c>
      <c r="H34120" s="4">
        <v>-3.9646679995702823E-2</v>
      </c>
      <c r="I34120" s="4">
        <v>6.3039970807202104E-3</v>
      </c>
      <c r="J34120" s="13">
        <v>-5.066571389510389</v>
      </c>
      <c r="K34120" s="4">
        <v>1.2270846635658377E-2</v>
      </c>
      <c r="L34120" s="7">
        <v>2683734232.7061901</v>
      </c>
      <c r="M34120" s="7">
        <v>64393180.703129224</v>
      </c>
      <c r="N34120" s="12">
        <v>41.677305009655662</v>
      </c>
      <c r="O34120" s="4">
        <v>1.1706802363283513E-4</v>
      </c>
      <c r="P34120" s="7">
        <v>100190622455.25507</v>
      </c>
      <c r="Q34120" s="7">
        <v>2403961159.0059199</v>
      </c>
      <c r="R34120" t="s">
        <v>6</v>
      </c>
    </row>
    <row r="34121" spans="1:18" x14ac:dyDescent="0.25">
      <c r="A34121" s="1">
        <v>43920</v>
      </c>
      <c r="B34121" s="7">
        <v>43920</v>
      </c>
      <c r="C34121" s="4">
        <v>37.264855713800003</v>
      </c>
      <c r="D34121" s="4">
        <v>39.3247115335</v>
      </c>
      <c r="E34121" s="4">
        <v>37.260726110699999</v>
      </c>
      <c r="F34121" s="4">
        <v>39.138289039900002</v>
      </c>
      <c r="G34121" s="4">
        <v>3.6671012471621709</v>
      </c>
      <c r="H34121" s="4">
        <v>4.8369233885519891E-2</v>
      </c>
      <c r="I34121" s="4">
        <v>6.0869753008409751E-3</v>
      </c>
      <c r="J34121" s="13">
        <v>-5.1016039871685814</v>
      </c>
      <c r="K34121" s="4">
        <v>-3.442605970471696E-2</v>
      </c>
      <c r="L34121" s="7">
        <v>3318334904.6865802</v>
      </c>
      <c r="M34121" s="7">
        <v>64400230.703129113</v>
      </c>
      <c r="N34121" s="12">
        <v>51.526754927064992</v>
      </c>
      <c r="O34121" s="4">
        <v>1.0948364287812921E-4</v>
      </c>
      <c r="P34121" s="7">
        <v>129873950630.81239</v>
      </c>
      <c r="Q34121" s="7">
        <v>2520514843.4953098</v>
      </c>
      <c r="R34121" t="s">
        <v>6</v>
      </c>
    </row>
    <row r="34122" spans="1:18" x14ac:dyDescent="0.25">
      <c r="A34122" s="1">
        <v>43921</v>
      </c>
      <c r="B34122" s="7">
        <v>43921</v>
      </c>
      <c r="C34122" s="4">
        <v>39.119134981499997</v>
      </c>
      <c r="D34122" s="4">
        <v>39.3722985948</v>
      </c>
      <c r="E34122" s="4">
        <v>38.681514741900003</v>
      </c>
      <c r="F34122" s="4">
        <v>39.299101723500002</v>
      </c>
      <c r="G34122" s="4">
        <v>3.6712016617055956</v>
      </c>
      <c r="H34122" s="4">
        <v>4.1088327452448734E-3</v>
      </c>
      <c r="I34122" s="4">
        <v>6.1036294359280482E-3</v>
      </c>
      <c r="J34122" s="13">
        <v>-5.0988716952425408</v>
      </c>
      <c r="K34122" s="4">
        <v>2.7360280375660745E-3</v>
      </c>
      <c r="L34122" s="7">
        <v>3359087002.3129501</v>
      </c>
      <c r="M34122" s="7">
        <v>64407518.203129143</v>
      </c>
      <c r="N34122" s="12">
        <v>52.153647524797094</v>
      </c>
      <c r="O34122" s="4">
        <v>1.1315953251198079E-4</v>
      </c>
      <c r="P34122" s="7">
        <v>132009101801.98331</v>
      </c>
      <c r="Q34122" s="7">
        <v>2531157609.6229501</v>
      </c>
      <c r="R34122" t="s">
        <v>6</v>
      </c>
    </row>
    <row r="34123" spans="1:18" x14ac:dyDescent="0.25">
      <c r="A34123" s="1">
        <v>43922</v>
      </c>
      <c r="B34123" s="7">
        <v>43922</v>
      </c>
      <c r="C34123" s="4">
        <v>39.284686737900003</v>
      </c>
      <c r="D34123" s="4">
        <v>39.380812793499999</v>
      </c>
      <c r="E34123" s="4">
        <v>37.445936496199998</v>
      </c>
      <c r="F34123" s="4">
        <v>39.380812793499999</v>
      </c>
      <c r="G34123" s="4">
        <v>3.6732787127516646</v>
      </c>
      <c r="H34123" s="4">
        <v>2.0792096108175366E-3</v>
      </c>
      <c r="I34123" s="4">
        <v>5.9606699537432259E-3</v>
      </c>
      <c r="J34123" s="13">
        <v>-5.1225723958760447</v>
      </c>
      <c r="K34123" s="4">
        <v>-2.3422044815387039E-2</v>
      </c>
      <c r="L34123" s="7">
        <v>3303999600.0941401</v>
      </c>
      <c r="M34123" s="7">
        <v>64414930.703129046</v>
      </c>
      <c r="N34123" s="12">
        <v>51.29244980983335</v>
      </c>
      <c r="O34123" s="4">
        <v>1.1508749609828961E-4</v>
      </c>
      <c r="P34123" s="7">
        <v>130114189721.10619</v>
      </c>
      <c r="Q34123" s="7">
        <v>2536712327.1262002</v>
      </c>
      <c r="R34123" t="s">
        <v>6</v>
      </c>
    </row>
    <row r="34124" spans="1:18" x14ac:dyDescent="0.25">
      <c r="A34124" s="1">
        <v>43923</v>
      </c>
      <c r="B34124" s="7">
        <v>43923</v>
      </c>
      <c r="C34124" s="4">
        <v>39.363480660199997</v>
      </c>
      <c r="D34124" s="4">
        <v>41.645643265300002</v>
      </c>
      <c r="E34124" s="4">
        <v>39.254029049400003</v>
      </c>
      <c r="F34124" s="4">
        <v>39.874166651099998</v>
      </c>
      <c r="G34124" s="4">
        <v>3.6857286618546459</v>
      </c>
      <c r="H34124" s="4">
        <v>1.2527772349112853E-2</v>
      </c>
      <c r="I34124" s="4">
        <v>5.8693509017428303E-3</v>
      </c>
      <c r="J34124" s="13">
        <v>-5.1380112301758807</v>
      </c>
      <c r="K34124" s="4">
        <v>-1.5320266464854069E-2</v>
      </c>
      <c r="L34124" s="7">
        <v>3985953572.4137802</v>
      </c>
      <c r="M34124" s="7">
        <v>64422168.203128971</v>
      </c>
      <c r="N34124" s="12">
        <v>61.872390880196782</v>
      </c>
      <c r="O34124" s="4">
        <v>1.1235749104941476E-4</v>
      </c>
      <c r="P34124" s="7">
        <v>158936577009.97446</v>
      </c>
      <c r="Q34124" s="7">
        <v>2568780270.9567599</v>
      </c>
      <c r="R34124" t="s">
        <v>6</v>
      </c>
    </row>
    <row r="34125" spans="1:18" x14ac:dyDescent="0.25">
      <c r="A34125" s="1">
        <v>43924</v>
      </c>
      <c r="B34125" s="7">
        <v>43924</v>
      </c>
      <c r="C34125" s="4">
        <v>39.887631885200001</v>
      </c>
      <c r="D34125" s="4">
        <v>41.084400661899998</v>
      </c>
      <c r="E34125" s="4">
        <v>39.684815264199997</v>
      </c>
      <c r="F34125" s="4">
        <v>40.3591350365</v>
      </c>
      <c r="G34125" s="4">
        <v>3.6978177640491166</v>
      </c>
      <c r="H34125" s="4">
        <v>1.2162470745620543E-2</v>
      </c>
      <c r="I34125" s="4">
        <v>5.9938828252838238E-3</v>
      </c>
      <c r="J34125" s="13">
        <v>-5.1170158589467745</v>
      </c>
      <c r="K34125" s="4">
        <v>2.1217324645560934E-2</v>
      </c>
      <c r="L34125" s="7">
        <v>3482692345.5090499</v>
      </c>
      <c r="M34125" s="7">
        <v>64429168.203129113</v>
      </c>
      <c r="N34125" s="12">
        <v>54.054591152395275</v>
      </c>
      <c r="O34125" s="4">
        <v>1.0865824909943923E-4</v>
      </c>
      <c r="P34125" s="7">
        <v>140558450662.98465</v>
      </c>
      <c r="Q34125" s="7">
        <v>2600305499.7994599</v>
      </c>
      <c r="R34125" t="s">
        <v>6</v>
      </c>
    </row>
    <row r="34126" spans="1:18" x14ac:dyDescent="0.25">
      <c r="A34126" s="1">
        <v>43925</v>
      </c>
      <c r="B34126" s="7">
        <v>43925</v>
      </c>
      <c r="C34126" s="4">
        <v>40.344575537499999</v>
      </c>
      <c r="D34126" s="4">
        <v>40.833725784599999</v>
      </c>
      <c r="E34126" s="4">
        <v>39.964407519799998</v>
      </c>
      <c r="F34126" s="4">
        <v>40.675557107099998</v>
      </c>
      <c r="G34126" s="4">
        <v>3.7056273495595531</v>
      </c>
      <c r="H34126" s="4">
        <v>7.8401598625399728E-3</v>
      </c>
      <c r="I34126" s="4">
        <v>5.9228824634699005E-3</v>
      </c>
      <c r="J34126" s="13">
        <v>-5.1289320459716778</v>
      </c>
      <c r="K34126" s="4">
        <v>-1.184547043769767E-2</v>
      </c>
      <c r="L34126" s="7">
        <v>3229457621.9081898</v>
      </c>
      <c r="M34126" s="7">
        <v>64436955.70312909</v>
      </c>
      <c r="N34126" s="12">
        <v>50.118097397195406</v>
      </c>
      <c r="O34126" s="4">
        <v>1.2086916868809482E-4</v>
      </c>
      <c r="P34126" s="7">
        <v>131359987924.88593</v>
      </c>
      <c r="Q34126" s="7">
        <v>2621009071.5103002</v>
      </c>
      <c r="R34126" t="s">
        <v>6</v>
      </c>
    </row>
    <row r="34127" spans="1:18" x14ac:dyDescent="0.25">
      <c r="A34127" s="1">
        <v>43926</v>
      </c>
      <c r="B34127" s="7">
        <v>43926</v>
      </c>
      <c r="C34127" s="4">
        <v>40.6900380708</v>
      </c>
      <c r="D34127" s="4">
        <v>40.999851064300003</v>
      </c>
      <c r="E34127" s="4">
        <v>39.928325652700003</v>
      </c>
      <c r="F34127" s="4">
        <v>40.670139266200003</v>
      </c>
      <c r="G34127" s="4">
        <v>3.7054941442112788</v>
      </c>
      <c r="H34127" s="4">
        <v>-1.3319647683568753E-4</v>
      </c>
      <c r="I34127" s="4">
        <v>5.988715076034613E-3</v>
      </c>
      <c r="J34127" s="13">
        <v>-5.1178784013790848</v>
      </c>
      <c r="K34127" s="4">
        <v>1.1114961840074187E-2</v>
      </c>
      <c r="L34127" s="7">
        <v>3084146014.8340602</v>
      </c>
      <c r="M34127" s="7">
        <v>64444530.703129038</v>
      </c>
      <c r="N34127" s="12">
        <v>47.857374104274648</v>
      </c>
      <c r="O34127" s="4">
        <v>1.1755676408499231E-4</v>
      </c>
      <c r="P34127" s="7">
        <v>125432647940.59697</v>
      </c>
      <c r="Q34127" s="7">
        <v>2620968038.64116</v>
      </c>
      <c r="R34127" t="s">
        <v>6</v>
      </c>
    </row>
    <row r="34128" spans="1:18" x14ac:dyDescent="0.25">
      <c r="A34128" s="1">
        <v>43927</v>
      </c>
      <c r="B34128" s="7">
        <v>43927</v>
      </c>
      <c r="C34128" s="4">
        <v>40.658786949499998</v>
      </c>
      <c r="D34128" s="4">
        <v>44.494198095199998</v>
      </c>
      <c r="E34128" s="4">
        <v>40.544901669600002</v>
      </c>
      <c r="F34128" s="4">
        <v>44.391121981600001</v>
      </c>
      <c r="G34128" s="4">
        <v>3.7930394940750696</v>
      </c>
      <c r="H34128" s="4">
        <v>9.1491762323332379E-2</v>
      </c>
      <c r="I34128" s="4">
        <v>6.1045734256066891E-3</v>
      </c>
      <c r="J34128" s="13">
        <v>-5.0987170468161951</v>
      </c>
      <c r="K34128" s="4">
        <v>1.9346111494886964E-2</v>
      </c>
      <c r="L34128" s="7">
        <v>4287968686.9061699</v>
      </c>
      <c r="M34128" s="7">
        <v>64451564.9924872</v>
      </c>
      <c r="N34128" s="12">
        <v>66.530094147535394</v>
      </c>
      <c r="O34128" s="4">
        <v>1.0915261980206875E-4</v>
      </c>
      <c r="P34128" s="7">
        <v>190347741033.73297</v>
      </c>
      <c r="Q34128" s="7">
        <v>2861077283.4865198</v>
      </c>
      <c r="R34128" t="s">
        <v>6</v>
      </c>
    </row>
    <row r="34129" spans="1:18" x14ac:dyDescent="0.25">
      <c r="A34129" s="1">
        <v>43928</v>
      </c>
      <c r="B34129" s="7">
        <v>43928</v>
      </c>
      <c r="C34129" s="4">
        <v>44.4021357349</v>
      </c>
      <c r="D34129" s="4">
        <v>47.2017403694</v>
      </c>
      <c r="E34129" s="4">
        <v>44.114859022600001</v>
      </c>
      <c r="F34129" s="4">
        <v>44.667929302300003</v>
      </c>
      <c r="G34129" s="4">
        <v>3.7992557788452106</v>
      </c>
      <c r="H34129" s="4">
        <v>6.2356459657572378E-3</v>
      </c>
      <c r="I34129" s="4">
        <v>6.2242683026809712E-3</v>
      </c>
      <c r="J34129" s="13">
        <v>-5.0792993852779338</v>
      </c>
      <c r="K34129" s="4">
        <v>1.9607410498529071E-2</v>
      </c>
      <c r="L34129" s="7">
        <v>4391267712.7093801</v>
      </c>
      <c r="M34129" s="7">
        <v>64459127.492487185</v>
      </c>
      <c r="N34129" s="12">
        <v>68.124839468563849</v>
      </c>
      <c r="O34129" s="4">
        <v>1.1733617330885017E-4</v>
      </c>
      <c r="P34129" s="7">
        <v>196148835738.77524</v>
      </c>
      <c r="Q34129" s="7">
        <v>2879255749.7223601</v>
      </c>
      <c r="R34129" t="s">
        <v>6</v>
      </c>
    </row>
    <row r="34130" spans="1:18" x14ac:dyDescent="0.25">
      <c r="A34130" s="1">
        <v>43929</v>
      </c>
      <c r="B34130" s="7">
        <v>43929</v>
      </c>
      <c r="C34130" s="4">
        <v>44.678621822099998</v>
      </c>
      <c r="D34130" s="4">
        <v>46.753802656399998</v>
      </c>
      <c r="E34130" s="4">
        <v>44.350832939699998</v>
      </c>
      <c r="F34130" s="4">
        <v>46.319858660500003</v>
      </c>
      <c r="G34130" s="4">
        <v>3.8355707818891864</v>
      </c>
      <c r="H34130" s="4">
        <v>3.6982447675606503E-2</v>
      </c>
      <c r="I34130" s="4">
        <v>6.3156854185189909E-3</v>
      </c>
      <c r="J34130" s="13">
        <v>-5.0647189909034118</v>
      </c>
      <c r="K34130" s="4">
        <v>1.4687206815722201E-2</v>
      </c>
      <c r="L34130" s="7">
        <v>3831132142.3511801</v>
      </c>
      <c r="M34130" s="7">
        <v>64466839.992487282</v>
      </c>
      <c r="N34130" s="12">
        <v>59.427949978588146</v>
      </c>
      <c r="O34130" s="4">
        <v>1.1964946315780899E-4</v>
      </c>
      <c r="P34130" s="7">
        <v>177457499343.40524</v>
      </c>
      <c r="Q34130" s="7">
        <v>2986094916.7410798</v>
      </c>
      <c r="R34130" t="s">
        <v>6</v>
      </c>
    </row>
    <row r="34131" spans="1:18" x14ac:dyDescent="0.25">
      <c r="A34131" s="1">
        <v>43930</v>
      </c>
      <c r="B34131" s="7">
        <v>43930</v>
      </c>
      <c r="C34131" s="4">
        <v>46.3480331019</v>
      </c>
      <c r="D34131" s="4">
        <v>46.583435860000002</v>
      </c>
      <c r="E34131" s="4">
        <v>45.174340598999997</v>
      </c>
      <c r="F34131" s="4">
        <v>46.384979059000003</v>
      </c>
      <c r="G34131" s="4">
        <v>3.8369756796445316</v>
      </c>
      <c r="H34131" s="4">
        <v>1.4058850865089527E-3</v>
      </c>
      <c r="I34131" s="4">
        <v>6.352288477469493E-3</v>
      </c>
      <c r="J34131" s="13">
        <v>-5.0589401408497938</v>
      </c>
      <c r="K34131" s="4">
        <v>5.7955798183319598E-3</v>
      </c>
      <c r="L34131" s="7">
        <v>3628019377.8432999</v>
      </c>
      <c r="M34131" s="7">
        <v>64474094.850100465</v>
      </c>
      <c r="N34131" s="12">
        <v>56.270962566877301</v>
      </c>
      <c r="O34131" s="4">
        <v>1.1253626847583985E-4</v>
      </c>
      <c r="P34131" s="7">
        <v>168285602866.90768</v>
      </c>
      <c r="Q34131" s="7">
        <v>2990629539.4698901</v>
      </c>
      <c r="R34131" t="s">
        <v>6</v>
      </c>
    </row>
    <row r="34132" spans="1:18" x14ac:dyDescent="0.25">
      <c r="A34132" s="1">
        <v>43931</v>
      </c>
      <c r="B34132" s="7">
        <v>43931</v>
      </c>
      <c r="C34132" s="4">
        <v>46.400339692700001</v>
      </c>
      <c r="D34132" s="4">
        <v>46.468352297700001</v>
      </c>
      <c r="E34132" s="4">
        <v>41.331821838700002</v>
      </c>
      <c r="F34132" s="4">
        <v>42.269812348499997</v>
      </c>
      <c r="G34132" s="4">
        <v>3.7440731752146927</v>
      </c>
      <c r="H34132" s="4">
        <v>-8.8717658043257139E-2</v>
      </c>
      <c r="I34132" s="4">
        <v>6.1568499244642246E-3</v>
      </c>
      <c r="J34132" s="13">
        <v>-5.0901900081326215</v>
      </c>
      <c r="K34132" s="4">
        <v>-3.0766636889753399E-2</v>
      </c>
      <c r="L34132" s="7">
        <v>4008964132.66398</v>
      </c>
      <c r="M34132" s="7">
        <v>64481232.350100599</v>
      </c>
      <c r="N34132" s="12">
        <v>62.17257311239532</v>
      </c>
      <c r="O34132" s="4">
        <v>1.1070337655345911E-4</v>
      </c>
      <c r="P34132" s="7">
        <v>169458161599.57349</v>
      </c>
      <c r="Q34132" s="7">
        <v>2725609591.4387798</v>
      </c>
      <c r="R34132" t="s">
        <v>6</v>
      </c>
    </row>
    <row r="34133" spans="1:18" x14ac:dyDescent="0.25">
      <c r="A34133" s="1">
        <v>43932</v>
      </c>
      <c r="B34133" s="7">
        <v>43932</v>
      </c>
      <c r="C34133" s="4">
        <v>42.256740596599997</v>
      </c>
      <c r="D34133" s="4">
        <v>42.966842651699999</v>
      </c>
      <c r="E34133" s="4">
        <v>41.688248347399998</v>
      </c>
      <c r="F34133" s="4">
        <v>42.319097694</v>
      </c>
      <c r="G34133" s="4">
        <v>3.745238466292502</v>
      </c>
      <c r="H34133" s="4">
        <v>1.1659702932594646E-3</v>
      </c>
      <c r="I34133" s="4">
        <v>6.16978944847718E-3</v>
      </c>
      <c r="J34133" s="13">
        <v>-5.0880905666913305</v>
      </c>
      <c r="K34133" s="4">
        <v>2.1016468115521657E-3</v>
      </c>
      <c r="L34133" s="7">
        <v>3374908252.4492602</v>
      </c>
      <c r="M34133" s="7">
        <v>64488832.350100487</v>
      </c>
      <c r="N34133" s="12">
        <v>52.333220023699212</v>
      </c>
      <c r="O34133" s="4">
        <v>1.1786375233376544E-4</v>
      </c>
      <c r="P34133" s="7">
        <v>142823072043.68707</v>
      </c>
      <c r="Q34133" s="7">
        <v>2729109196.3958902</v>
      </c>
      <c r="R34133" t="s">
        <v>6</v>
      </c>
    </row>
    <row r="34134" spans="1:18" x14ac:dyDescent="0.25">
      <c r="A34134" s="1">
        <v>43933</v>
      </c>
      <c r="B34134" s="7">
        <v>43933</v>
      </c>
      <c r="C34134" s="4">
        <v>42.320834972299998</v>
      </c>
      <c r="D34134" s="4">
        <v>43.286931814200003</v>
      </c>
      <c r="E34134" s="4">
        <v>42.007198370099999</v>
      </c>
      <c r="F34134" s="4">
        <v>42.4502856975</v>
      </c>
      <c r="G34134" s="4">
        <v>3.7483336429467227</v>
      </c>
      <c r="H34134" s="4">
        <v>3.0999716593343146E-3</v>
      </c>
      <c r="I34134" s="4">
        <v>6.0894746744997747E-3</v>
      </c>
      <c r="J34134" s="13">
        <v>-5.1011934613258338</v>
      </c>
      <c r="K34134" s="4">
        <v>-1.3017425415907594E-2</v>
      </c>
      <c r="L34134" s="7">
        <v>3639638078.0166998</v>
      </c>
      <c r="M34134" s="7">
        <v>64496444.850100525</v>
      </c>
      <c r="N34134" s="12">
        <v>56.431607764982523</v>
      </c>
      <c r="O34134" s="4">
        <v>1.1804369411916312E-4</v>
      </c>
      <c r="P34134" s="7">
        <v>154503676247.30869</v>
      </c>
      <c r="Q34134" s="7">
        <v>2737892510.3598199</v>
      </c>
      <c r="R34134" t="s">
        <v>6</v>
      </c>
    </row>
    <row r="34135" spans="1:18" x14ac:dyDescent="0.25">
      <c r="A34135" s="1">
        <v>43934</v>
      </c>
      <c r="B34135" s="7">
        <v>43934</v>
      </c>
      <c r="C34135" s="4">
        <v>42.499253521299998</v>
      </c>
      <c r="D34135" s="4">
        <v>42.499253521299998</v>
      </c>
      <c r="E34135" s="4">
        <v>39.959059165699998</v>
      </c>
      <c r="F34135" s="4">
        <v>41.2043423418</v>
      </c>
      <c r="G34135" s="4">
        <v>3.7185436474472757</v>
      </c>
      <c r="H34135" s="4">
        <v>-2.9350647121165932E-2</v>
      </c>
      <c r="I34135" s="4">
        <v>6.0195931953569972E-3</v>
      </c>
      <c r="J34135" s="13">
        <v>-5.1127355974668296</v>
      </c>
      <c r="K34135" s="4">
        <v>-1.1475781225499217E-2</v>
      </c>
      <c r="L34135" s="7">
        <v>3998289643.77248</v>
      </c>
      <c r="M34135" s="7">
        <v>64503269.850100562</v>
      </c>
      <c r="N34135" s="12">
        <v>61.985844331056754</v>
      </c>
      <c r="O34135" s="4">
        <v>1.0581978612774058E-4</v>
      </c>
      <c r="P34135" s="7">
        <v>164746895263.67484</v>
      </c>
      <c r="Q34135" s="7">
        <v>2657814813.0690498</v>
      </c>
      <c r="R34135" t="s">
        <v>6</v>
      </c>
    </row>
    <row r="34136" spans="1:18" x14ac:dyDescent="0.25">
      <c r="A34136" s="1">
        <v>43935</v>
      </c>
      <c r="B34136" s="7">
        <v>43935</v>
      </c>
      <c r="C34136" s="4">
        <v>41.222859891299997</v>
      </c>
      <c r="D34136" s="4">
        <v>41.823637144300001</v>
      </c>
      <c r="E34136" s="4">
        <v>40.677820580199999</v>
      </c>
      <c r="F34136" s="4">
        <v>41.053842262800003</v>
      </c>
      <c r="G34136" s="4">
        <v>3.7148844310992688</v>
      </c>
      <c r="H34136" s="4">
        <v>-3.6525295744696575E-3</v>
      </c>
      <c r="I34136" s="4">
        <v>5.9998940576306056E-3</v>
      </c>
      <c r="J34136" s="13">
        <v>-5.1160134669715358</v>
      </c>
      <c r="K34136" s="4">
        <v>-3.2725031554600606E-3</v>
      </c>
      <c r="L34136" s="7">
        <v>3713345005.7445898</v>
      </c>
      <c r="M34136" s="7">
        <v>64510007.350100622</v>
      </c>
      <c r="N34136" s="12">
        <v>57.562309450563063</v>
      </c>
      <c r="O34136" s="4">
        <v>1.0445206910776634E-4</v>
      </c>
      <c r="P34136" s="7">
        <v>152447080133.19455</v>
      </c>
      <c r="Q34136" s="7">
        <v>2648383666.1230998</v>
      </c>
      <c r="R34136" t="s">
        <v>6</v>
      </c>
    </row>
    <row r="34137" spans="1:18" x14ac:dyDescent="0.25">
      <c r="A34137" s="1">
        <v>43936</v>
      </c>
      <c r="B34137" s="7">
        <v>43936</v>
      </c>
      <c r="C34137" s="4">
        <v>41.080094139099998</v>
      </c>
      <c r="D34137" s="4">
        <v>41.708028639799998</v>
      </c>
      <c r="E34137" s="4">
        <v>39.4498879366</v>
      </c>
      <c r="F34137" s="4">
        <v>39.589069289900003</v>
      </c>
      <c r="G34137" s="4">
        <v>3.6785530521248573</v>
      </c>
      <c r="H34137" s="4">
        <v>-3.5679315069305238E-2</v>
      </c>
      <c r="I34137" s="4">
        <v>5.9603153107202654E-3</v>
      </c>
      <c r="J34137" s="13">
        <v>-5.1226318948210059</v>
      </c>
      <c r="K34137" s="4">
        <v>-6.5965742945084714E-3</v>
      </c>
      <c r="L34137" s="7">
        <v>3696959520.5053</v>
      </c>
      <c r="M34137" s="7">
        <v>64517332.350100614</v>
      </c>
      <c r="N34137" s="12">
        <v>57.30180380744671</v>
      </c>
      <c r="O34137" s="4">
        <v>1.1354827414976451E-4</v>
      </c>
      <c r="P34137" s="7">
        <v>146359186619.23981</v>
      </c>
      <c r="Q34137" s="7">
        <v>2554181140.8076401</v>
      </c>
      <c r="R34137" t="s">
        <v>6</v>
      </c>
    </row>
    <row r="34138" spans="1:18" x14ac:dyDescent="0.25">
      <c r="A34138" s="1">
        <v>43937</v>
      </c>
      <c r="B34138" s="7">
        <v>43937</v>
      </c>
      <c r="C34138" s="4">
        <v>39.643715543299997</v>
      </c>
      <c r="D34138" s="4">
        <v>43.014286321199997</v>
      </c>
      <c r="E34138" s="4">
        <v>38.601559701900001</v>
      </c>
      <c r="F34138" s="4">
        <v>42.689019403499998</v>
      </c>
      <c r="G34138" s="4">
        <v>3.7539417303373943</v>
      </c>
      <c r="H34138" s="4">
        <v>7.8303182398654081E-2</v>
      </c>
      <c r="I34138" s="4">
        <v>5.9983411229593024E-3</v>
      </c>
      <c r="J34138" s="13">
        <v>-5.1162723274883701</v>
      </c>
      <c r="K34138" s="4">
        <v>6.3798323170325419E-3</v>
      </c>
      <c r="L34138" s="7">
        <v>4985504369.1409597</v>
      </c>
      <c r="M34138" s="7">
        <v>64524705.726752147</v>
      </c>
      <c r="N34138" s="12">
        <v>77.265046201891536</v>
      </c>
      <c r="O34138" s="4">
        <v>1.1428520651662451E-4</v>
      </c>
      <c r="P34138" s="7">
        <v>212826292750.49243</v>
      </c>
      <c r="Q34138" s="7">
        <v>2754496414.7744498</v>
      </c>
      <c r="R34138" t="s">
        <v>6</v>
      </c>
    </row>
    <row r="34139" spans="1:18" x14ac:dyDescent="0.25">
      <c r="A34139" s="1">
        <v>43938</v>
      </c>
      <c r="B34139" s="7">
        <v>43938</v>
      </c>
      <c r="C34139" s="4">
        <v>42.6750506128</v>
      </c>
      <c r="D34139" s="4">
        <v>43.214793386300002</v>
      </c>
      <c r="E34139" s="4">
        <v>42.000959216699997</v>
      </c>
      <c r="F34139" s="4">
        <v>42.745035518199998</v>
      </c>
      <c r="G34139" s="4">
        <v>3.7552530604101246</v>
      </c>
      <c r="H34139" s="4">
        <v>1.3121902419573398E-3</v>
      </c>
      <c r="I34139" s="4">
        <v>6.0236644864155257E-3</v>
      </c>
      <c r="J34139" s="13">
        <v>-5.1120594861817938</v>
      </c>
      <c r="K34139" s="4">
        <v>4.2217277972563718E-3</v>
      </c>
      <c r="L34139" s="7">
        <v>4096625537.5920601</v>
      </c>
      <c r="M34139" s="7">
        <v>64532743.226752132</v>
      </c>
      <c r="N34139" s="12">
        <v>63.481348114979852</v>
      </c>
      <c r="O34139" s="4">
        <v>1.2456469052369077E-4</v>
      </c>
      <c r="P34139" s="7">
        <v>175110404109.13776</v>
      </c>
      <c r="Q34139" s="7">
        <v>2758454401.3144002</v>
      </c>
      <c r="R34139" t="s">
        <v>6</v>
      </c>
    </row>
    <row r="34140" spans="1:18" x14ac:dyDescent="0.25">
      <c r="A34140" s="1">
        <v>43939</v>
      </c>
      <c r="B34140" s="7">
        <v>43939</v>
      </c>
      <c r="C34140" s="4">
        <v>42.751597185000001</v>
      </c>
      <c r="D34140" s="4">
        <v>44.381767094700002</v>
      </c>
      <c r="E34140" s="4">
        <v>42.533522618900001</v>
      </c>
      <c r="F34140" s="4">
        <v>44.362897436499999</v>
      </c>
      <c r="G34140" s="4">
        <v>3.7924034767715944</v>
      </c>
      <c r="H34140" s="4">
        <v>3.7849118586207445E-2</v>
      </c>
      <c r="I34140" s="4">
        <v>6.1125580061370064E-3</v>
      </c>
      <c r="J34140" s="13">
        <v>-5.0974099344696082</v>
      </c>
      <c r="K34140" s="4">
        <v>1.4757382308053847E-2</v>
      </c>
      <c r="L34140" s="7">
        <v>4508378328.6516895</v>
      </c>
      <c r="M34140" s="7">
        <v>64540555.726557203</v>
      </c>
      <c r="N34140" s="12">
        <v>69.853416629268011</v>
      </c>
      <c r="O34140" s="4">
        <v>1.210625709435482E-4</v>
      </c>
      <c r="P34140" s="7">
        <v>200004725398.91418</v>
      </c>
      <c r="Q34140" s="7">
        <v>2863206054.1919699</v>
      </c>
      <c r="R34140" t="s">
        <v>6</v>
      </c>
    </row>
    <row r="34141" spans="1:18" x14ac:dyDescent="0.25">
      <c r="A34141" s="1">
        <v>43940</v>
      </c>
      <c r="B34141" s="7">
        <v>43940</v>
      </c>
      <c r="C34141" s="4">
        <v>44.348003969499999</v>
      </c>
      <c r="D34141" s="4">
        <v>44.506849016499999</v>
      </c>
      <c r="E34141" s="4">
        <v>42.596106142099998</v>
      </c>
      <c r="F34141" s="4">
        <v>42.634750936300001</v>
      </c>
      <c r="G34141" s="4">
        <v>3.7526696704107954</v>
      </c>
      <c r="H34141" s="4">
        <v>-3.8954770767027233E-2</v>
      </c>
      <c r="I34141" s="4">
        <v>5.9302033170420551E-3</v>
      </c>
      <c r="J34141" s="13">
        <v>-5.1276967803811617</v>
      </c>
      <c r="K34141" s="4">
        <v>-2.9832794864583241E-2</v>
      </c>
      <c r="L34141" s="7">
        <v>4563334113.6432304</v>
      </c>
      <c r="M34141" s="7">
        <v>64548205.726557203</v>
      </c>
      <c r="N34141" s="12">
        <v>70.696529241644413</v>
      </c>
      <c r="O34141" s="4">
        <v>1.1853012286431509E-4</v>
      </c>
      <c r="P34141" s="7">
        <v>194556613374.30045</v>
      </c>
      <c r="Q34141" s="7">
        <v>2751996674.5368199</v>
      </c>
      <c r="R34141" t="s">
        <v>6</v>
      </c>
    </row>
    <row r="34142" spans="1:18" x14ac:dyDescent="0.25">
      <c r="A34142" s="1">
        <v>43941</v>
      </c>
      <c r="B34142" s="7">
        <v>43941</v>
      </c>
      <c r="C34142" s="4">
        <v>42.6746257585</v>
      </c>
      <c r="D34142" s="4">
        <v>43.375873999200003</v>
      </c>
      <c r="E34142" s="4">
        <v>40.462973589400001</v>
      </c>
      <c r="F34142" s="4">
        <v>40.828384237599998</v>
      </c>
      <c r="G34142" s="4">
        <v>3.7093775316265845</v>
      </c>
      <c r="H34142" s="4">
        <v>-4.2368412129318432E-2</v>
      </c>
      <c r="I34142" s="4">
        <v>5.9326691804488518E-3</v>
      </c>
      <c r="J34142" s="13">
        <v>-5.1272810524969028</v>
      </c>
      <c r="K34142" s="4">
        <v>4.1581431107266673E-4</v>
      </c>
      <c r="L34142" s="7">
        <v>4293209435.2098899</v>
      </c>
      <c r="M34142" s="7">
        <v>64555843.226557083</v>
      </c>
      <c r="N34142" s="12">
        <v>66.503808495583911</v>
      </c>
      <c r="O34142" s="4">
        <v>1.183224214199726E-4</v>
      </c>
      <c r="P34142" s="7">
        <v>175284804433.23904</v>
      </c>
      <c r="Q34142" s="7">
        <v>2635710772.03614</v>
      </c>
      <c r="R34142" t="s">
        <v>6</v>
      </c>
    </row>
    <row r="34143" spans="1:18" x14ac:dyDescent="0.25">
      <c r="A34143" s="1">
        <v>43942</v>
      </c>
      <c r="B34143" s="7">
        <v>43942</v>
      </c>
      <c r="C34143" s="4">
        <v>40.809622510300002</v>
      </c>
      <c r="D34143" s="4">
        <v>41.261909360499999</v>
      </c>
      <c r="E34143" s="4">
        <v>40.416969006800002</v>
      </c>
      <c r="F34143" s="4">
        <v>41.040141747299998</v>
      </c>
      <c r="G34143" s="4">
        <v>3.7145506547381282</v>
      </c>
      <c r="H34143" s="4">
        <v>5.1865268159445449E-3</v>
      </c>
      <c r="I34143" s="4">
        <v>5.9648564350030173E-3</v>
      </c>
      <c r="J34143" s="13">
        <v>-5.1218702916174488</v>
      </c>
      <c r="K34143" s="4">
        <v>5.4254254830589125E-3</v>
      </c>
      <c r="L34143" s="7">
        <v>3954491837.6789098</v>
      </c>
      <c r="M34143" s="7">
        <v>64563393.226557292</v>
      </c>
      <c r="N34143" s="12">
        <v>61.24975222108187</v>
      </c>
      <c r="O34143" s="4">
        <v>1.1695300723920659E-4</v>
      </c>
      <c r="P34143" s="7">
        <v>162292905556.8833</v>
      </c>
      <c r="Q34143" s="7">
        <v>2649690809.7045798</v>
      </c>
      <c r="R34143" t="s">
        <v>6</v>
      </c>
    </row>
    <row r="34144" spans="1:18" x14ac:dyDescent="0.25">
      <c r="A34144" s="1">
        <v>43943</v>
      </c>
      <c r="B34144" s="7">
        <v>43943</v>
      </c>
      <c r="C34144" s="4">
        <v>40.993272171999998</v>
      </c>
      <c r="D34144" s="4">
        <v>42.320145576900003</v>
      </c>
      <c r="E34144" s="4">
        <v>40.688767996899998</v>
      </c>
      <c r="F34144" s="4">
        <v>41.887413099900002</v>
      </c>
      <c r="G34144" s="4">
        <v>3.7349853784542937</v>
      </c>
      <c r="H34144" s="4">
        <v>2.0644942159726943E-2</v>
      </c>
      <c r="I34144" s="4">
        <v>5.8853719278687995E-3</v>
      </c>
      <c r="J34144" s="13">
        <v>-5.1352853409688768</v>
      </c>
      <c r="K34144" s="4">
        <v>-1.332546860101882E-2</v>
      </c>
      <c r="L34144" s="7">
        <v>4029531589.4083099</v>
      </c>
      <c r="M34144" s="7">
        <v>64570668.226557225</v>
      </c>
      <c r="N34144" s="12">
        <v>62.404985112900022</v>
      </c>
      <c r="O34144" s="4">
        <v>1.1267995122877882E-4</v>
      </c>
      <c r="P34144" s="7">
        <v>168786654284.64252</v>
      </c>
      <c r="Q34144" s="7">
        <v>2704698254.1423898</v>
      </c>
      <c r="R34144" t="s">
        <v>6</v>
      </c>
    </row>
    <row r="34145" spans="1:18" x14ac:dyDescent="0.25">
      <c r="A34145" s="1">
        <v>43944</v>
      </c>
      <c r="B34145" s="7">
        <v>43944</v>
      </c>
      <c r="C34145" s="4">
        <v>41.877737046999997</v>
      </c>
      <c r="D34145" s="4">
        <v>43.367366689999997</v>
      </c>
      <c r="E34145" s="4">
        <v>41.433206322899998</v>
      </c>
      <c r="F34145" s="4">
        <v>42.937215463400001</v>
      </c>
      <c r="G34145" s="4">
        <v>3.7597389431984567</v>
      </c>
      <c r="H34145" s="4">
        <v>2.5062477861696974E-2</v>
      </c>
      <c r="I34145" s="4">
        <v>5.7791126172648611E-3</v>
      </c>
      <c r="J34145" s="13">
        <v>-5.153505134509003</v>
      </c>
      <c r="K34145" s="4">
        <v>-1.8054816570006797E-2</v>
      </c>
      <c r="L34145" s="7">
        <v>4757478697.5022202</v>
      </c>
      <c r="M34145" s="7">
        <v>64577418.22655718</v>
      </c>
      <c r="N34145" s="12">
        <v>73.670933712641485</v>
      </c>
      <c r="O34145" s="4">
        <v>1.0453662917459314E-4</v>
      </c>
      <c r="P34145" s="7">
        <v>204272887897.18842</v>
      </c>
      <c r="Q34145" s="7">
        <v>2772774520.4637799</v>
      </c>
      <c r="R34145" t="s">
        <v>6</v>
      </c>
    </row>
    <row r="34146" spans="1:18" x14ac:dyDescent="0.25">
      <c r="A34146" s="1">
        <v>43945</v>
      </c>
      <c r="B34146" s="7">
        <v>43945</v>
      </c>
      <c r="C34146" s="4">
        <v>42.994710147100001</v>
      </c>
      <c r="D34146" s="4">
        <v>45.172287889400003</v>
      </c>
      <c r="E34146" s="4">
        <v>42.944037073399997</v>
      </c>
      <c r="F34146" s="4">
        <v>44.810452094299997</v>
      </c>
      <c r="G34146" s="4">
        <v>3.8024414178857415</v>
      </c>
      <c r="H34146" s="4">
        <v>4.362734310278589E-2</v>
      </c>
      <c r="I34146" s="4">
        <v>5.934450992349947E-3</v>
      </c>
      <c r="J34146" s="13">
        <v>-5.126980758594331</v>
      </c>
      <c r="K34146" s="4">
        <v>2.6879278078267399E-2</v>
      </c>
      <c r="L34146" s="7">
        <v>4786600722.9681597</v>
      </c>
      <c r="M34146" s="7">
        <v>64584555.726557203</v>
      </c>
      <c r="N34146" s="12">
        <v>74.113705190355702</v>
      </c>
      <c r="O34146" s="4">
        <v>1.1052625199387556E-4</v>
      </c>
      <c r="P34146" s="7">
        <v>214489742391.10645</v>
      </c>
      <c r="Q34146" s="7">
        <v>2894063140.4165401</v>
      </c>
      <c r="R34146" t="s">
        <v>6</v>
      </c>
    </row>
    <row r="34147" spans="1:18" x14ac:dyDescent="0.25">
      <c r="A34147" s="1">
        <v>43946</v>
      </c>
      <c r="B34147" s="7">
        <v>43946</v>
      </c>
      <c r="C34147" s="4">
        <v>44.815205132499997</v>
      </c>
      <c r="D34147" s="4">
        <v>45.647768436299998</v>
      </c>
      <c r="E34147" s="4">
        <v>44.3702139862</v>
      </c>
      <c r="F34147" s="4">
        <v>44.714910104499999</v>
      </c>
      <c r="G34147" s="4">
        <v>3.8003070053857466</v>
      </c>
      <c r="H34147" s="4">
        <v>-2.1321362614002857E-3</v>
      </c>
      <c r="I34147" s="4">
        <v>5.9069072583136512E-3</v>
      </c>
      <c r="J34147" s="13">
        <v>-5.1316328910827025</v>
      </c>
      <c r="K34147" s="4">
        <v>-4.6413280810309538E-3</v>
      </c>
      <c r="L34147" s="7">
        <v>4769855703.6491003</v>
      </c>
      <c r="M34147" s="7">
        <v>64591518.226557232</v>
      </c>
      <c r="N34147" s="12">
        <v>73.846471403855972</v>
      </c>
      <c r="O34147" s="4">
        <v>1.0780441115842218E-4</v>
      </c>
      <c r="P34147" s="7">
        <v>213283669000.10611</v>
      </c>
      <c r="Q34147" s="7">
        <v>2888203931.01368</v>
      </c>
      <c r="R34147" t="s">
        <v>6</v>
      </c>
    </row>
    <row r="34148" spans="1:18" x14ac:dyDescent="0.25">
      <c r="A34148" s="1">
        <v>43947</v>
      </c>
      <c r="B34148" s="7">
        <v>43947</v>
      </c>
      <c r="C34148" s="4">
        <v>44.719918858699998</v>
      </c>
      <c r="D34148" s="4">
        <v>45.339991708399999</v>
      </c>
      <c r="E34148" s="4">
        <v>44.312629985999997</v>
      </c>
      <c r="F34148" s="4">
        <v>44.689088110500002</v>
      </c>
      <c r="G34148" s="4">
        <v>3.7997293579598246</v>
      </c>
      <c r="H34148" s="4">
        <v>-5.774806197675628E-4</v>
      </c>
      <c r="I34148" s="4">
        <v>5.8189922979324247E-3</v>
      </c>
      <c r="J34148" s="13">
        <v>-5.1466281769152129</v>
      </c>
      <c r="K34148" s="4">
        <v>-1.4883416403311728E-2</v>
      </c>
      <c r="L34148" s="7">
        <v>4687873110.9511995</v>
      </c>
      <c r="M34148" s="7">
        <v>64598655.726557195</v>
      </c>
      <c r="N34148" s="12">
        <v>72.569205322084827</v>
      </c>
      <c r="O34148" s="4">
        <v>1.1050212467413588E-4</v>
      </c>
      <c r="P34148" s="7">
        <v>209496774506.14191</v>
      </c>
      <c r="Q34148" s="7">
        <v>2886855017.5839701</v>
      </c>
      <c r="R34148" t="s">
        <v>6</v>
      </c>
    </row>
    <row r="34149" spans="1:18" x14ac:dyDescent="0.25">
      <c r="A34149" s="1">
        <v>43948</v>
      </c>
      <c r="B34149" s="7">
        <v>43948</v>
      </c>
      <c r="C34149" s="4">
        <v>44.677431807700003</v>
      </c>
      <c r="D34149" s="4">
        <v>45.419841303399998</v>
      </c>
      <c r="E34149" s="4">
        <v>43.885460670599997</v>
      </c>
      <c r="F34149" s="4">
        <v>44.710064315399997</v>
      </c>
      <c r="G34149" s="4">
        <v>3.8001986287463083</v>
      </c>
      <c r="H34149" s="4">
        <v>4.6938091124455847E-4</v>
      </c>
      <c r="I34149" s="4">
        <v>5.7352942081737935E-3</v>
      </c>
      <c r="J34149" s="13">
        <v>-5.1611162292504034</v>
      </c>
      <c r="K34149" s="4">
        <v>-1.4383605523652331E-2</v>
      </c>
      <c r="L34149" s="7">
        <v>4473729901.7997503</v>
      </c>
      <c r="M34149" s="7">
        <v>64606143.226557285</v>
      </c>
      <c r="N34149" s="12">
        <v>69.246199794213368</v>
      </c>
      <c r="O34149" s="4">
        <v>1.1590798470766345E-4</v>
      </c>
      <c r="P34149" s="7">
        <v>200020751639.19495</v>
      </c>
      <c r="Q34149" s="7">
        <v>2888544818.82932</v>
      </c>
      <c r="R34149" t="s">
        <v>6</v>
      </c>
    </row>
    <row r="34150" spans="1:18" x14ac:dyDescent="0.25">
      <c r="A34150" s="1">
        <v>43949</v>
      </c>
      <c r="B34150" s="7">
        <v>43949</v>
      </c>
      <c r="C34150" s="4">
        <v>44.738171014800002</v>
      </c>
      <c r="D34150" s="4">
        <v>46.307301954400003</v>
      </c>
      <c r="E34150" s="4">
        <v>44.074815746399999</v>
      </c>
      <c r="F34150" s="4">
        <v>46.028703439700003</v>
      </c>
      <c r="G34150" s="4">
        <v>3.8292651897092083</v>
      </c>
      <c r="H34150" s="4">
        <v>2.9493116247784328E-2</v>
      </c>
      <c r="I34150" s="4">
        <v>5.8957805591234522E-3</v>
      </c>
      <c r="J34150" s="13">
        <v>-5.1335183433895875</v>
      </c>
      <c r="K34150" s="4">
        <v>2.7982235108521145E-2</v>
      </c>
      <c r="L34150" s="7">
        <v>4413476560.6564102</v>
      </c>
      <c r="M34150" s="7">
        <v>64614018.226557158</v>
      </c>
      <c r="N34150" s="12">
        <v>68.305248331428132</v>
      </c>
      <c r="O34150" s="4">
        <v>1.2189243323591878E-4</v>
      </c>
      <c r="P34150" s="7">
        <v>203146603748.52106</v>
      </c>
      <c r="Q34150" s="7">
        <v>2974099482.99757</v>
      </c>
      <c r="R34150" t="s">
        <v>6</v>
      </c>
    </row>
    <row r="34151" spans="1:18" x14ac:dyDescent="0.25">
      <c r="A34151" s="1">
        <v>43950</v>
      </c>
      <c r="B34151" s="7">
        <v>43950</v>
      </c>
      <c r="C34151" s="4">
        <v>46.091522042599998</v>
      </c>
      <c r="D34151" s="4">
        <v>49.622127707499999</v>
      </c>
      <c r="E34151" s="4">
        <v>46.007326232300002</v>
      </c>
      <c r="F34151" s="4">
        <v>49.181301889399997</v>
      </c>
      <c r="G34151" s="4">
        <v>3.8955135083652839</v>
      </c>
      <c r="H34151" s="4">
        <v>6.8492010726090985E-2</v>
      </c>
      <c r="I34151" s="4">
        <v>5.5881253088674058E-3</v>
      </c>
      <c r="J34151" s="13">
        <v>-5.1871114132025928</v>
      </c>
      <c r="K34151" s="4">
        <v>-5.2182276319623848E-2</v>
      </c>
      <c r="L34151" s="7">
        <v>5673988959.5595598</v>
      </c>
      <c r="M34151" s="7">
        <v>64621393.226557247</v>
      </c>
      <c r="N34151" s="12">
        <v>87.80356900797581</v>
      </c>
      <c r="O34151" s="4">
        <v>1.1413931840967276E-4</v>
      </c>
      <c r="P34151" s="7">
        <v>279054163937.22131</v>
      </c>
      <c r="Q34151" s="7">
        <v>3178164248.78894</v>
      </c>
      <c r="R34151" t="s">
        <v>6</v>
      </c>
    </row>
    <row r="34152" spans="1:18" x14ac:dyDescent="0.25">
      <c r="A34152" s="1">
        <v>43951</v>
      </c>
      <c r="B34152" s="7">
        <v>43951</v>
      </c>
      <c r="C34152" s="4">
        <v>49.147854492500002</v>
      </c>
      <c r="D34152" s="4">
        <v>50.921558355599998</v>
      </c>
      <c r="E34152" s="4">
        <v>46.5838427403</v>
      </c>
      <c r="F34152" s="4">
        <v>46.714019663499997</v>
      </c>
      <c r="G34152" s="4">
        <v>3.8440443265489637</v>
      </c>
      <c r="H34152" s="4">
        <v>-5.0167078363408904E-2</v>
      </c>
      <c r="I34152" s="4">
        <v>5.395129336113802E-3</v>
      </c>
      <c r="J34152" s="13">
        <v>-5.222258707229682</v>
      </c>
      <c r="K34152" s="4">
        <v>-3.4536801178626404E-2</v>
      </c>
      <c r="L34152" s="7">
        <v>5724477325.2357998</v>
      </c>
      <c r="M34152" s="7">
        <v>64628268.226557299</v>
      </c>
      <c r="N34152" s="12">
        <v>88.575440473948447</v>
      </c>
      <c r="O34152" s="4">
        <v>1.0638891637555653E-4</v>
      </c>
      <c r="P34152" s="7">
        <v>267413346334.32501</v>
      </c>
      <c r="Q34152" s="7">
        <v>3019046192.7533498</v>
      </c>
      <c r="R34152" t="s">
        <v>6</v>
      </c>
    </row>
    <row r="34153" spans="1:18" x14ac:dyDescent="0.25">
      <c r="A34153" s="1">
        <v>43952</v>
      </c>
      <c r="B34153" s="7">
        <v>43952</v>
      </c>
      <c r="C34153" s="4">
        <v>46.714262990599998</v>
      </c>
      <c r="D34153" s="4">
        <v>48.596472813299997</v>
      </c>
      <c r="E34153" s="4">
        <v>46.714262990599998</v>
      </c>
      <c r="F34153" s="4">
        <v>47.791703267099997</v>
      </c>
      <c r="G34153" s="4">
        <v>3.8668520526140875</v>
      </c>
      <c r="H34153" s="4">
        <v>2.3069810976725873E-2</v>
      </c>
      <c r="I34153" s="4">
        <v>5.391196892438028E-3</v>
      </c>
      <c r="J34153" s="13">
        <v>-5.2229878607462128</v>
      </c>
      <c r="K34153" s="4">
        <v>-7.2888774870531043E-4</v>
      </c>
      <c r="L34153" s="7">
        <v>4581731064.7413101</v>
      </c>
      <c r="M34153" s="7">
        <v>64635730.726557218</v>
      </c>
      <c r="N34153" s="12">
        <v>70.885422246163145</v>
      </c>
      <c r="O34153" s="4">
        <v>1.1546804834314784E-4</v>
      </c>
      <c r="P34153" s="7">
        <v>218968731495.77081</v>
      </c>
      <c r="Q34153" s="7">
        <v>3089051663.3358002</v>
      </c>
      <c r="R34153" t="s">
        <v>6</v>
      </c>
    </row>
    <row r="34154" spans="1:18" x14ac:dyDescent="0.25">
      <c r="A34154" s="1">
        <v>43953</v>
      </c>
      <c r="B34154" s="7">
        <v>43953</v>
      </c>
      <c r="C34154" s="4">
        <v>47.770358242900002</v>
      </c>
      <c r="D34154" s="4">
        <v>49.567080404999999</v>
      </c>
      <c r="E34154" s="4">
        <v>47.448661647400002</v>
      </c>
      <c r="F34154" s="4">
        <v>49.458046123999999</v>
      </c>
      <c r="G34154" s="4">
        <v>3.9011247571479784</v>
      </c>
      <c r="H34154" s="4">
        <v>3.4866781114434961E-2</v>
      </c>
      <c r="I34154" s="4">
        <v>5.5023103703372564E-3</v>
      </c>
      <c r="J34154" s="13">
        <v>-5.2025872076132478</v>
      </c>
      <c r="K34154" s="4">
        <v>2.0610168783685472E-2</v>
      </c>
      <c r="L34154" s="7">
        <v>4453777870.9160604</v>
      </c>
      <c r="M34154" s="7">
        <v>64643068.226557106</v>
      </c>
      <c r="N34154" s="12">
        <v>68.897996229181601</v>
      </c>
      <c r="O34154" s="4">
        <v>1.1352080215399259E-4</v>
      </c>
      <c r="P34154" s="7">
        <v>220275151365.81702</v>
      </c>
      <c r="Q34154" s="7">
        <v>3197119849.94594</v>
      </c>
      <c r="R34154" t="s">
        <v>6</v>
      </c>
    </row>
    <row r="34155" spans="1:18" x14ac:dyDescent="0.25">
      <c r="A34155" s="1">
        <v>43954</v>
      </c>
      <c r="B34155" s="7">
        <v>43954</v>
      </c>
      <c r="C34155" s="4">
        <v>49.464956583999999</v>
      </c>
      <c r="D34155" s="4">
        <v>50.044678941500003</v>
      </c>
      <c r="E34155" s="4">
        <v>47.5501125989</v>
      </c>
      <c r="F34155" s="4">
        <v>48.267157473700003</v>
      </c>
      <c r="G34155" s="4">
        <v>3.8767513598858114</v>
      </c>
      <c r="H34155" s="4">
        <v>-2.4078764602108005E-2</v>
      </c>
      <c r="I34155" s="4">
        <v>5.4248191404404006E-3</v>
      </c>
      <c r="J34155" s="13">
        <v>-5.2167707182790108</v>
      </c>
      <c r="K34155" s="4">
        <v>-1.4083398551017401E-2</v>
      </c>
      <c r="L34155" s="7">
        <v>4667453994.48351</v>
      </c>
      <c r="M34155" s="7">
        <v>64650455.72655727</v>
      </c>
      <c r="N34155" s="12">
        <v>72.195221859297774</v>
      </c>
      <c r="O34155" s="4">
        <v>1.1428139478578972E-4</v>
      </c>
      <c r="P34155" s="7">
        <v>225284736952.98569</v>
      </c>
      <c r="Q34155" s="7">
        <v>3120493727.30021</v>
      </c>
      <c r="R34155" t="s">
        <v>6</v>
      </c>
    </row>
    <row r="34156" spans="1:18" x14ac:dyDescent="0.25">
      <c r="A34156" s="1">
        <v>43956</v>
      </c>
      <c r="B34156" s="7">
        <v>43956</v>
      </c>
      <c r="C34156" s="4">
        <v>47.450291297600003</v>
      </c>
      <c r="D34156" s="4">
        <v>47.905042385999998</v>
      </c>
      <c r="E34156" s="4">
        <v>46.370967045500002</v>
      </c>
      <c r="F34156" s="4">
        <v>46.787259382400002</v>
      </c>
      <c r="G34156" s="4">
        <v>3.8456109304420094</v>
      </c>
      <c r="H34156" s="4">
        <v>-3.0660560280691349E-2</v>
      </c>
      <c r="I34156" s="4">
        <v>5.1968115826713139E-3</v>
      </c>
      <c r="J34156" s="13">
        <v>-5.259709998631088</v>
      </c>
      <c r="K34156" s="4">
        <v>-4.2030444124737484E-2</v>
      </c>
      <c r="L34156" s="7">
        <v>4187625276.7431202</v>
      </c>
      <c r="M34156" s="7">
        <v>64665905.726557255</v>
      </c>
      <c r="N34156" s="12">
        <v>64.7578539215191</v>
      </c>
      <c r="O34156" s="4">
        <v>2.3897743374511914E-4</v>
      </c>
      <c r="P34156" s="7">
        <v>195927510019.27496</v>
      </c>
      <c r="Q34156" s="7">
        <v>3025540504.42626</v>
      </c>
      <c r="R34156" t="s">
        <v>6</v>
      </c>
    </row>
    <row r="34157" spans="1:18" x14ac:dyDescent="0.25">
      <c r="A34157" s="1">
        <v>43957</v>
      </c>
      <c r="B34157" s="7">
        <v>43957</v>
      </c>
      <c r="C34157" s="4">
        <v>46.768918389200003</v>
      </c>
      <c r="D34157" s="4">
        <v>47.778015067600002</v>
      </c>
      <c r="E34157" s="4">
        <v>45.942866373000001</v>
      </c>
      <c r="F34157" s="4">
        <v>45.942866373000001</v>
      </c>
      <c r="G34157" s="4">
        <v>3.8273985891543285</v>
      </c>
      <c r="H34157" s="4">
        <v>-1.8047498839345075E-2</v>
      </c>
      <c r="I34157" s="4">
        <v>4.9567424401650564E-3</v>
      </c>
      <c r="J34157" s="13">
        <v>-5.307006520106385</v>
      </c>
      <c r="K34157" s="4">
        <v>-4.6195467872409364E-2</v>
      </c>
      <c r="L34157" s="7">
        <v>4575858023.4051905</v>
      </c>
      <c r="M34157" s="7">
        <v>64673068.22655721</v>
      </c>
      <c r="N34157" s="12">
        <v>70.753686950113959</v>
      </c>
      <c r="O34157" s="4">
        <v>1.1076161262230295E-4</v>
      </c>
      <c r="P34157" s="7">
        <v>210228033711.12457</v>
      </c>
      <c r="Q34157" s="7">
        <v>2971266131.4646301</v>
      </c>
      <c r="R34157" t="s">
        <v>6</v>
      </c>
    </row>
    <row r="34158" spans="1:18" x14ac:dyDescent="0.25">
      <c r="A34158" s="1">
        <v>43958</v>
      </c>
      <c r="B34158" s="7">
        <v>43958</v>
      </c>
      <c r="C34158" s="4">
        <v>46.019601891999997</v>
      </c>
      <c r="D34158" s="4">
        <v>48.066963358899997</v>
      </c>
      <c r="E34158" s="4">
        <v>45.031567779200003</v>
      </c>
      <c r="F34158" s="4">
        <v>47.3301149861</v>
      </c>
      <c r="G34158" s="4">
        <v>3.8571467733700966</v>
      </c>
      <c r="H34158" s="4">
        <v>3.0195081905365531E-2</v>
      </c>
      <c r="I34158" s="4">
        <v>4.7560695204844732E-3</v>
      </c>
      <c r="J34158" s="13">
        <v>-5.3483336828330863</v>
      </c>
      <c r="K34158" s="4">
        <v>-4.0484839005252203E-2</v>
      </c>
      <c r="L34158" s="7">
        <v>5080727910.0226698</v>
      </c>
      <c r="M34158" s="7">
        <v>64680518.226557218</v>
      </c>
      <c r="N34158" s="12">
        <v>78.5511317677812</v>
      </c>
      <c r="O34158" s="4">
        <v>1.1519478206769535E-4</v>
      </c>
      <c r="P34158" s="7">
        <v>240471436194.46051</v>
      </c>
      <c r="Q34158" s="7">
        <v>3061336365.02349</v>
      </c>
      <c r="R34158" t="s">
        <v>6</v>
      </c>
    </row>
    <row r="34159" spans="1:18" x14ac:dyDescent="0.25">
      <c r="A34159" s="1">
        <v>43959</v>
      </c>
      <c r="B34159" s="7">
        <v>43959</v>
      </c>
      <c r="C34159" s="4">
        <v>47.307722767000001</v>
      </c>
      <c r="D34159" s="4">
        <v>48.545976078800003</v>
      </c>
      <c r="E34159" s="4">
        <v>46.629042515800002</v>
      </c>
      <c r="F34159" s="4">
        <v>47.882218478299997</v>
      </c>
      <c r="G34159" s="4">
        <v>3.8687442137496295</v>
      </c>
      <c r="H34159" s="4">
        <v>1.1664951423890261E-2</v>
      </c>
      <c r="I34159" s="4">
        <v>4.8647608979922406E-3</v>
      </c>
      <c r="J34159" s="13">
        <v>-5.3257377119327751</v>
      </c>
      <c r="K34159" s="4">
        <v>2.2853193596021205E-2</v>
      </c>
      <c r="L34159" s="7">
        <v>4780707207.3629599</v>
      </c>
      <c r="M34159" s="7">
        <v>64686980.726557143</v>
      </c>
      <c r="N34159" s="12">
        <v>73.905245749091634</v>
      </c>
      <c r="O34159" s="4">
        <v>9.9914165456887943E-5</v>
      </c>
      <c r="P34159" s="7">
        <v>228910866983.73669</v>
      </c>
      <c r="Q34159" s="7">
        <v>3097356143.8505902</v>
      </c>
      <c r="R34159" t="s">
        <v>6</v>
      </c>
    </row>
    <row r="34160" spans="1:18" x14ac:dyDescent="0.25">
      <c r="A34160" s="1">
        <v>43960</v>
      </c>
      <c r="B34160" s="7">
        <v>43960</v>
      </c>
      <c r="C34160" s="4">
        <v>47.839460363999997</v>
      </c>
      <c r="D34160" s="4">
        <v>48.939834552299999</v>
      </c>
      <c r="E34160" s="4">
        <v>47.133079659700002</v>
      </c>
      <c r="F34160" s="4">
        <v>47.2741842844</v>
      </c>
      <c r="G34160" s="4">
        <v>3.8559643597029023</v>
      </c>
      <c r="H34160" s="4">
        <v>-1.2698538480951019E-2</v>
      </c>
      <c r="I34160" s="4">
        <v>4.9275269055885579E-3</v>
      </c>
      <c r="J34160" s="13">
        <v>-5.3129180586603617</v>
      </c>
      <c r="K34160" s="4">
        <v>1.290217729348668E-2</v>
      </c>
      <c r="L34160" s="7">
        <v>4740601427.7238102</v>
      </c>
      <c r="M34160" s="7">
        <v>64694518.226557203</v>
      </c>
      <c r="N34160" s="12">
        <v>73.276709645204306</v>
      </c>
      <c r="O34160" s="4">
        <v>1.1652267450728452E-4</v>
      </c>
      <c r="P34160" s="7">
        <v>224108065513.10516</v>
      </c>
      <c r="Q34160" s="7">
        <v>3058380576.8327398</v>
      </c>
      <c r="R34160" t="s">
        <v>6</v>
      </c>
    </row>
    <row r="34161" spans="1:18" x14ac:dyDescent="0.25">
      <c r="A34161" s="1">
        <v>43961</v>
      </c>
      <c r="B34161" s="7">
        <v>43961</v>
      </c>
      <c r="C34161" s="4">
        <v>47.260595126299997</v>
      </c>
      <c r="D34161" s="4">
        <v>47.260595126299997</v>
      </c>
      <c r="E34161" s="4">
        <v>40.5742259039</v>
      </c>
      <c r="F34161" s="4">
        <v>42.367627558499997</v>
      </c>
      <c r="G34161" s="4">
        <v>3.7463845696438245</v>
      </c>
      <c r="H34161" s="4">
        <v>-0.10378934719174239</v>
      </c>
      <c r="I34161" s="4">
        <v>4.8384583709707302E-3</v>
      </c>
      <c r="J34161" s="13">
        <v>-5.3311591273858321</v>
      </c>
      <c r="K34161" s="4">
        <v>-1.8075707413552751E-2</v>
      </c>
      <c r="L34161" s="7">
        <v>5783062532.3628998</v>
      </c>
      <c r="M34161" s="7">
        <v>64701618.226557188</v>
      </c>
      <c r="N34161" s="12">
        <v>89.380492959435827</v>
      </c>
      <c r="O34161" s="4">
        <v>1.0974654722864197E-4</v>
      </c>
      <c r="P34161" s="7">
        <v>245014639518.66718</v>
      </c>
      <c r="Q34161" s="7">
        <v>2741254063.45503</v>
      </c>
      <c r="R34161" t="s">
        <v>6</v>
      </c>
    </row>
    <row r="34162" spans="1:18" x14ac:dyDescent="0.25">
      <c r="A34162" s="1">
        <v>43962</v>
      </c>
      <c r="B34162" s="7">
        <v>43962</v>
      </c>
      <c r="C34162" s="4">
        <v>42.358268220399999</v>
      </c>
      <c r="D34162" s="4">
        <v>42.8633289072</v>
      </c>
      <c r="E34162" s="4">
        <v>40.135759900499998</v>
      </c>
      <c r="F34162" s="4">
        <v>41.699963955999998</v>
      </c>
      <c r="G34162" s="4">
        <v>3.7305002644398737</v>
      </c>
      <c r="H34162" s="4">
        <v>-1.5758814948467641E-2</v>
      </c>
      <c r="I34162" s="4">
        <v>4.8478204987537589E-3</v>
      </c>
      <c r="J34162" s="13">
        <v>-5.3292260567352177</v>
      </c>
      <c r="K34162" s="4">
        <v>1.9349402361707999E-3</v>
      </c>
      <c r="L34162" s="7">
        <v>5121746342.9983301</v>
      </c>
      <c r="M34162" s="7">
        <v>64708618.22655721</v>
      </c>
      <c r="N34162" s="12">
        <v>79.150915030608743</v>
      </c>
      <c r="O34162" s="4">
        <v>1.0818894784843508E-4</v>
      </c>
      <c r="P34162" s="7">
        <v>213576637894.80518</v>
      </c>
      <c r="Q34162" s="7">
        <v>2698347047.6900001</v>
      </c>
      <c r="R34162" t="s">
        <v>6</v>
      </c>
    </row>
    <row r="34163" spans="1:18" x14ac:dyDescent="0.25">
      <c r="A34163" s="1">
        <v>43963</v>
      </c>
      <c r="B34163" s="7">
        <v>43963</v>
      </c>
      <c r="C34163" s="4">
        <v>41.739213793399998</v>
      </c>
      <c r="D34163" s="4">
        <v>42.684314779899999</v>
      </c>
      <c r="E34163" s="4">
        <v>41.4127787822</v>
      </c>
      <c r="F34163" s="4">
        <v>42.111879717199997</v>
      </c>
      <c r="G34163" s="4">
        <v>3.7403298794392743</v>
      </c>
      <c r="H34163" s="4">
        <v>9.878084346418986E-3</v>
      </c>
      <c r="I34163" s="4">
        <v>4.7830070814455913E-3</v>
      </c>
      <c r="J34163" s="13">
        <v>-5.3426858337403127</v>
      </c>
      <c r="K34163" s="4">
        <v>-1.3369599250803388E-2</v>
      </c>
      <c r="L34163" s="7">
        <v>4734936547.0097704</v>
      </c>
      <c r="M34163" s="7">
        <v>64715630.726557218</v>
      </c>
      <c r="N34163" s="12">
        <v>73.165269253362993</v>
      </c>
      <c r="O34163" s="4">
        <v>1.0837041791644122E-4</v>
      </c>
      <c r="P34163" s="7">
        <v>199397078336.24976</v>
      </c>
      <c r="Q34163" s="7">
        <v>2725296856.9795098</v>
      </c>
      <c r="R34163" t="s">
        <v>6</v>
      </c>
    </row>
    <row r="34164" spans="1:18" x14ac:dyDescent="0.25">
      <c r="A34164" s="1">
        <v>43964</v>
      </c>
      <c r="B34164" s="7">
        <v>43964</v>
      </c>
      <c r="C34164" s="4">
        <v>42.074533542300003</v>
      </c>
      <c r="D34164" s="4">
        <v>43.548279916799999</v>
      </c>
      <c r="E34164" s="4">
        <v>41.9538082296</v>
      </c>
      <c r="F34164" s="4">
        <v>43.134559484199997</v>
      </c>
      <c r="G34164" s="4">
        <v>3.7643245199853776</v>
      </c>
      <c r="H34164" s="4">
        <v>2.4284828268596632E-2</v>
      </c>
      <c r="I34164" s="4">
        <v>4.653140959118846E-3</v>
      </c>
      <c r="J34164" s="13">
        <v>-5.3702128123341613</v>
      </c>
      <c r="K34164" s="4">
        <v>-2.7151563883425236E-2</v>
      </c>
      <c r="L34164" s="7">
        <v>4565388581.2066603</v>
      </c>
      <c r="M34164" s="7">
        <v>64722568.226557098</v>
      </c>
      <c r="N34164" s="12">
        <v>70.537815576567013</v>
      </c>
      <c r="O34164" s="4">
        <v>1.0719975872898143E-4</v>
      </c>
      <c r="P34164" s="7">
        <v>196926025324.54611</v>
      </c>
      <c r="Q34164" s="7">
        <v>2791779469.1386199</v>
      </c>
      <c r="R34164" t="s">
        <v>6</v>
      </c>
    </row>
    <row r="34165" spans="1:18" x14ac:dyDescent="0.25">
      <c r="A34165" s="1">
        <v>43965</v>
      </c>
      <c r="B34165" s="7">
        <v>43965</v>
      </c>
      <c r="C34165" s="4">
        <v>43.094920629199997</v>
      </c>
      <c r="D34165" s="4">
        <v>44.229015156599999</v>
      </c>
      <c r="E34165" s="4">
        <v>42.4794022938</v>
      </c>
      <c r="F34165" s="4">
        <v>43.945335348100002</v>
      </c>
      <c r="G34165" s="4">
        <v>3.7829464830740775</v>
      </c>
      <c r="H34165" s="4">
        <v>1.8796433152330882E-2</v>
      </c>
      <c r="I34165" s="4">
        <v>4.5147516782103681E-3</v>
      </c>
      <c r="J34165" s="13">
        <v>-5.4004050929146601</v>
      </c>
      <c r="K34165" s="4">
        <v>-2.9741046343604513E-2</v>
      </c>
      <c r="L34165" s="7">
        <v>5023559797.7458</v>
      </c>
      <c r="M34165" s="7">
        <v>64730355.726557165</v>
      </c>
      <c r="N34165" s="12">
        <v>77.607480159185428</v>
      </c>
      <c r="O34165" s="4">
        <v>1.2032124517691299E-4</v>
      </c>
      <c r="P34165" s="7">
        <v>220762019953.17261</v>
      </c>
      <c r="Q34165" s="7">
        <v>2844597189.60536</v>
      </c>
      <c r="R34165" t="s">
        <v>6</v>
      </c>
    </row>
    <row r="34166" spans="1:18" x14ac:dyDescent="0.25">
      <c r="A34166" s="1">
        <v>43966</v>
      </c>
      <c r="B34166" s="7">
        <v>43966</v>
      </c>
      <c r="C34166" s="4">
        <v>43.9458401833</v>
      </c>
      <c r="D34166" s="4">
        <v>44.064013983499997</v>
      </c>
      <c r="E34166" s="4">
        <v>42.467707577100001</v>
      </c>
      <c r="F34166" s="4">
        <v>42.833981361799999</v>
      </c>
      <c r="G34166" s="4">
        <v>3.7573317446219821</v>
      </c>
      <c r="H34166" s="4">
        <v>-2.5289464228609025E-2</v>
      </c>
      <c r="I34166" s="4">
        <v>4.5918820455837618E-3</v>
      </c>
      <c r="J34166" s="13">
        <v>-5.3834653072321208</v>
      </c>
      <c r="K34166" s="4">
        <v>1.7084077457825537E-2</v>
      </c>
      <c r="L34166" s="7">
        <v>4340414828.3203402</v>
      </c>
      <c r="M34166" s="7">
        <v>64737830.726557098</v>
      </c>
      <c r="N34166" s="12">
        <v>67.046034437786503</v>
      </c>
      <c r="O34166" s="4">
        <v>1.154790502235128E-4</v>
      </c>
      <c r="P34166" s="7">
        <v>185917247858.75378</v>
      </c>
      <c r="Q34166" s="7">
        <v>2772979034.74471</v>
      </c>
      <c r="R34166" t="s">
        <v>6</v>
      </c>
    </row>
    <row r="34167" spans="1:18" x14ac:dyDescent="0.25">
      <c r="A34167" s="1">
        <v>43967</v>
      </c>
      <c r="B34167" s="7">
        <v>43967</v>
      </c>
      <c r="C34167" s="4">
        <v>42.851362323300002</v>
      </c>
      <c r="D34167" s="4">
        <v>43.741073785700003</v>
      </c>
      <c r="E34167" s="4">
        <v>42.578531390999999</v>
      </c>
      <c r="F34167" s="4">
        <v>43.212896622899997</v>
      </c>
      <c r="G34167" s="4">
        <v>3.7661389836354737</v>
      </c>
      <c r="H34167" s="4">
        <v>8.846136853342337E-3</v>
      </c>
      <c r="I34167" s="4">
        <v>4.60838562302077E-3</v>
      </c>
      <c r="J34167" s="13">
        <v>-5.3798776735386049</v>
      </c>
      <c r="K34167" s="4">
        <v>3.594076954324297E-3</v>
      </c>
      <c r="L34167" s="7">
        <v>3879155974.4504499</v>
      </c>
      <c r="M34167" s="7">
        <v>64745493.22655724</v>
      </c>
      <c r="N34167" s="12">
        <v>59.913914948126482</v>
      </c>
      <c r="O34167" s="4">
        <v>1.1836201358841963E-4</v>
      </c>
      <c r="P34167" s="7">
        <v>167629566108.0322</v>
      </c>
      <c r="Q34167" s="7">
        <v>2797840305.5978899</v>
      </c>
      <c r="R34167" t="s">
        <v>6</v>
      </c>
    </row>
    <row r="34168" spans="1:18" x14ac:dyDescent="0.25">
      <c r="A34168" s="1">
        <v>43968</v>
      </c>
      <c r="B34168" s="7">
        <v>43968</v>
      </c>
      <c r="C34168" s="4">
        <v>43.180321997100002</v>
      </c>
      <c r="D34168" s="4">
        <v>44.356815258899999</v>
      </c>
      <c r="E34168" s="4">
        <v>43.096382681199998</v>
      </c>
      <c r="F34168" s="4">
        <v>43.640835433100001</v>
      </c>
      <c r="G34168" s="4">
        <v>3.7759933045281939</v>
      </c>
      <c r="H34168" s="4">
        <v>9.9030345948441859E-3</v>
      </c>
      <c r="I34168" s="4">
        <v>4.5126679313656813E-3</v>
      </c>
      <c r="J34168" s="13">
        <v>-5.4008667413085112</v>
      </c>
      <c r="K34168" s="4">
        <v>-2.0770330324992686E-2</v>
      </c>
      <c r="L34168" s="7">
        <v>3901110454.1507802</v>
      </c>
      <c r="M34168" s="7">
        <v>64753430.726557113</v>
      </c>
      <c r="N34168" s="12">
        <v>60.245618037205098</v>
      </c>
      <c r="O34168" s="4">
        <v>1.2259540555353349E-4</v>
      </c>
      <c r="P34168" s="7">
        <v>170247719335.94022</v>
      </c>
      <c r="Q34168" s="7">
        <v>2825893814.0663199</v>
      </c>
      <c r="R34168" t="s">
        <v>6</v>
      </c>
    </row>
    <row r="34169" spans="1:18" x14ac:dyDescent="0.25">
      <c r="A34169" s="1">
        <v>43969</v>
      </c>
      <c r="B34169" s="7">
        <v>43969</v>
      </c>
      <c r="C34169" s="4">
        <v>43.643073629699998</v>
      </c>
      <c r="D34169" s="4">
        <v>46.244678069199999</v>
      </c>
      <c r="E34169" s="4">
        <v>43.586996331199998</v>
      </c>
      <c r="F34169" s="4">
        <v>45.201073971</v>
      </c>
      <c r="G34169" s="4">
        <v>3.811120846976265</v>
      </c>
      <c r="H34169" s="4">
        <v>3.5751802696165014E-2</v>
      </c>
      <c r="I34169" s="4">
        <v>4.6471728055550582E-3</v>
      </c>
      <c r="J34169" s="13">
        <v>-5.3714962430944615</v>
      </c>
      <c r="K34169" s="4">
        <v>2.9806065111613753E-2</v>
      </c>
      <c r="L34169" s="7">
        <v>4473025830.8103304</v>
      </c>
      <c r="M34169" s="7">
        <v>64760318.226557165</v>
      </c>
      <c r="N34169" s="12">
        <v>69.070473297582012</v>
      </c>
      <c r="O34169" s="4">
        <v>1.0636502070657711E-4</v>
      </c>
      <c r="P34169" s="7">
        <v>202185571452.65146</v>
      </c>
      <c r="Q34169" s="7">
        <v>2927235934.5441098</v>
      </c>
      <c r="R34169" t="s">
        <v>6</v>
      </c>
    </row>
    <row r="34170" spans="1:18" x14ac:dyDescent="0.25">
      <c r="A34170" s="1">
        <v>43970</v>
      </c>
      <c r="B34170" s="7">
        <v>43970</v>
      </c>
      <c r="C34170" s="4">
        <v>45.213310691099998</v>
      </c>
      <c r="D34170" s="4">
        <v>45.383611503300003</v>
      </c>
      <c r="E34170" s="4">
        <v>44.344104015600003</v>
      </c>
      <c r="F34170" s="4">
        <v>45.383611503300003</v>
      </c>
      <c r="G34170" s="4">
        <v>3.8151510597747769</v>
      </c>
      <c r="H34170" s="4">
        <v>4.0383450273131817E-3</v>
      </c>
      <c r="I34170" s="4">
        <v>4.6647584149853748E-3</v>
      </c>
      <c r="J34170" s="13">
        <v>-5.3677192327364827</v>
      </c>
      <c r="K34170" s="4">
        <v>3.7841522504382533E-3</v>
      </c>
      <c r="L34170" s="7">
        <v>3612370257.4851499</v>
      </c>
      <c r="M34170" s="7">
        <v>64766480.726557218</v>
      </c>
      <c r="N34170" s="12">
        <v>55.775305635896828</v>
      </c>
      <c r="O34170" s="4">
        <v>9.5158581193089504E-5</v>
      </c>
      <c r="P34170" s="7">
        <v>163942408371.78183</v>
      </c>
      <c r="Q34170" s="7">
        <v>2939336799.7300401</v>
      </c>
      <c r="R34170" t="s">
        <v>6</v>
      </c>
    </row>
    <row r="34171" spans="1:18" x14ac:dyDescent="0.25">
      <c r="A34171" s="1">
        <v>43971</v>
      </c>
      <c r="B34171" s="7">
        <v>43971</v>
      </c>
      <c r="C34171" s="4">
        <v>45.387441663799997</v>
      </c>
      <c r="D34171" s="4">
        <v>45.963007010200002</v>
      </c>
      <c r="E34171" s="4">
        <v>43.716592863099997</v>
      </c>
      <c r="F34171" s="4">
        <v>44.172126114599997</v>
      </c>
      <c r="G34171" s="4">
        <v>3.7880939592609497</v>
      </c>
      <c r="H34171" s="4">
        <v>-2.6694336315916899E-2</v>
      </c>
      <c r="I34171" s="4">
        <v>4.6384766899545023E-3</v>
      </c>
      <c r="J34171" s="13">
        <v>-5.3733692662248487</v>
      </c>
      <c r="K34171" s="4">
        <v>-5.6341020676319289E-3</v>
      </c>
      <c r="L34171" s="7">
        <v>3448255431.6175499</v>
      </c>
      <c r="M34171" s="7">
        <v>64772755.726557113</v>
      </c>
      <c r="N34171" s="12">
        <v>53.236200821447376</v>
      </c>
      <c r="O34171" s="4">
        <v>9.6886536515525929E-5</v>
      </c>
      <c r="P34171" s="7">
        <v>152316773800.76486</v>
      </c>
      <c r="Q34171" s="7">
        <v>2861150334.74366</v>
      </c>
      <c r="R34171" t="s">
        <v>6</v>
      </c>
    </row>
    <row r="34172" spans="1:18" x14ac:dyDescent="0.25">
      <c r="A34172" s="1">
        <v>43972</v>
      </c>
      <c r="B34172" s="7">
        <v>43972</v>
      </c>
      <c r="C34172" s="4">
        <v>44.156236188900003</v>
      </c>
      <c r="D34172" s="4">
        <v>44.447806929499997</v>
      </c>
      <c r="E34172" s="4">
        <v>41.883862135400001</v>
      </c>
      <c r="F34172" s="4">
        <v>42.742701679900001</v>
      </c>
      <c r="G34172" s="4">
        <v>3.7551984598702792</v>
      </c>
      <c r="H34172" s="4">
        <v>-3.2360326758813979E-2</v>
      </c>
      <c r="I34172" s="4">
        <v>4.7064326915758348E-3</v>
      </c>
      <c r="J34172" s="13">
        <v>-5.3588250482423696</v>
      </c>
      <c r="K34172" s="4">
        <v>1.4650499757496693E-2</v>
      </c>
      <c r="L34172" s="7">
        <v>3143718509.1212802</v>
      </c>
      <c r="M34172" s="7">
        <v>64780280.726557203</v>
      </c>
      <c r="N34172" s="12">
        <v>48.528942355022664</v>
      </c>
      <c r="O34172" s="4">
        <v>1.1617538756351111E-4</v>
      </c>
      <c r="P34172" s="7">
        <v>134371022400.95087</v>
      </c>
      <c r="Q34172" s="7">
        <v>2768884213.8354101</v>
      </c>
      <c r="R34172" t="s">
        <v>6</v>
      </c>
    </row>
    <row r="34173" spans="1:18" x14ac:dyDescent="0.25">
      <c r="A34173" s="1">
        <v>43973</v>
      </c>
      <c r="B34173" s="7">
        <v>43973</v>
      </c>
      <c r="C34173" s="4">
        <v>42.7303708122</v>
      </c>
      <c r="D34173" s="4">
        <v>44.575794494900002</v>
      </c>
      <c r="E34173" s="4">
        <v>42.511728917200003</v>
      </c>
      <c r="F34173" s="4">
        <v>44.207580959700003</v>
      </c>
      <c r="G34173" s="4">
        <v>3.7888962893019889</v>
      </c>
      <c r="H34173" s="4">
        <v>3.427203293723638E-2</v>
      </c>
      <c r="I34173" s="4">
        <v>4.8142888936868388E-3</v>
      </c>
      <c r="J34173" s="13">
        <v>-5.3361669302696235</v>
      </c>
      <c r="K34173" s="4">
        <v>2.2916762902836934E-2</v>
      </c>
      <c r="L34173" s="7">
        <v>2908274408.1515298</v>
      </c>
      <c r="M34173" s="7">
        <v>64788355.72655718</v>
      </c>
      <c r="N34173" s="12">
        <v>44.888844230374694</v>
      </c>
      <c r="O34173" s="4">
        <v>1.2465213039231608E-4</v>
      </c>
      <c r="P34173" s="7">
        <v>128567776351.38237</v>
      </c>
      <c r="Q34173" s="7">
        <v>2864136481.0276198</v>
      </c>
      <c r="R34173" t="s">
        <v>6</v>
      </c>
    </row>
    <row r="34174" spans="1:18" x14ac:dyDescent="0.25">
      <c r="A34174" s="1">
        <v>43974</v>
      </c>
      <c r="B34174" s="7">
        <v>43974</v>
      </c>
      <c r="C34174" s="4">
        <v>44.208247082100002</v>
      </c>
      <c r="D34174" s="4">
        <v>44.5331778742</v>
      </c>
      <c r="E34174" s="4">
        <v>43.706081716500002</v>
      </c>
      <c r="F34174" s="4">
        <v>44.033117595299998</v>
      </c>
      <c r="G34174" s="4">
        <v>3.7849420234227322</v>
      </c>
      <c r="H34174" s="4">
        <v>-3.9464580647162505E-3</v>
      </c>
      <c r="I34174" s="4">
        <v>4.7813816151403357E-3</v>
      </c>
      <c r="J34174" s="13">
        <v>-5.3430257334186857</v>
      </c>
      <c r="K34174" s="4">
        <v>-6.8353352433119874E-3</v>
      </c>
      <c r="L34174" s="7">
        <v>2576920703.0004101</v>
      </c>
      <c r="M34174" s="7">
        <v>64796480.726557128</v>
      </c>
      <c r="N34174" s="12">
        <v>39.769454669538057</v>
      </c>
      <c r="O34174" s="4">
        <v>1.254083377920541E-4</v>
      </c>
      <c r="P34174" s="7">
        <v>113469852348.98019</v>
      </c>
      <c r="Q34174" s="7">
        <v>2853191055.59408</v>
      </c>
      <c r="R34174" t="s">
        <v>6</v>
      </c>
    </row>
    <row r="34175" spans="1:18" x14ac:dyDescent="0.25">
      <c r="A34175" s="1">
        <v>43975</v>
      </c>
      <c r="B34175" s="7">
        <v>43975</v>
      </c>
      <c r="C34175" s="4">
        <v>44.018593064699999</v>
      </c>
      <c r="D34175" s="4">
        <v>44.377957072599997</v>
      </c>
      <c r="E34175" s="4">
        <v>42.442669135300001</v>
      </c>
      <c r="F34175" s="4">
        <v>42.448892753199999</v>
      </c>
      <c r="G34175" s="4">
        <v>3.7483008288647599</v>
      </c>
      <c r="H34175" s="4">
        <v>-3.597803036933038E-2</v>
      </c>
      <c r="I34175" s="4">
        <v>4.8290233980678079E-3</v>
      </c>
      <c r="J34175" s="13">
        <v>-5.3331110267788411</v>
      </c>
      <c r="K34175" s="4">
        <v>9.9640201854237168E-3</v>
      </c>
      <c r="L34175" s="7">
        <v>2656112321.47155</v>
      </c>
      <c r="M34175" s="7">
        <v>64804293.226557158</v>
      </c>
      <c r="N34175" s="12">
        <v>40.986672166699293</v>
      </c>
      <c r="O34175" s="4">
        <v>1.2056981972522181E-4</v>
      </c>
      <c r="P34175" s="7">
        <v>112749027074.59891</v>
      </c>
      <c r="Q34175" s="7">
        <v>2750870493.1210499</v>
      </c>
      <c r="R34175" t="s">
        <v>6</v>
      </c>
    </row>
    <row r="34176" spans="1:18" x14ac:dyDescent="0.25">
      <c r="A34176" s="1">
        <v>43976</v>
      </c>
      <c r="B34176" s="7">
        <v>43976</v>
      </c>
      <c r="C34176" s="4">
        <v>42.405674223699997</v>
      </c>
      <c r="D34176" s="4">
        <v>43.438757857600002</v>
      </c>
      <c r="E34176" s="4">
        <v>42.099076997799997</v>
      </c>
      <c r="F34176" s="4">
        <v>42.946129806000002</v>
      </c>
      <c r="G34176" s="4">
        <v>3.7599465350803065</v>
      </c>
      <c r="H34176" s="4">
        <v>1.1713781456938441E-2</v>
      </c>
      <c r="I34176" s="4">
        <v>4.8216508772489603E-3</v>
      </c>
      <c r="J34176" s="13">
        <v>-5.3346389039079884</v>
      </c>
      <c r="K34176" s="4">
        <v>-1.5267105191077413E-3</v>
      </c>
      <c r="L34176" s="7">
        <v>2701310001.58461</v>
      </c>
      <c r="M34176" s="7">
        <v>64811955.726557188</v>
      </c>
      <c r="N34176" s="12">
        <v>41.679192848021522</v>
      </c>
      <c r="O34176" s="4">
        <v>1.182406229359148E-4</v>
      </c>
      <c r="P34176" s="7">
        <v>116010809974.29874</v>
      </c>
      <c r="Q34176" s="7">
        <v>2783422663.6134501</v>
      </c>
      <c r="R34176" t="s">
        <v>6</v>
      </c>
    </row>
    <row r="34177" spans="1:18" x14ac:dyDescent="0.25">
      <c r="A34177" s="1">
        <v>43977</v>
      </c>
      <c r="B34177" s="7">
        <v>43977</v>
      </c>
      <c r="C34177" s="4">
        <v>42.927200414600001</v>
      </c>
      <c r="D34177" s="4">
        <v>43.007383175500003</v>
      </c>
      <c r="E34177" s="4">
        <v>42.1207935889</v>
      </c>
      <c r="F34177" s="4">
        <v>42.432057387199997</v>
      </c>
      <c r="G34177" s="4">
        <v>3.7479041470134629</v>
      </c>
      <c r="H34177" s="4">
        <v>-1.1970168700234868E-2</v>
      </c>
      <c r="I34177" s="4">
        <v>4.802694120287946E-3</v>
      </c>
      <c r="J34177" s="13">
        <v>-5.3385782434642346</v>
      </c>
      <c r="K34177" s="4">
        <v>-3.9315905368557764E-3</v>
      </c>
      <c r="L34177" s="7">
        <v>2475471672.6515498</v>
      </c>
      <c r="M34177" s="7">
        <v>64820005.726557255</v>
      </c>
      <c r="N34177" s="12">
        <v>38.189932952093677</v>
      </c>
      <c r="O34177" s="4">
        <v>1.2420547890932578E-4</v>
      </c>
      <c r="P34177" s="7">
        <v>105039356074.33853</v>
      </c>
      <c r="Q34177" s="7">
        <v>2750446202.8279099</v>
      </c>
      <c r="R34177" t="s">
        <v>6</v>
      </c>
    </row>
    <row r="34178" spans="1:18" x14ac:dyDescent="0.25">
      <c r="A34178" s="1">
        <v>43978</v>
      </c>
      <c r="B34178" s="7">
        <v>43978</v>
      </c>
      <c r="C34178" s="4">
        <v>42.409094453199998</v>
      </c>
      <c r="D34178" s="4">
        <v>44.066753384400002</v>
      </c>
      <c r="E34178" s="4">
        <v>42.368760956099997</v>
      </c>
      <c r="F34178" s="4">
        <v>43.861432584799999</v>
      </c>
      <c r="G34178" s="4">
        <v>3.7810354051284674</v>
      </c>
      <c r="H34178" s="4">
        <v>3.3686210040599775E-2</v>
      </c>
      <c r="I34178" s="4">
        <v>4.7774040781796128E-3</v>
      </c>
      <c r="J34178" s="13">
        <v>-5.3438579598788047</v>
      </c>
      <c r="K34178" s="4">
        <v>-5.2658032085576394E-3</v>
      </c>
      <c r="L34178" s="7">
        <v>2757608482.2553</v>
      </c>
      <c r="M34178" s="7">
        <v>64825172.812766328</v>
      </c>
      <c r="N34178" s="12">
        <v>42.539161294950397</v>
      </c>
      <c r="O34178" s="4">
        <v>7.9714374461350412E-5</v>
      </c>
      <c r="P34178" s="7">
        <v>120952658539.71349</v>
      </c>
      <c r="Q34178" s="7">
        <v>2843324947.1251602</v>
      </c>
      <c r="R34178" t="s">
        <v>6</v>
      </c>
    </row>
    <row r="34179" spans="1:18" x14ac:dyDescent="0.25">
      <c r="A34179" s="1">
        <v>43979</v>
      </c>
      <c r="B34179" s="7">
        <v>43979</v>
      </c>
      <c r="C34179" s="4">
        <v>43.871844021199998</v>
      </c>
      <c r="D34179" s="4">
        <v>44.862689344800003</v>
      </c>
      <c r="E34179" s="4">
        <v>43.504930017100001</v>
      </c>
      <c r="F34179" s="4">
        <v>44.758699188800001</v>
      </c>
      <c r="G34179" s="4">
        <v>3.8012858211089973</v>
      </c>
      <c r="H34179" s="4">
        <v>2.045684673580284E-2</v>
      </c>
      <c r="I34179" s="4">
        <v>4.6987055134899694E-3</v>
      </c>
      <c r="J34179" s="13">
        <v>-5.3604682308636198</v>
      </c>
      <c r="K34179" s="4">
        <v>-1.6473081071180989E-2</v>
      </c>
      <c r="L34179" s="7">
        <v>2743046058.1259999</v>
      </c>
      <c r="M34179" s="7">
        <v>64833347.812766269</v>
      </c>
      <c r="N34179" s="12">
        <v>42.309184249557902</v>
      </c>
      <c r="O34179" s="4">
        <v>1.2610841815342532E-4</v>
      </c>
      <c r="P34179" s="7">
        <v>122775173376.68524</v>
      </c>
      <c r="Q34179" s="7">
        <v>2901856312.1544499</v>
      </c>
      <c r="R34179" t="s">
        <v>6</v>
      </c>
    </row>
    <row r="34180" spans="1:18" x14ac:dyDescent="0.25">
      <c r="A34180" s="1">
        <v>43980</v>
      </c>
      <c r="B34180" s="7">
        <v>43980</v>
      </c>
      <c r="C34180" s="4">
        <v>44.776533509399997</v>
      </c>
      <c r="D34180" s="4">
        <v>45.377191284399998</v>
      </c>
      <c r="E34180" s="4">
        <v>44.324527264899999</v>
      </c>
      <c r="F34180" s="4">
        <v>44.652465138799997</v>
      </c>
      <c r="G34180" s="4">
        <v>3.7989095160739526</v>
      </c>
      <c r="H34180" s="4">
        <v>-2.3734838573366709E-3</v>
      </c>
      <c r="I34180" s="4">
        <v>4.7305728043987817E-3</v>
      </c>
      <c r="J34180" s="13">
        <v>-5.3537089835146192</v>
      </c>
      <c r="K34180" s="4">
        <v>6.7821426172211532E-3</v>
      </c>
      <c r="L34180" s="7">
        <v>2632197768.3907599</v>
      </c>
      <c r="M34180" s="7">
        <v>64841110.312766246</v>
      </c>
      <c r="N34180" s="12">
        <v>40.594581981926972</v>
      </c>
      <c r="O34180" s="4">
        <v>1.1973005038078787E-4</v>
      </c>
      <c r="P34180" s="7">
        <v>117534119091.49556</v>
      </c>
      <c r="Q34180" s="7">
        <v>2895315417.8018799</v>
      </c>
      <c r="R34180" t="s">
        <v>6</v>
      </c>
    </row>
    <row r="34181" spans="1:18" x14ac:dyDescent="0.25">
      <c r="A34181" s="1">
        <v>43981</v>
      </c>
      <c r="B34181" s="7">
        <v>43981</v>
      </c>
      <c r="C34181" s="4">
        <v>44.632864755600004</v>
      </c>
      <c r="D34181" s="4">
        <v>47.540940607899998</v>
      </c>
      <c r="E34181" s="4">
        <v>44.226458063099997</v>
      </c>
      <c r="F34181" s="4">
        <v>47.538630869400002</v>
      </c>
      <c r="G34181" s="4">
        <v>3.86154266196748</v>
      </c>
      <c r="H34181" s="4">
        <v>6.4636201419753667E-2</v>
      </c>
      <c r="I34181" s="4">
        <v>4.9006805810628508E-3</v>
      </c>
      <c r="J34181" s="13">
        <v>-5.3183811894159883</v>
      </c>
      <c r="K34181" s="4">
        <v>3.5959234472808924E-2</v>
      </c>
      <c r="L34181" s="7">
        <v>2852777896.14851</v>
      </c>
      <c r="M34181" s="7">
        <v>64848935.312766388</v>
      </c>
      <c r="N34181" s="12">
        <v>43.991129266649686</v>
      </c>
      <c r="O34181" s="4">
        <v>1.206796114748352E-4</v>
      </c>
      <c r="P34181" s="7">
        <v>135617155357.38754</v>
      </c>
      <c r="Q34181" s="7">
        <v>3082829598.1072001</v>
      </c>
      <c r="R34181" t="s">
        <v>6</v>
      </c>
    </row>
    <row r="34182" spans="1:18" x14ac:dyDescent="0.25">
      <c r="A34182" s="1">
        <v>43982</v>
      </c>
      <c r="B34182" s="7">
        <v>43982</v>
      </c>
      <c r="C34182" s="4">
        <v>47.539278786300002</v>
      </c>
      <c r="D34182" s="4">
        <v>47.565048971099998</v>
      </c>
      <c r="E34182" s="4">
        <v>45.3240704583</v>
      </c>
      <c r="F34182" s="4">
        <v>45.591886206200002</v>
      </c>
      <c r="G34182" s="4">
        <v>3.8197297666136336</v>
      </c>
      <c r="H34182" s="4">
        <v>-4.0950793651339565E-2</v>
      </c>
      <c r="I34182" s="4">
        <v>4.8188988781341048E-3</v>
      </c>
      <c r="J34182" s="13">
        <v>-5.3352098255378611</v>
      </c>
      <c r="K34182" s="4">
        <v>-1.6687825614418908E-2</v>
      </c>
      <c r="L34182" s="7">
        <v>2637761668.4700999</v>
      </c>
      <c r="M34182" s="7">
        <v>64856460.312766343</v>
      </c>
      <c r="N34182" s="12">
        <v>40.67076210680716</v>
      </c>
      <c r="O34182" s="4">
        <v>1.1603891357139828E-4</v>
      </c>
      <c r="P34182" s="7">
        <v>120260529827.96506</v>
      </c>
      <c r="Q34182" s="7">
        <v>2956928358.3165698</v>
      </c>
      <c r="R34182" t="s">
        <v>6</v>
      </c>
    </row>
    <row r="34183" spans="1:18" x14ac:dyDescent="0.25">
      <c r="A34183" s="1">
        <v>43983</v>
      </c>
      <c r="B34183" s="7">
        <v>43983</v>
      </c>
      <c r="C34183" s="4">
        <v>45.5742285993</v>
      </c>
      <c r="D34183" s="4">
        <v>48.395438655900001</v>
      </c>
      <c r="E34183" s="4">
        <v>45.425324651799997</v>
      </c>
      <c r="F34183" s="4">
        <v>48.1252314129</v>
      </c>
      <c r="G34183" s="4">
        <v>3.8738066011761272</v>
      </c>
      <c r="H34183" s="4">
        <v>5.5565702968338494E-2</v>
      </c>
      <c r="I34183" s="4">
        <v>4.7333493062133363E-3</v>
      </c>
      <c r="J34183" s="13">
        <v>-5.3531222284966118</v>
      </c>
      <c r="K34183" s="4">
        <v>-1.7752929472944975E-2</v>
      </c>
      <c r="L34183" s="7">
        <v>3035652543.7511702</v>
      </c>
      <c r="M34183" s="7">
        <v>64864197.780528948</v>
      </c>
      <c r="N34183" s="12">
        <v>46.800124685461199</v>
      </c>
      <c r="O34183" s="4">
        <v>1.1930141924630002E-4</v>
      </c>
      <c r="P34183" s="7">
        <v>146091481157.18359</v>
      </c>
      <c r="Q34183" s="7">
        <v>3121604528.60007</v>
      </c>
      <c r="R34183" t="s">
        <v>6</v>
      </c>
    </row>
    <row r="34184" spans="1:18" x14ac:dyDescent="0.25">
      <c r="A34184" s="1">
        <v>43984</v>
      </c>
      <c r="B34184" s="7">
        <v>43984</v>
      </c>
      <c r="C34184" s="4">
        <v>48.094390608700003</v>
      </c>
      <c r="D34184" s="4">
        <v>49.761256790499999</v>
      </c>
      <c r="E34184" s="4">
        <v>45.261966646799998</v>
      </c>
      <c r="F34184" s="4">
        <v>45.923516875300002</v>
      </c>
      <c r="G34184" s="4">
        <v>3.826977336084338</v>
      </c>
      <c r="H34184" s="4">
        <v>-4.5749692478565959E-2</v>
      </c>
      <c r="I34184" s="4">
        <v>4.818936061919828E-3</v>
      </c>
      <c r="J34184" s="13">
        <v>-5.3352021093265014</v>
      </c>
      <c r="K34184" s="4">
        <v>1.8081647934612449E-2</v>
      </c>
      <c r="L34184" s="7">
        <v>3060955004.7598</v>
      </c>
      <c r="M34184" s="7">
        <v>64871322.780529067</v>
      </c>
      <c r="N34184" s="12">
        <v>47.185025270958967</v>
      </c>
      <c r="O34184" s="4">
        <v>1.098448796703997E-4</v>
      </c>
      <c r="P34184" s="7">
        <v>140569818815.62067</v>
      </c>
      <c r="Q34184" s="7">
        <v>2979119286.43466</v>
      </c>
      <c r="R34184" t="s">
        <v>6</v>
      </c>
    </row>
    <row r="34185" spans="1:18" x14ac:dyDescent="0.25">
      <c r="A34185" s="1">
        <v>43985</v>
      </c>
      <c r="B34185" s="7">
        <v>43985</v>
      </c>
      <c r="C34185" s="4">
        <v>45.929836192400003</v>
      </c>
      <c r="D34185" s="4">
        <v>47.6312394642</v>
      </c>
      <c r="E34185" s="4">
        <v>45.663253331299998</v>
      </c>
      <c r="F34185" s="4">
        <v>47.172894441899999</v>
      </c>
      <c r="G34185" s="4">
        <v>3.8538194573364368</v>
      </c>
      <c r="H34185" s="4">
        <v>2.7205616024411555E-2</v>
      </c>
      <c r="I34185" s="4">
        <v>4.8849822049893887E-3</v>
      </c>
      <c r="J34185" s="13">
        <v>-5.3215896362802306</v>
      </c>
      <c r="K34185" s="4">
        <v>1.3705544589286045E-2</v>
      </c>
      <c r="L34185" s="7">
        <v>2691495449.2931099</v>
      </c>
      <c r="M34185" s="7">
        <v>64878385.280528933</v>
      </c>
      <c r="N34185" s="12">
        <v>41.485241003691748</v>
      </c>
      <c r="O34185" s="4">
        <v>1.088693693476785E-4</v>
      </c>
      <c r="P34185" s="7">
        <v>126965630720.35808</v>
      </c>
      <c r="Q34185" s="7">
        <v>3060501220.3993101</v>
      </c>
      <c r="R34185" t="s">
        <v>6</v>
      </c>
    </row>
    <row r="34186" spans="1:18" x14ac:dyDescent="0.25">
      <c r="A34186" s="1">
        <v>43986</v>
      </c>
      <c r="B34186" s="7">
        <v>43986</v>
      </c>
      <c r="C34186" s="4">
        <v>47.200632283399997</v>
      </c>
      <c r="D34186" s="4">
        <v>47.994481248600003</v>
      </c>
      <c r="E34186" s="4">
        <v>46.5750461401</v>
      </c>
      <c r="F34186" s="4">
        <v>47.637595000899999</v>
      </c>
      <c r="G34186" s="4">
        <v>3.8636222604441195</v>
      </c>
      <c r="H34186" s="4">
        <v>9.8510079675595101E-3</v>
      </c>
      <c r="I34186" s="4">
        <v>4.86066333932307E-3</v>
      </c>
      <c r="J34186" s="13">
        <v>-5.326580360810941</v>
      </c>
      <c r="K34186" s="4">
        <v>-4.9782915568208448E-3</v>
      </c>
      <c r="L34186" s="7">
        <v>2697436350.30655</v>
      </c>
      <c r="M34186" s="7">
        <v>64885210.280528925</v>
      </c>
      <c r="N34186" s="12">
        <v>41.572437519186252</v>
      </c>
      <c r="O34186" s="4">
        <v>1.051968228013351E-4</v>
      </c>
      <c r="P34186" s="7">
        <v>128499380396.60925</v>
      </c>
      <c r="Q34186" s="7">
        <v>3090975368.8920698</v>
      </c>
      <c r="R34186" t="s">
        <v>6</v>
      </c>
    </row>
    <row r="34187" spans="1:18" x14ac:dyDescent="0.25">
      <c r="A34187" s="1">
        <v>43987</v>
      </c>
      <c r="B34187" s="7">
        <v>43987</v>
      </c>
      <c r="C34187" s="4">
        <v>47.674435738500001</v>
      </c>
      <c r="D34187" s="4">
        <v>47.918568276499997</v>
      </c>
      <c r="E34187" s="4">
        <v>46.870820370600001</v>
      </c>
      <c r="F34187" s="4">
        <v>47.053146110199997</v>
      </c>
      <c r="G34187" s="4">
        <v>3.8512777311752489</v>
      </c>
      <c r="H34187" s="4">
        <v>-1.2268648127365811E-2</v>
      </c>
      <c r="I34187" s="4">
        <v>4.8681378602698508E-3</v>
      </c>
      <c r="J34187" s="13">
        <v>-5.3250437845639622</v>
      </c>
      <c r="K34187" s="4">
        <v>1.5377573851518441E-3</v>
      </c>
      <c r="L34187" s="7">
        <v>2551367877.8378301</v>
      </c>
      <c r="M34187" s="7">
        <v>64891197.780529067</v>
      </c>
      <c r="N34187" s="12">
        <v>39.317626505630336</v>
      </c>
      <c r="O34187" s="4">
        <v>9.2278347781486958E-5</v>
      </c>
      <c r="P34187" s="7">
        <v>120049885536.77431</v>
      </c>
      <c r="Q34187" s="7">
        <v>3053335010.4331198</v>
      </c>
      <c r="R34187" t="s">
        <v>6</v>
      </c>
    </row>
    <row r="34188" spans="1:18" x14ac:dyDescent="0.25">
      <c r="A34188" s="1">
        <v>43988</v>
      </c>
      <c r="B34188" s="7">
        <v>43988</v>
      </c>
      <c r="C34188" s="4">
        <v>47.066725519800002</v>
      </c>
      <c r="D34188" s="4">
        <v>47.324432012899997</v>
      </c>
      <c r="E34188" s="4">
        <v>46.428372105000001</v>
      </c>
      <c r="F34188" s="4">
        <v>46.731957639900003</v>
      </c>
      <c r="G34188" s="4">
        <v>3.8444282484070889</v>
      </c>
      <c r="H34188" s="4">
        <v>-6.8260785271990112E-3</v>
      </c>
      <c r="I34188" s="4">
        <v>4.8408442382498595E-3</v>
      </c>
      <c r="J34188" s="13">
        <v>-5.3306661440741676</v>
      </c>
      <c r="K34188" s="4">
        <v>-5.6065836267172623E-3</v>
      </c>
      <c r="L34188" s="7">
        <v>2160092222.1657701</v>
      </c>
      <c r="M34188" s="7">
        <v>64898947.780528925</v>
      </c>
      <c r="N34188" s="12">
        <v>33.283932883944907</v>
      </c>
      <c r="O34188" s="4">
        <v>1.1943068189417619E-4</v>
      </c>
      <c r="P34188" s="7">
        <v>100945338224.52823</v>
      </c>
      <c r="Q34188" s="7">
        <v>3032854878.5537601</v>
      </c>
      <c r="R34188" t="s">
        <v>6</v>
      </c>
    </row>
    <row r="34189" spans="1:18" x14ac:dyDescent="0.25">
      <c r="A34189" s="1">
        <v>43989</v>
      </c>
      <c r="B34189" s="7">
        <v>43989</v>
      </c>
      <c r="C34189" s="4">
        <v>46.744019312500001</v>
      </c>
      <c r="D34189" s="4">
        <v>46.938650711500003</v>
      </c>
      <c r="E34189" s="4">
        <v>45.387231942600003</v>
      </c>
      <c r="F34189" s="4">
        <v>46.668002042300003</v>
      </c>
      <c r="G34189" s="4">
        <v>3.8430587487239309</v>
      </c>
      <c r="H34189" s="4">
        <v>-1.3685623464101159E-3</v>
      </c>
      <c r="I34189" s="4">
        <v>4.7821198688373567E-3</v>
      </c>
      <c r="J34189" s="13">
        <v>-5.3428713435856894</v>
      </c>
      <c r="K34189" s="4">
        <v>-1.2131018170031796E-2</v>
      </c>
      <c r="L34189" s="7">
        <v>2385218875.1308298</v>
      </c>
      <c r="M34189" s="7">
        <v>64906385.280529037</v>
      </c>
      <c r="N34189" s="12">
        <v>36.748601309744487</v>
      </c>
      <c r="O34189" s="4">
        <v>1.1460124169136634E-4</v>
      </c>
      <c r="P34189" s="7">
        <v>111313399335.93808</v>
      </c>
      <c r="Q34189" s="7">
        <v>3029051320.83004</v>
      </c>
      <c r="R34189" t="s">
        <v>6</v>
      </c>
    </row>
    <row r="34190" spans="1:18" x14ac:dyDescent="0.25">
      <c r="A34190" s="1">
        <v>43990</v>
      </c>
      <c r="B34190" s="7">
        <v>43990</v>
      </c>
      <c r="C34190" s="4">
        <v>46.659166891700004</v>
      </c>
      <c r="D34190" s="4">
        <v>46.879983598400003</v>
      </c>
      <c r="E34190" s="4">
        <v>46.058006921800001</v>
      </c>
      <c r="F34190" s="4">
        <v>46.4739739567</v>
      </c>
      <c r="G34190" s="4">
        <v>3.8388924560469633</v>
      </c>
      <c r="H34190" s="4">
        <v>-4.1576257201697935E-3</v>
      </c>
      <c r="I34190" s="4">
        <v>4.7560787978551608E-3</v>
      </c>
      <c r="J34190" s="13">
        <v>-5.3483317321968302</v>
      </c>
      <c r="K34190" s="4">
        <v>-5.4455077865973867E-3</v>
      </c>
      <c r="L34190" s="7">
        <v>2357747091.1956</v>
      </c>
      <c r="M34190" s="7">
        <v>64913622.780528948</v>
      </c>
      <c r="N34190" s="12">
        <v>36.321298830710369</v>
      </c>
      <c r="O34190" s="4">
        <v>1.1150674881415306E-4</v>
      </c>
      <c r="P34190" s="7">
        <v>109573876912.7095</v>
      </c>
      <c r="Q34190" s="7">
        <v>3016794014.5373502</v>
      </c>
      <c r="R34190" t="s">
        <v>6</v>
      </c>
    </row>
    <row r="34191" spans="1:18" x14ac:dyDescent="0.25">
      <c r="A34191" s="1">
        <v>43991</v>
      </c>
      <c r="B34191" s="7">
        <v>43991</v>
      </c>
      <c r="C34191" s="4">
        <v>46.471441878999997</v>
      </c>
      <c r="D34191" s="4">
        <v>46.7379280356</v>
      </c>
      <c r="E34191" s="4">
        <v>45.665775429</v>
      </c>
      <c r="F34191" s="4">
        <v>46.069414131599999</v>
      </c>
      <c r="G34191" s="4">
        <v>3.8301492619492312</v>
      </c>
      <c r="H34191" s="4">
        <v>-8.7050835264686349E-3</v>
      </c>
      <c r="I34191" s="4">
        <v>4.7030241040712161E-3</v>
      </c>
      <c r="J34191" s="13">
        <v>-5.3595495507780084</v>
      </c>
      <c r="K34191" s="4">
        <v>-1.1155133470006977E-2</v>
      </c>
      <c r="L34191" s="7">
        <v>2141209283.4729199</v>
      </c>
      <c r="M34191" s="7">
        <v>64920972.780528963</v>
      </c>
      <c r="N34191" s="12">
        <v>32.98178064446855</v>
      </c>
      <c r="O34191" s="4">
        <v>1.1322738872339686E-4</v>
      </c>
      <c r="P34191" s="7">
        <v>98644257222.740448</v>
      </c>
      <c r="Q34191" s="7">
        <v>2990871180.85252</v>
      </c>
      <c r="R34191" t="s">
        <v>6</v>
      </c>
    </row>
    <row r="34192" spans="1:18" x14ac:dyDescent="0.25">
      <c r="A34192" s="1">
        <v>43992</v>
      </c>
      <c r="B34192" s="7">
        <v>43992</v>
      </c>
      <c r="C34192" s="4">
        <v>46.069269157100003</v>
      </c>
      <c r="D34192" s="4">
        <v>46.892285046300003</v>
      </c>
      <c r="E34192" s="4">
        <v>45.894509933800002</v>
      </c>
      <c r="F34192" s="4">
        <v>46.679975955000003</v>
      </c>
      <c r="G34192" s="4">
        <v>3.843315292315395</v>
      </c>
      <c r="H34192" s="4">
        <v>1.3253084175455301E-2</v>
      </c>
      <c r="I34192" s="4">
        <v>4.7294355873010079E-3</v>
      </c>
      <c r="J34192" s="13">
        <v>-5.3539494097502338</v>
      </c>
      <c r="K34192" s="4">
        <v>5.6158511301118777E-3</v>
      </c>
      <c r="L34192" s="7">
        <v>2146762420.91925</v>
      </c>
      <c r="M34192" s="7">
        <v>64927647.780528933</v>
      </c>
      <c r="N34192" s="12">
        <v>33.06391798107061</v>
      </c>
      <c r="O34192" s="4">
        <v>1.028173133285544E-4</v>
      </c>
      <c r="P34192" s="7">
        <v>100210818189.60818</v>
      </c>
      <c r="Q34192" s="7">
        <v>3030821037.2097998</v>
      </c>
      <c r="R34192" t="s">
        <v>6</v>
      </c>
    </row>
    <row r="34193" spans="1:18" x14ac:dyDescent="0.25">
      <c r="A34193" s="1">
        <v>43993</v>
      </c>
      <c r="B34193" s="7">
        <v>43993</v>
      </c>
      <c r="C34193" s="4">
        <v>46.683580845000002</v>
      </c>
      <c r="D34193" s="4">
        <v>46.903816559699997</v>
      </c>
      <c r="E34193" s="4">
        <v>42.9690403866</v>
      </c>
      <c r="F34193" s="4">
        <v>43.514708988499997</v>
      </c>
      <c r="G34193" s="4">
        <v>3.7730990186056483</v>
      </c>
      <c r="H34193" s="4">
        <v>-6.7807810559957382E-2</v>
      </c>
      <c r="I34193" s="4">
        <v>4.6680680007960707E-3</v>
      </c>
      <c r="J34193" s="13">
        <v>-5.3670099972268988</v>
      </c>
      <c r="K34193" s="4">
        <v>-1.297566810503035E-2</v>
      </c>
      <c r="L34193" s="7">
        <v>2554226324.93505</v>
      </c>
      <c r="M34193" s="7">
        <v>64931763.178535461</v>
      </c>
      <c r="N34193" s="12">
        <v>39.33708557877884</v>
      </c>
      <c r="O34193" s="4">
        <v>6.3384369328142777E-5</v>
      </c>
      <c r="P34193" s="7">
        <v>111146415220.31453</v>
      </c>
      <c r="Q34193" s="7">
        <v>2825486778.8241701</v>
      </c>
      <c r="R34193" t="s">
        <v>6</v>
      </c>
    </row>
    <row r="34194" spans="1:18" x14ac:dyDescent="0.25">
      <c r="A34194" s="1">
        <v>43994</v>
      </c>
      <c r="B34194" s="7">
        <v>43994</v>
      </c>
      <c r="C34194" s="4">
        <v>43.500724297700003</v>
      </c>
      <c r="D34194" s="4">
        <v>45.273816256499998</v>
      </c>
      <c r="E34194" s="4">
        <v>43.117913066500002</v>
      </c>
      <c r="F34194" s="4">
        <v>44.828054065700002</v>
      </c>
      <c r="G34194" s="4">
        <v>3.8028341502589211</v>
      </c>
      <c r="H34194" s="4">
        <v>3.0181635307433483E-2</v>
      </c>
      <c r="I34194" s="4">
        <v>4.7282768349878185E-3</v>
      </c>
      <c r="J34194" s="13">
        <v>-5.354194448353069</v>
      </c>
      <c r="K34194" s="4">
        <v>1.2898019947755694E-2</v>
      </c>
      <c r="L34194" s="7">
        <v>2260548555.6242399</v>
      </c>
      <c r="M34194" s="7">
        <v>64938475.678535409</v>
      </c>
      <c r="N34194" s="12">
        <v>34.810619313188397</v>
      </c>
      <c r="O34194" s="4">
        <v>1.0337775645320536E-4</v>
      </c>
      <c r="P34194" s="7">
        <v>101335992869.66347</v>
      </c>
      <c r="Q34194" s="7">
        <v>2911065498.66153</v>
      </c>
      <c r="R34194" t="s">
        <v>6</v>
      </c>
    </row>
    <row r="34195" spans="1:18" x14ac:dyDescent="0.25">
      <c r="A34195" s="1">
        <v>43995</v>
      </c>
      <c r="B34195" s="7">
        <v>43995</v>
      </c>
      <c r="C34195" s="4">
        <v>44.793708105699999</v>
      </c>
      <c r="D34195" s="4">
        <v>45.188556259599999</v>
      </c>
      <c r="E34195" s="4">
        <v>44.458697862500003</v>
      </c>
      <c r="F34195" s="4">
        <v>45.094559701400001</v>
      </c>
      <c r="G34195" s="4">
        <v>3.8087616117691403</v>
      </c>
      <c r="H34195" s="4">
        <v>5.9450636717223787E-3</v>
      </c>
      <c r="I34195" s="4">
        <v>4.7591809813242094E-3</v>
      </c>
      <c r="J34195" s="13">
        <v>-5.3476796882903157</v>
      </c>
      <c r="K34195" s="4">
        <v>6.5360272705924467E-3</v>
      </c>
      <c r="L34195" s="7">
        <v>1739835590.49086</v>
      </c>
      <c r="M34195" s="7">
        <v>64945500.678535432</v>
      </c>
      <c r="N34195" s="12">
        <v>26.78916279516616</v>
      </c>
      <c r="O34195" s="4">
        <v>1.0817931783305434E-4</v>
      </c>
      <c r="P34195" s="7">
        <v>78457119906.010605</v>
      </c>
      <c r="Q34195" s="7">
        <v>2928688757.6855302</v>
      </c>
      <c r="R34195" t="s">
        <v>6</v>
      </c>
    </row>
    <row r="34196" spans="1:18" x14ac:dyDescent="0.25">
      <c r="A34196" s="1">
        <v>43996</v>
      </c>
      <c r="B34196" s="7">
        <v>43996</v>
      </c>
      <c r="C34196" s="4">
        <v>45.103827475199999</v>
      </c>
      <c r="D34196" s="4">
        <v>45.103827475199999</v>
      </c>
      <c r="E34196" s="4">
        <v>43.891038175799999</v>
      </c>
      <c r="F34196" s="4">
        <v>44.084526278200002</v>
      </c>
      <c r="G34196" s="4">
        <v>3.7861088428353442</v>
      </c>
      <c r="H34196" s="4">
        <v>-2.2398121411719693E-2</v>
      </c>
      <c r="I34196" s="4">
        <v>4.6964442772925606E-3</v>
      </c>
      <c r="J34196" s="13">
        <v>-5.3609495933307283</v>
      </c>
      <c r="K34196" s="4">
        <v>-1.3182248012386526E-2</v>
      </c>
      <c r="L34196" s="7">
        <v>1782403292.1957099</v>
      </c>
      <c r="M34196" s="7">
        <v>64952788.178535342</v>
      </c>
      <c r="N34196" s="12">
        <v>27.44152086737876</v>
      </c>
      <c r="O34196" s="4">
        <v>1.1220946676478731E-4</v>
      </c>
      <c r="P34196" s="7">
        <v>78576404773.151978</v>
      </c>
      <c r="Q34196" s="7">
        <v>2863412897.2989998</v>
      </c>
      <c r="R34196" t="s">
        <v>6</v>
      </c>
    </row>
    <row r="34197" spans="1:18" x14ac:dyDescent="0.25">
      <c r="A34197" s="1">
        <v>43997</v>
      </c>
      <c r="B34197" s="7">
        <v>43997</v>
      </c>
      <c r="C34197" s="4">
        <v>44.084526278200002</v>
      </c>
      <c r="D34197" s="4">
        <v>44.202989627900003</v>
      </c>
      <c r="E34197" s="4">
        <v>42.093730203900002</v>
      </c>
      <c r="F34197" s="4">
        <v>43.914294757599997</v>
      </c>
      <c r="G34197" s="4">
        <v>3.7822398879801953</v>
      </c>
      <c r="H34197" s="4">
        <v>-3.8614800922605213E-3</v>
      </c>
      <c r="I34197" s="4">
        <v>4.6466701434854729E-3</v>
      </c>
      <c r="J34197" s="13">
        <v>-5.3716044140788073</v>
      </c>
      <c r="K34197" s="4">
        <v>-1.0598259208087907E-2</v>
      </c>
      <c r="L34197" s="7">
        <v>2090717317.6381099</v>
      </c>
      <c r="M34197" s="7">
        <v>64960188.178535476</v>
      </c>
      <c r="N34197" s="12">
        <v>32.184594537996382</v>
      </c>
      <c r="O34197" s="4">
        <v>1.1392890448049396E-4</v>
      </c>
      <c r="P34197" s="7">
        <v>91812376541.578781</v>
      </c>
      <c r="Q34197" s="7">
        <v>2852680851.1813698</v>
      </c>
      <c r="R34197" t="s">
        <v>6</v>
      </c>
    </row>
    <row r="34198" spans="1:18" x14ac:dyDescent="0.25">
      <c r="A34198" s="1">
        <v>43998</v>
      </c>
      <c r="B34198" s="7">
        <v>43998</v>
      </c>
      <c r="C34198" s="4">
        <v>43.908960455399999</v>
      </c>
      <c r="D34198" s="4">
        <v>44.280728124600003</v>
      </c>
      <c r="E34198" s="4">
        <v>43.485136537700001</v>
      </c>
      <c r="F34198" s="4">
        <v>43.877257230399998</v>
      </c>
      <c r="G34198" s="4">
        <v>3.7813961273094097</v>
      </c>
      <c r="H34198" s="4">
        <v>-8.4340480484635598E-4</v>
      </c>
      <c r="I34198" s="4">
        <v>4.6002458694303951E-3</v>
      </c>
      <c r="J34198" s="13">
        <v>-5.3816455270393089</v>
      </c>
      <c r="K34198" s="4">
        <v>-9.9908692938240236E-3</v>
      </c>
      <c r="L34198" s="7">
        <v>1841455099.0086801</v>
      </c>
      <c r="M34198" s="7">
        <v>64967413.178535484</v>
      </c>
      <c r="N34198" s="12">
        <v>28.344288450399262</v>
      </c>
      <c r="O34198" s="4">
        <v>1.112219684485886E-4</v>
      </c>
      <c r="P34198" s="7">
        <v>80797999057.435547</v>
      </c>
      <c r="Q34198" s="7">
        <v>2850591899.6282802</v>
      </c>
      <c r="R34198" t="s">
        <v>6</v>
      </c>
    </row>
    <row r="34199" spans="1:18" x14ac:dyDescent="0.25">
      <c r="A34199" s="1">
        <v>43999</v>
      </c>
      <c r="B34199" s="7">
        <v>43999</v>
      </c>
      <c r="C34199" s="4">
        <v>43.8824437711</v>
      </c>
      <c r="D34199" s="4">
        <v>44.814560325599999</v>
      </c>
      <c r="E34199" s="4">
        <v>43.3642713192</v>
      </c>
      <c r="F34199" s="4">
        <v>44.032357146800003</v>
      </c>
      <c r="G34199" s="4">
        <v>3.7849247533517483</v>
      </c>
      <c r="H34199" s="4">
        <v>3.5348589722819989E-3</v>
      </c>
      <c r="I34199" s="4">
        <v>4.6446382977828838E-3</v>
      </c>
      <c r="J34199" s="13">
        <v>-5.3720417789016031</v>
      </c>
      <c r="K34199" s="4">
        <v>9.6500121107625618E-3</v>
      </c>
      <c r="L34199" s="7">
        <v>1996899441.7130499</v>
      </c>
      <c r="M34199" s="7">
        <v>64974113.178535506</v>
      </c>
      <c r="N34199" s="12">
        <v>30.73376986656179</v>
      </c>
      <c r="O34199" s="4">
        <v>1.0312862514027198E-4</v>
      </c>
      <c r="P34199" s="7">
        <v>87928189403.754547</v>
      </c>
      <c r="Q34199" s="7">
        <v>2860963356.77388</v>
      </c>
      <c r="R34199" t="s">
        <v>6</v>
      </c>
    </row>
    <row r="34200" spans="1:18" x14ac:dyDescent="0.25">
      <c r="A34200" s="1">
        <v>44000</v>
      </c>
      <c r="B34200" s="7">
        <v>44000</v>
      </c>
      <c r="C34200" s="4">
        <v>44.032357146800003</v>
      </c>
      <c r="D34200" s="4">
        <v>44.124051788300001</v>
      </c>
      <c r="E34200" s="4">
        <v>43.141310882399999</v>
      </c>
      <c r="F34200" s="4">
        <v>43.560130672500001</v>
      </c>
      <c r="G34200" s="4">
        <v>3.7741422978880839</v>
      </c>
      <c r="H34200" s="4">
        <v>-1.0724533159231962E-2</v>
      </c>
      <c r="I34200" s="4">
        <v>4.6282266309667554E-3</v>
      </c>
      <c r="J34200" s="13">
        <v>-5.375581501323583</v>
      </c>
      <c r="K34200" s="4">
        <v>-3.533464989935274E-3</v>
      </c>
      <c r="L34200" s="7">
        <v>1576467271.6842301</v>
      </c>
      <c r="M34200" s="7">
        <v>64982038.178535491</v>
      </c>
      <c r="N34200" s="12">
        <v>24.260046558603637</v>
      </c>
      <c r="O34200" s="4">
        <v>1.2197165320608268E-4</v>
      </c>
      <c r="P34200" s="7">
        <v>68671120355.484627</v>
      </c>
      <c r="Q34200" s="7">
        <v>2830626074.42239</v>
      </c>
      <c r="R34200" t="s">
        <v>6</v>
      </c>
    </row>
    <row r="34201" spans="1:18" x14ac:dyDescent="0.25">
      <c r="A34201" s="1">
        <v>44001</v>
      </c>
      <c r="B34201" s="7">
        <v>44001</v>
      </c>
      <c r="C34201" s="4">
        <v>43.556367486600003</v>
      </c>
      <c r="D34201" s="4">
        <v>43.684090937100002</v>
      </c>
      <c r="E34201" s="4">
        <v>42.603638845600003</v>
      </c>
      <c r="F34201" s="4">
        <v>42.679834059699999</v>
      </c>
      <c r="G34201" s="4">
        <v>3.7537265384152163</v>
      </c>
      <c r="H34201" s="4">
        <v>-2.0208768872122401E-2</v>
      </c>
      <c r="I34201" s="4">
        <v>4.5951494462473201E-3</v>
      </c>
      <c r="J34201" s="13">
        <v>-5.3827540000369236</v>
      </c>
      <c r="K34201" s="4">
        <v>-7.1468377322149619E-3</v>
      </c>
      <c r="L34201" s="7">
        <v>1712639221.6459301</v>
      </c>
      <c r="M34201" s="7">
        <v>64848520.950189345</v>
      </c>
      <c r="N34201" s="12">
        <v>26.409842453637786</v>
      </c>
      <c r="O34201" s="4">
        <v>-2.0546789865118343E-3</v>
      </c>
      <c r="P34201" s="7">
        <v>73095157783.982056</v>
      </c>
      <c r="Q34201" s="7">
        <v>2767724113.1710601</v>
      </c>
      <c r="R34201" t="s">
        <v>6</v>
      </c>
    </row>
    <row r="34202" spans="1:18" x14ac:dyDescent="0.25">
      <c r="A34202" s="1">
        <v>44002</v>
      </c>
      <c r="B34202" s="7">
        <v>44002</v>
      </c>
      <c r="C34202" s="4">
        <v>42.646274679900003</v>
      </c>
      <c r="D34202" s="4">
        <v>43.7836433011</v>
      </c>
      <c r="E34202" s="4">
        <v>42.631227948300001</v>
      </c>
      <c r="F34202" s="4">
        <v>43.346814898600002</v>
      </c>
      <c r="G34202" s="4">
        <v>3.7692332264464601</v>
      </c>
      <c r="H34202" s="4">
        <v>1.5627540584319945E-2</v>
      </c>
      <c r="I34202" s="4">
        <v>4.6447955560197964E-3</v>
      </c>
      <c r="J34202" s="13">
        <v>-5.3720079214589642</v>
      </c>
      <c r="K34202" s="4">
        <v>1.0804025060168672E-2</v>
      </c>
      <c r="L34202" s="7">
        <v>1500492583.2481999</v>
      </c>
      <c r="M34202" s="7">
        <v>64856770.950189218</v>
      </c>
      <c r="N34202" s="12">
        <v>23.135480864451242</v>
      </c>
      <c r="O34202" s="4">
        <v>1.2721955534205983E-4</v>
      </c>
      <c r="P34202" s="7">
        <v>65041574262.781876</v>
      </c>
      <c r="Q34202" s="7">
        <v>2811334445.2987499</v>
      </c>
      <c r="R34202" t="s">
        <v>6</v>
      </c>
    </row>
    <row r="34203" spans="1:18" x14ac:dyDescent="0.25">
      <c r="A34203" s="1">
        <v>44003</v>
      </c>
      <c r="B34203" s="7">
        <v>44003</v>
      </c>
      <c r="C34203" s="4">
        <v>43.337344463400001</v>
      </c>
      <c r="D34203" s="4">
        <v>43.755853029999997</v>
      </c>
      <c r="E34203" s="4">
        <v>43.027029426299997</v>
      </c>
      <c r="F34203" s="4">
        <v>43.0874430406</v>
      </c>
      <c r="G34203" s="4">
        <v>3.7632316098949095</v>
      </c>
      <c r="H34203" s="4">
        <v>-5.9836428260471473E-3</v>
      </c>
      <c r="I34203" s="4">
        <v>4.6312508520567706E-3</v>
      </c>
      <c r="J34203" s="13">
        <v>-5.3749282849400242</v>
      </c>
      <c r="K34203" s="4">
        <v>-2.9161033676652196E-3</v>
      </c>
      <c r="L34203" s="7">
        <v>1362753187.3894401</v>
      </c>
      <c r="M34203" s="7">
        <v>64864058.450189285</v>
      </c>
      <c r="N34203" s="12">
        <v>21.009372832196924</v>
      </c>
      <c r="O34203" s="4">
        <v>1.1236297912000496E-4</v>
      </c>
      <c r="P34203" s="7">
        <v>58717550340.038597</v>
      </c>
      <c r="Q34203" s="7">
        <v>2794826423.8546801</v>
      </c>
      <c r="R34203" t="s">
        <v>6</v>
      </c>
    </row>
    <row r="34204" spans="1:18" x14ac:dyDescent="0.25">
      <c r="A34204" s="1">
        <v>44005</v>
      </c>
      <c r="B34204" s="7">
        <v>44005</v>
      </c>
      <c r="C34204" s="4">
        <v>44.194988542099999</v>
      </c>
      <c r="D34204" s="4">
        <v>44.3181560377</v>
      </c>
      <c r="E34204" s="4">
        <v>43.624378092299999</v>
      </c>
      <c r="F34204" s="4">
        <v>44.179279582600003</v>
      </c>
      <c r="G34204" s="4">
        <v>3.7882558914443529</v>
      </c>
      <c r="H34204" s="4">
        <v>2.5340017066484966E-2</v>
      </c>
      <c r="I34204" s="4">
        <v>4.5878345736122582E-3</v>
      </c>
      <c r="J34204" s="13">
        <v>-5.384347136683223</v>
      </c>
      <c r="K34204" s="4">
        <v>-9.3746332970132424E-3</v>
      </c>
      <c r="L34204" s="7">
        <v>1365925951.3196499</v>
      </c>
      <c r="M34204" s="7">
        <v>64879145.950189218</v>
      </c>
      <c r="N34204" s="12">
        <v>21.053389826807148</v>
      </c>
      <c r="O34204" s="4">
        <v>2.3260185009112573E-4</v>
      </c>
      <c r="P34204" s="7">
        <v>60345624492.479698</v>
      </c>
      <c r="Q34204" s="7">
        <v>2866313928.01372</v>
      </c>
      <c r="R34204" t="s">
        <v>6</v>
      </c>
    </row>
    <row r="34205" spans="1:18" x14ac:dyDescent="0.25">
      <c r="A34205" s="1">
        <v>44006</v>
      </c>
      <c r="B34205" s="7">
        <v>44006</v>
      </c>
      <c r="C34205" s="4">
        <v>44.188140180300003</v>
      </c>
      <c r="D34205" s="4">
        <v>44.529106460999998</v>
      </c>
      <c r="E34205" s="4">
        <v>42.709351533099998</v>
      </c>
      <c r="F34205" s="4">
        <v>42.8438267545</v>
      </c>
      <c r="G34205" s="4">
        <v>3.7575615682591597</v>
      </c>
      <c r="H34205" s="4">
        <v>-3.0228035421065821E-2</v>
      </c>
      <c r="I34205" s="4">
        <v>4.6001308998901988E-3</v>
      </c>
      <c r="J34205" s="13">
        <v>-5.3816705193940972</v>
      </c>
      <c r="K34205" s="4">
        <v>2.6802026273277388E-3</v>
      </c>
      <c r="L34205" s="7">
        <v>1493695398.2477801</v>
      </c>
      <c r="M34205" s="7">
        <v>64885570.950189345</v>
      </c>
      <c r="N34205" s="12">
        <v>23.020455493786809</v>
      </c>
      <c r="O34205" s="4">
        <v>9.903028016212537E-5</v>
      </c>
      <c r="P34205" s="7">
        <v>63995626866.521774</v>
      </c>
      <c r="Q34205" s="7">
        <v>2779946160.6567302</v>
      </c>
      <c r="R34205" t="s">
        <v>6</v>
      </c>
    </row>
    <row r="34206" spans="1:18" x14ac:dyDescent="0.25">
      <c r="A34206" s="1">
        <v>44007</v>
      </c>
      <c r="B34206" s="7">
        <v>44007</v>
      </c>
      <c r="C34206" s="4">
        <v>42.862836415499999</v>
      </c>
      <c r="D34206" s="4">
        <v>43.026105557599998</v>
      </c>
      <c r="E34206" s="4">
        <v>42.211456332700003</v>
      </c>
      <c r="F34206" s="4">
        <v>42.5635312669</v>
      </c>
      <c r="G34206" s="4">
        <v>3.7509978130881554</v>
      </c>
      <c r="H34206" s="4">
        <v>-6.5422607837092878E-3</v>
      </c>
      <c r="I34206" s="4">
        <v>4.5941057924197637E-3</v>
      </c>
      <c r="J34206" s="13">
        <v>-5.3829811465912281</v>
      </c>
      <c r="K34206" s="4">
        <v>-1.3097687004034872E-3</v>
      </c>
      <c r="L34206" s="7">
        <v>1311840192.7007401</v>
      </c>
      <c r="M34206" s="7">
        <v>64892033.450189225</v>
      </c>
      <c r="N34206" s="12">
        <v>20.215735629670188</v>
      </c>
      <c r="O34206" s="4">
        <v>9.9598414643555389E-5</v>
      </c>
      <c r="P34206" s="7">
        <v>55836551059.194069</v>
      </c>
      <c r="Q34206" s="7">
        <v>2762034094.7298498</v>
      </c>
      <c r="R34206" t="s">
        <v>6</v>
      </c>
    </row>
    <row r="34207" spans="1:18" x14ac:dyDescent="0.25">
      <c r="A34207" s="1">
        <v>44008</v>
      </c>
      <c r="B34207" s="7">
        <v>44008</v>
      </c>
      <c r="C34207" s="4">
        <v>42.564302946200002</v>
      </c>
      <c r="D34207" s="4">
        <v>43.561879389300003</v>
      </c>
      <c r="E34207" s="4">
        <v>41.756686885999997</v>
      </c>
      <c r="F34207" s="4">
        <v>43.3207845604</v>
      </c>
      <c r="G34207" s="4">
        <v>3.7686325327813486</v>
      </c>
      <c r="H34207" s="4">
        <v>1.7791129423720683E-2</v>
      </c>
      <c r="I34207" s="4">
        <v>4.7278374021556789E-3</v>
      </c>
      <c r="J34207" s="13">
        <v>-5.3542873898767089</v>
      </c>
      <c r="K34207" s="4">
        <v>2.9109388372503573E-2</v>
      </c>
      <c r="L34207" s="7">
        <v>1714646169.0433199</v>
      </c>
      <c r="M34207" s="7">
        <v>64898808.450189352</v>
      </c>
      <c r="N34207" s="12">
        <v>26.42030277581032</v>
      </c>
      <c r="O34207" s="4">
        <v>1.0440418707678676E-4</v>
      </c>
      <c r="P34207" s="7">
        <v>74279817286.440857</v>
      </c>
      <c r="Q34207" s="7">
        <v>2811467299.0973201</v>
      </c>
      <c r="R34207" t="s">
        <v>6</v>
      </c>
    </row>
    <row r="34208" spans="1:18" x14ac:dyDescent="0.25">
      <c r="A34208" s="1">
        <v>44009</v>
      </c>
      <c r="B34208" s="7">
        <v>44009</v>
      </c>
      <c r="C34208" s="4">
        <v>43.2809069224</v>
      </c>
      <c r="D34208" s="4">
        <v>43.4517085194</v>
      </c>
      <c r="E34208" s="4">
        <v>40.754646250299999</v>
      </c>
      <c r="F34208" s="4">
        <v>41.555559706799997</v>
      </c>
      <c r="G34208" s="4">
        <v>3.7270313199745644</v>
      </c>
      <c r="H34208" s="4">
        <v>-4.0747758183807554E-2</v>
      </c>
      <c r="I34208" s="4">
        <v>4.5941142738476709E-3</v>
      </c>
      <c r="J34208" s="13">
        <v>-5.3829793004386879</v>
      </c>
      <c r="K34208" s="4">
        <v>-2.8284206273049135E-2</v>
      </c>
      <c r="L34208" s="7">
        <v>1453347399.97297</v>
      </c>
      <c r="M34208" s="7">
        <v>64905895.950189315</v>
      </c>
      <c r="N34208" s="12">
        <v>22.391608323045279</v>
      </c>
      <c r="O34208" s="4">
        <v>1.0920847653778562E-4</v>
      </c>
      <c r="P34208" s="7">
        <v>60394664654.299294</v>
      </c>
      <c r="Q34208" s="7">
        <v>2697200834.4814401</v>
      </c>
      <c r="R34208" t="s">
        <v>6</v>
      </c>
    </row>
    <row r="34209" spans="1:18" x14ac:dyDescent="0.25">
      <c r="A34209" s="1">
        <v>44010</v>
      </c>
      <c r="B34209" s="7">
        <v>44010</v>
      </c>
      <c r="C34209" s="4">
        <v>41.555559706799997</v>
      </c>
      <c r="D34209" s="4">
        <v>42.018311428700002</v>
      </c>
      <c r="E34209" s="4">
        <v>40.778220585</v>
      </c>
      <c r="F34209" s="4">
        <v>41.408268480799997</v>
      </c>
      <c r="G34209" s="4">
        <v>3.7234805826479875</v>
      </c>
      <c r="H34209" s="4">
        <v>-3.5444409133033026E-3</v>
      </c>
      <c r="I34209" s="4">
        <v>4.5286702318241183E-3</v>
      </c>
      <c r="J34209" s="13">
        <v>-5.3973269296392594</v>
      </c>
      <c r="K34209" s="4">
        <v>-1.4245192462037258E-2</v>
      </c>
      <c r="L34209" s="7">
        <v>1337385785.8568799</v>
      </c>
      <c r="M34209" s="7">
        <v>64913908.450189292</v>
      </c>
      <c r="N34209" s="12">
        <v>20.602453584860058</v>
      </c>
      <c r="O34209" s="4">
        <v>1.2344795311240562E-4</v>
      </c>
      <c r="P34209" s="7">
        <v>55378829683.167374</v>
      </c>
      <c r="Q34209" s="7">
        <v>2687972549.2435098</v>
      </c>
      <c r="R34209" t="s">
        <v>6</v>
      </c>
    </row>
    <row r="34210" spans="1:18" x14ac:dyDescent="0.25">
      <c r="A34210" s="1">
        <v>44011</v>
      </c>
      <c r="B34210" s="7">
        <v>44011</v>
      </c>
      <c r="C34210" s="4">
        <v>41.4275344144</v>
      </c>
      <c r="D34210" s="4">
        <v>41.998565187799997</v>
      </c>
      <c r="E34210" s="4">
        <v>41.019761721400002</v>
      </c>
      <c r="F34210" s="4">
        <v>41.851033723999997</v>
      </c>
      <c r="G34210" s="4">
        <v>3.7341164973233782</v>
      </c>
      <c r="H34210" s="4">
        <v>1.0692677077412683E-2</v>
      </c>
      <c r="I34210" s="4">
        <v>4.5535519994225771E-3</v>
      </c>
      <c r="J34210" s="13">
        <v>-5.3918476913614359</v>
      </c>
      <c r="K34210" s="4">
        <v>5.4942767578015006E-3</v>
      </c>
      <c r="L34210" s="7">
        <v>1668680719.4783399</v>
      </c>
      <c r="M34210" s="7">
        <v>64921983.450189255</v>
      </c>
      <c r="N34210" s="12">
        <v>25.702861046422257</v>
      </c>
      <c r="O34210" s="4">
        <v>1.2439552929029033E-4</v>
      </c>
      <c r="P34210" s="7">
        <v>69836013065.476578</v>
      </c>
      <c r="Q34210" s="7">
        <v>2717052118.8028402</v>
      </c>
      <c r="R34210" t="s">
        <v>6</v>
      </c>
    </row>
    <row r="34211" spans="1:18" x14ac:dyDescent="0.25">
      <c r="A34211" s="1">
        <v>44012</v>
      </c>
      <c r="B34211" s="7">
        <v>44012</v>
      </c>
      <c r="C34211" s="4">
        <v>41.743964269599999</v>
      </c>
      <c r="D34211" s="4">
        <v>41.972664205500003</v>
      </c>
      <c r="E34211" s="4">
        <v>41.025243220199997</v>
      </c>
      <c r="F34211" s="4">
        <v>41.467792031000002</v>
      </c>
      <c r="G34211" s="4">
        <v>3.724917030279967</v>
      </c>
      <c r="H34211" s="4">
        <v>-9.1572814073698824E-3</v>
      </c>
      <c r="I34211" s="4">
        <v>4.5379538170623032E-3</v>
      </c>
      <c r="J34211" s="13">
        <v>-5.3952790696127417</v>
      </c>
      <c r="K34211" s="4">
        <v>-3.4254978008929934E-3</v>
      </c>
      <c r="L34211" s="7">
        <v>1390313389.08939</v>
      </c>
      <c r="M34211" s="7">
        <v>64929795.950189397</v>
      </c>
      <c r="N34211" s="12">
        <v>21.412563658077143</v>
      </c>
      <c r="O34211" s="4">
        <v>1.2033674242463069E-4</v>
      </c>
      <c r="P34211" s="7">
        <v>57653226476.673615</v>
      </c>
      <c r="Q34211" s="7">
        <v>2692495275.0777202</v>
      </c>
      <c r="R34211" t="s">
        <v>6</v>
      </c>
    </row>
    <row r="34212" spans="1:18" x14ac:dyDescent="0.25">
      <c r="A34212" s="1">
        <v>44013</v>
      </c>
      <c r="B34212" s="7">
        <v>44013</v>
      </c>
      <c r="C34212" s="4">
        <v>41.433540282199999</v>
      </c>
      <c r="D34212" s="4">
        <v>42.190134773300002</v>
      </c>
      <c r="E34212" s="4">
        <v>41.286537435600003</v>
      </c>
      <c r="F34212" s="4">
        <v>41.6992451626</v>
      </c>
      <c r="G34212" s="4">
        <v>3.7304830270246128</v>
      </c>
      <c r="H34212" s="4">
        <v>5.5815156839547084E-3</v>
      </c>
      <c r="I34212" s="4">
        <v>4.5186144284616141E-3</v>
      </c>
      <c r="J34212" s="13">
        <v>-5.3995498745074642</v>
      </c>
      <c r="K34212" s="4">
        <v>-4.2616979767345214E-3</v>
      </c>
      <c r="L34212" s="7">
        <v>1220528739.7176399</v>
      </c>
      <c r="M34212" s="7">
        <v>64936783.4501893</v>
      </c>
      <c r="N34212" s="12">
        <v>18.795645162404206</v>
      </c>
      <c r="O34212" s="4">
        <v>1.0761623223432847E-4</v>
      </c>
      <c r="P34212" s="7">
        <v>50895127145.485069</v>
      </c>
      <c r="Q34212" s="7">
        <v>2707814853.16011</v>
      </c>
      <c r="R34212" t="s">
        <v>6</v>
      </c>
    </row>
    <row r="34213" spans="1:18" x14ac:dyDescent="0.25">
      <c r="A34213" s="1">
        <v>44014</v>
      </c>
      <c r="B34213" s="7">
        <v>44014</v>
      </c>
      <c r="C34213" s="4">
        <v>41.736719395199998</v>
      </c>
      <c r="D34213" s="4">
        <v>41.934640893800001</v>
      </c>
      <c r="E34213" s="4">
        <v>40.656458268800002</v>
      </c>
      <c r="F34213" s="4">
        <v>41.485733934000002</v>
      </c>
      <c r="G34213" s="4">
        <v>3.725349607510918</v>
      </c>
      <c r="H34213" s="4">
        <v>-5.1202660328128913E-3</v>
      </c>
      <c r="I34213" s="4">
        <v>4.5471740535918152E-3</v>
      </c>
      <c r="J34213" s="13">
        <v>-5.3932493260964618</v>
      </c>
      <c r="K34213" s="4">
        <v>6.3204386172697634E-3</v>
      </c>
      <c r="L34213" s="7">
        <v>1339074368.92804</v>
      </c>
      <c r="M34213" s="7">
        <v>64944258.450189196</v>
      </c>
      <c r="N34213" s="12">
        <v>20.618826065356959</v>
      </c>
      <c r="O34213" s="4">
        <v>1.1511195354524294E-4</v>
      </c>
      <c r="P34213" s="7">
        <v>55552482987.18763</v>
      </c>
      <c r="Q34213" s="7">
        <v>2694260226.6054802</v>
      </c>
      <c r="R34213" t="s">
        <v>6</v>
      </c>
    </row>
    <row r="34214" spans="1:18" x14ac:dyDescent="0.25">
      <c r="A34214" s="1">
        <v>44015</v>
      </c>
      <c r="B34214" s="7">
        <v>44015</v>
      </c>
      <c r="C34214" s="4">
        <v>41.471855184299997</v>
      </c>
      <c r="D34214" s="4">
        <v>41.681613876699998</v>
      </c>
      <c r="E34214" s="4">
        <v>41.045390313699997</v>
      </c>
      <c r="F34214" s="4">
        <v>41.205136178099998</v>
      </c>
      <c r="G34214" s="4">
        <v>3.7185629131024958</v>
      </c>
      <c r="H34214" s="4">
        <v>-6.7637168079612486E-3</v>
      </c>
      <c r="I34214" s="4">
        <v>4.5343631710265545E-3</v>
      </c>
      <c r="J34214" s="13">
        <v>-5.3960706306280688</v>
      </c>
      <c r="K34214" s="4">
        <v>-2.8173283921563079E-3</v>
      </c>
      <c r="L34214" s="7">
        <v>1122905125.60956</v>
      </c>
      <c r="M34214" s="7">
        <v>64951383.450189285</v>
      </c>
      <c r="N34214" s="12">
        <v>17.288394272166769</v>
      </c>
      <c r="O34214" s="4">
        <v>1.0970946732041177E-4</v>
      </c>
      <c r="P34214" s="7">
        <v>46269458615.828407</v>
      </c>
      <c r="Q34214" s="7">
        <v>2676330600.02104</v>
      </c>
      <c r="R34214" t="s">
        <v>6</v>
      </c>
    </row>
    <row r="34215" spans="1:18" x14ac:dyDescent="0.25">
      <c r="A34215" s="1">
        <v>44017</v>
      </c>
      <c r="B34215" s="7">
        <v>44017</v>
      </c>
      <c r="C34215" s="4">
        <v>42.022160995599997</v>
      </c>
      <c r="D34215" s="4">
        <v>42.158358737599997</v>
      </c>
      <c r="E34215" s="4">
        <v>40.9852387607</v>
      </c>
      <c r="F34215" s="4">
        <v>41.598074173400001</v>
      </c>
      <c r="G34215" s="4">
        <v>3.7280538722869676</v>
      </c>
      <c r="H34215" s="4">
        <v>9.5361411645775319E-3</v>
      </c>
      <c r="I34215" s="4">
        <v>4.5843438483467091E-3</v>
      </c>
      <c r="J34215" s="13">
        <v>-5.3851082918360103</v>
      </c>
      <c r="K34215" s="4">
        <v>1.1022645393628516E-2</v>
      </c>
      <c r="L34215" s="7">
        <v>1170070064.99734</v>
      </c>
      <c r="M34215" s="7">
        <v>64966420.950189248</v>
      </c>
      <c r="N34215" s="12">
        <v>18.010382100230682</v>
      </c>
      <c r="O34215" s="4">
        <v>2.315193180064423E-4</v>
      </c>
      <c r="P34215" s="7">
        <v>48672661351.834305</v>
      </c>
      <c r="Q34215" s="7">
        <v>2702477997.4663</v>
      </c>
      <c r="R34215" t="s">
        <v>6</v>
      </c>
    </row>
    <row r="34216" spans="1:18" x14ac:dyDescent="0.25">
      <c r="A34216" s="1">
        <v>44018</v>
      </c>
      <c r="B34216" s="7">
        <v>44018</v>
      </c>
      <c r="C34216" s="4">
        <v>41.598074173400001</v>
      </c>
      <c r="D34216" s="4">
        <v>44.1473934176</v>
      </c>
      <c r="E34216" s="4">
        <v>41.495671108300002</v>
      </c>
      <c r="F34216" s="4">
        <v>43.963493441799997</v>
      </c>
      <c r="G34216" s="4">
        <v>3.7833595950267265</v>
      </c>
      <c r="H34216" s="4">
        <v>5.6863672547431784E-2</v>
      </c>
      <c r="I34216" s="4">
        <v>4.6892018346510805E-3</v>
      </c>
      <c r="J34216" s="13">
        <v>-5.3624928955163407</v>
      </c>
      <c r="K34216" s="4">
        <v>2.2873063141236057E-2</v>
      </c>
      <c r="L34216" s="7">
        <v>1743603777.61938</v>
      </c>
      <c r="M34216" s="7">
        <v>64973233.450189359</v>
      </c>
      <c r="N34216" s="12">
        <v>26.835724267225896</v>
      </c>
      <c r="O34216" s="4">
        <v>1.0486186402872657E-4</v>
      </c>
      <c r="P34216" s="7">
        <v>76654913242.467316</v>
      </c>
      <c r="Q34216" s="7">
        <v>2856450322.6799402</v>
      </c>
      <c r="R34216" t="s">
        <v>6</v>
      </c>
    </row>
    <row r="34217" spans="1:18" x14ac:dyDescent="0.25">
      <c r="A34217" s="1">
        <v>44019</v>
      </c>
      <c r="B34217" s="7">
        <v>44019</v>
      </c>
      <c r="C34217" s="4">
        <v>43.963493441799997</v>
      </c>
      <c r="D34217" s="4">
        <v>44.224864698499999</v>
      </c>
      <c r="E34217" s="4">
        <v>43.108758273100001</v>
      </c>
      <c r="F34217" s="4">
        <v>43.318246803000001</v>
      </c>
      <c r="G34217" s="4">
        <v>3.7685739504689479</v>
      </c>
      <c r="H34217" s="4">
        <v>-1.4676873657781321E-2</v>
      </c>
      <c r="I34217" s="4">
        <v>4.681900946542931E-3</v>
      </c>
      <c r="J34217" s="13">
        <v>-5.3640510663646959</v>
      </c>
      <c r="K34217" s="4">
        <v>-1.5569575304264524E-3</v>
      </c>
      <c r="L34217" s="7">
        <v>1360983975.64955</v>
      </c>
      <c r="M34217" s="7">
        <v>64980220.95018927</v>
      </c>
      <c r="N34217" s="12">
        <v>20.944588303151743</v>
      </c>
      <c r="O34217" s="4">
        <v>1.0754428599074484E-4</v>
      </c>
      <c r="P34217" s="7">
        <v>58955439752.115349</v>
      </c>
      <c r="Q34217" s="7">
        <v>2814829248.4337702</v>
      </c>
      <c r="R34217" t="s">
        <v>6</v>
      </c>
    </row>
    <row r="34218" spans="1:18" x14ac:dyDescent="0.25">
      <c r="A34218" s="1">
        <v>44020</v>
      </c>
      <c r="B34218" s="7">
        <v>44020</v>
      </c>
      <c r="C34218" s="4">
        <v>43.318398241600001</v>
      </c>
      <c r="D34218" s="4">
        <v>45.410004919099997</v>
      </c>
      <c r="E34218" s="4">
        <v>43.172122208300003</v>
      </c>
      <c r="F34218" s="4">
        <v>45.200746499200001</v>
      </c>
      <c r="G34218" s="4">
        <v>3.8111136021708334</v>
      </c>
      <c r="H34218" s="4">
        <v>4.345743041635812E-2</v>
      </c>
      <c r="I34218" s="4">
        <v>4.7941397586038752E-3</v>
      </c>
      <c r="J34218" s="13">
        <v>-5.3403609905780511</v>
      </c>
      <c r="K34218" s="4">
        <v>2.3972914707608307E-2</v>
      </c>
      <c r="L34218" s="7">
        <v>2161892497.5971198</v>
      </c>
      <c r="M34218" s="7">
        <v>64987170.950189285</v>
      </c>
      <c r="N34218" s="12">
        <v>33.266450377631386</v>
      </c>
      <c r="O34218" s="4">
        <v>1.0695562277854424E-4</v>
      </c>
      <c r="P34218" s="7">
        <v>97719154742.40976</v>
      </c>
      <c r="Q34218" s="7">
        <v>2937468639.8196802</v>
      </c>
      <c r="R34218" t="s">
        <v>6</v>
      </c>
    </row>
    <row r="34219" spans="1:18" x14ac:dyDescent="0.25">
      <c r="A34219" s="1">
        <v>44021</v>
      </c>
      <c r="B34219" s="7">
        <v>44021</v>
      </c>
      <c r="C34219" s="4">
        <v>45.188488336699997</v>
      </c>
      <c r="D34219" s="4">
        <v>45.708690839100001</v>
      </c>
      <c r="E34219" s="4">
        <v>43.830114002599998</v>
      </c>
      <c r="F34219" s="4">
        <v>44.537455498999996</v>
      </c>
      <c r="G34219" s="4">
        <v>3.7963305317509892</v>
      </c>
      <c r="H34219" s="4">
        <v>-1.4674337296879466E-2</v>
      </c>
      <c r="I34219" s="4">
        <v>4.8003459322360637E-3</v>
      </c>
      <c r="J34219" s="13">
        <v>-5.3390672944493067</v>
      </c>
      <c r="K34219" s="4">
        <v>1.2945333145639747E-3</v>
      </c>
      <c r="L34219" s="7">
        <v>1985305536.08217</v>
      </c>
      <c r="M34219" s="7">
        <v>64993933.450189233</v>
      </c>
      <c r="N34219" s="12">
        <v>30.546012999870062</v>
      </c>
      <c r="O34219" s="4">
        <v>1.0405899966211945E-4</v>
      </c>
      <c r="P34219" s="7">
        <v>88420456965.177979</v>
      </c>
      <c r="Q34219" s="7">
        <v>2894664418.7427702</v>
      </c>
      <c r="R34219" t="s">
        <v>6</v>
      </c>
    </row>
    <row r="34220" spans="1:18" x14ac:dyDescent="0.25">
      <c r="A34220" s="1">
        <v>44022</v>
      </c>
      <c r="B34220" s="7">
        <v>44022</v>
      </c>
      <c r="C34220" s="4">
        <v>44.505365790399999</v>
      </c>
      <c r="D34220" s="4">
        <v>44.5323077631</v>
      </c>
      <c r="E34220" s="4">
        <v>43.546581872399997</v>
      </c>
      <c r="F34220" s="4">
        <v>44.2461161011</v>
      </c>
      <c r="G34220" s="4">
        <v>3.7897675958752215</v>
      </c>
      <c r="H34220" s="4">
        <v>-6.5414468481823744E-3</v>
      </c>
      <c r="I34220" s="4">
        <v>4.7685130174434619E-3</v>
      </c>
      <c r="J34220" s="13">
        <v>-5.3457207590667934</v>
      </c>
      <c r="K34220" s="4">
        <v>-6.631379330150399E-3</v>
      </c>
      <c r="L34220" s="7">
        <v>1840301461.97507</v>
      </c>
      <c r="M34220" s="7">
        <v>65000691.885383345</v>
      </c>
      <c r="N34220" s="12">
        <v>28.312028819940871</v>
      </c>
      <c r="O34220" s="4">
        <v>1.0398563120190232E-4</v>
      </c>
      <c r="P34220" s="7">
        <v>81426192147.573013</v>
      </c>
      <c r="Q34220" s="7">
        <v>2876028159.8125</v>
      </c>
      <c r="R34220" t="s">
        <v>6</v>
      </c>
    </row>
    <row r="34221" spans="1:18" x14ac:dyDescent="0.25">
      <c r="A34221" s="1">
        <v>44023</v>
      </c>
      <c r="B34221" s="7">
        <v>44023</v>
      </c>
      <c r="C34221" s="4">
        <v>44.250657081100002</v>
      </c>
      <c r="D34221" s="4">
        <v>44.7062792137</v>
      </c>
      <c r="E34221" s="4">
        <v>44.005144963500001</v>
      </c>
      <c r="F34221" s="4">
        <v>44.677078324299998</v>
      </c>
      <c r="G34221" s="4">
        <v>3.7994605809326472</v>
      </c>
      <c r="H34221" s="4">
        <v>9.7401141879949991E-3</v>
      </c>
      <c r="I34221" s="4">
        <v>4.8350004150795826E-3</v>
      </c>
      <c r="J34221" s="13">
        <v>-5.3318740642279518</v>
      </c>
      <c r="K34221" s="4">
        <v>1.3943004327115484E-2</v>
      </c>
      <c r="L34221" s="7">
        <v>1764984238.04459</v>
      </c>
      <c r="M34221" s="7">
        <v>65008241.885383315</v>
      </c>
      <c r="N34221" s="12">
        <v>27.150161069675619</v>
      </c>
      <c r="O34221" s="4">
        <v>1.1615260977965005E-4</v>
      </c>
      <c r="P34221" s="7">
        <v>78854339044.273102</v>
      </c>
      <c r="Q34221" s="7">
        <v>2904378314.4383101</v>
      </c>
      <c r="R34221" t="s">
        <v>6</v>
      </c>
    </row>
    <row r="34222" spans="1:18" x14ac:dyDescent="0.25">
      <c r="A34222" s="1">
        <v>44024</v>
      </c>
      <c r="B34222" s="7">
        <v>44024</v>
      </c>
      <c r="C34222" s="4">
        <v>44.687766449800002</v>
      </c>
      <c r="D34222" s="4">
        <v>45.182643153699999</v>
      </c>
      <c r="E34222" s="4">
        <v>44.060249118500003</v>
      </c>
      <c r="F34222" s="4">
        <v>44.636101595699998</v>
      </c>
      <c r="G34222" s="4">
        <v>3.7985429844141523</v>
      </c>
      <c r="H34222" s="4">
        <v>-9.1717565554668529E-4</v>
      </c>
      <c r="I34222" s="4">
        <v>4.811739591073662E-3</v>
      </c>
      <c r="J34222" s="13">
        <v>-5.3366965989022921</v>
      </c>
      <c r="K34222" s="4">
        <v>-4.8109249243027613E-3</v>
      </c>
      <c r="L34222" s="7">
        <v>1598865182.2904699</v>
      </c>
      <c r="M34222" s="7">
        <v>65016691.885383241</v>
      </c>
      <c r="N34222" s="12">
        <v>24.591610799101876</v>
      </c>
      <c r="O34222" s="4">
        <v>1.2998351831793536E-4</v>
      </c>
      <c r="P34222" s="7">
        <v>71367108714.544815</v>
      </c>
      <c r="Q34222" s="7">
        <v>2902091664.4122901</v>
      </c>
      <c r="R34222" t="s">
        <v>6</v>
      </c>
    </row>
    <row r="34223" spans="1:18" x14ac:dyDescent="0.25">
      <c r="A34223" s="1">
        <v>44025</v>
      </c>
      <c r="B34223" s="7">
        <v>44025</v>
      </c>
      <c r="C34223" s="4">
        <v>44.636101595699998</v>
      </c>
      <c r="D34223" s="4">
        <v>45.306723397399999</v>
      </c>
      <c r="E34223" s="4">
        <v>43.236670257900002</v>
      </c>
      <c r="F34223" s="4">
        <v>43.919795749400002</v>
      </c>
      <c r="G34223" s="4">
        <v>3.7823651466758896</v>
      </c>
      <c r="H34223" s="4">
        <v>-1.6047679360264758E-2</v>
      </c>
      <c r="I34223" s="4">
        <v>4.7513663419870731E-3</v>
      </c>
      <c r="J34223" s="13">
        <v>-5.3493230513545411</v>
      </c>
      <c r="K34223" s="4">
        <v>-1.2547073245316162E-2</v>
      </c>
      <c r="L34223" s="7">
        <v>1724704949.58495</v>
      </c>
      <c r="M34223" s="7">
        <v>65024204.385383196</v>
      </c>
      <c r="N34223" s="12">
        <v>26.524045405661997</v>
      </c>
      <c r="O34223" s="4">
        <v>1.1554725074599224E-4</v>
      </c>
      <c r="P34223" s="7">
        <v>75748689113.750229</v>
      </c>
      <c r="Q34223" s="7">
        <v>2855849775.37327</v>
      </c>
      <c r="R34223" t="s">
        <v>6</v>
      </c>
    </row>
    <row r="34224" spans="1:18" x14ac:dyDescent="0.25">
      <c r="A34224" s="1">
        <v>44026</v>
      </c>
      <c r="B34224" s="7">
        <v>44026</v>
      </c>
      <c r="C34224" s="4">
        <v>43.969221266300003</v>
      </c>
      <c r="D34224" s="4">
        <v>44.001562824300002</v>
      </c>
      <c r="E34224" s="4">
        <v>43.140651797700002</v>
      </c>
      <c r="F34224" s="4">
        <v>43.802864623399998</v>
      </c>
      <c r="G34224" s="4">
        <v>3.7796992176044899</v>
      </c>
      <c r="H34224" s="4">
        <v>-2.6623786382613526E-3</v>
      </c>
      <c r="I34224" s="4">
        <v>4.7389216985498682E-3</v>
      </c>
      <c r="J34224" s="13">
        <v>-5.3519456589122836</v>
      </c>
      <c r="K34224" s="4">
        <v>-2.6191715269844708E-3</v>
      </c>
      <c r="L34224" s="7">
        <v>1882872130.30123</v>
      </c>
      <c r="M34224" s="7">
        <v>65031504.385383345</v>
      </c>
      <c r="N34224" s="12">
        <v>28.953230408805201</v>
      </c>
      <c r="O34224" s="4">
        <v>1.1226588728227453E-4</v>
      </c>
      <c r="P34224" s="7">
        <v>82475193026.757538</v>
      </c>
      <c r="Q34224" s="7">
        <v>2848566182.84899</v>
      </c>
      <c r="R34224" t="s">
        <v>6</v>
      </c>
    </row>
    <row r="34225" spans="1:18" x14ac:dyDescent="0.25">
      <c r="A34225" s="1">
        <v>44027</v>
      </c>
      <c r="B34225" s="7">
        <v>44027</v>
      </c>
      <c r="C34225" s="4">
        <v>43.790375175699999</v>
      </c>
      <c r="D34225" s="4">
        <v>44.009056614800002</v>
      </c>
      <c r="E34225" s="4">
        <v>42.991427209800001</v>
      </c>
      <c r="F34225" s="4">
        <v>43.2789554995</v>
      </c>
      <c r="G34225" s="4">
        <v>3.7676665006864711</v>
      </c>
      <c r="H34225" s="4">
        <v>-1.196061327048732E-2</v>
      </c>
      <c r="I34225" s="4">
        <v>4.7078996144222073E-3</v>
      </c>
      <c r="J34225" s="13">
        <v>-5.3585134121516589</v>
      </c>
      <c r="K34225" s="4">
        <v>-6.5462326877343867E-3</v>
      </c>
      <c r="L34225" s="7">
        <v>1809900341.8410399</v>
      </c>
      <c r="M34225" s="7">
        <v>65038591.885383405</v>
      </c>
      <c r="N34225" s="12">
        <v>27.8280985085071</v>
      </c>
      <c r="O34225" s="4">
        <v>1.0898563806948637E-4</v>
      </c>
      <c r="P34225" s="7">
        <v>78330596353.068207</v>
      </c>
      <c r="Q34225" s="7">
        <v>2814802323.9576502</v>
      </c>
      <c r="R34225" t="s">
        <v>6</v>
      </c>
    </row>
    <row r="34226" spans="1:18" x14ac:dyDescent="0.25">
      <c r="A34226" s="1">
        <v>44028</v>
      </c>
      <c r="B34226" s="7">
        <v>44028</v>
      </c>
      <c r="C34226" s="4">
        <v>43.263828762599999</v>
      </c>
      <c r="D34226" s="4">
        <v>43.403973460499998</v>
      </c>
      <c r="E34226" s="4">
        <v>41.474799867599998</v>
      </c>
      <c r="F34226" s="4">
        <v>42.035437241799997</v>
      </c>
      <c r="G34226" s="4">
        <v>3.7385130063839997</v>
      </c>
      <c r="H34226" s="4">
        <v>-2.8732630983073743E-2</v>
      </c>
      <c r="I34226" s="4">
        <v>4.6029772660877597E-3</v>
      </c>
      <c r="J34226" s="13">
        <v>-5.3810519530930199</v>
      </c>
      <c r="K34226" s="4">
        <v>-2.2286445533593758E-2</v>
      </c>
      <c r="L34226" s="7">
        <v>1543731673.0677299</v>
      </c>
      <c r="M34226" s="7">
        <v>65045841.88538342</v>
      </c>
      <c r="N34226" s="12">
        <v>23.732980130965526</v>
      </c>
      <c r="O34226" s="4">
        <v>1.1147227807132532E-4</v>
      </c>
      <c r="P34226" s="7">
        <v>64891435861.417473</v>
      </c>
      <c r="Q34226" s="7">
        <v>2734230404.4130802</v>
      </c>
      <c r="R34226" t="s">
        <v>6</v>
      </c>
    </row>
    <row r="34227" spans="1:18" x14ac:dyDescent="0.25">
      <c r="A34227" s="1">
        <v>44029</v>
      </c>
      <c r="B34227" s="7">
        <v>44029</v>
      </c>
      <c r="C34227" s="4">
        <v>42.041271716399997</v>
      </c>
      <c r="D34227" s="4">
        <v>42.341432001299999</v>
      </c>
      <c r="E34227" s="4">
        <v>41.779113951900001</v>
      </c>
      <c r="F34227" s="4">
        <v>41.912815648699997</v>
      </c>
      <c r="G34227" s="4">
        <v>3.7355916428990907</v>
      </c>
      <c r="H34227" s="4">
        <v>-2.9171004549005874E-3</v>
      </c>
      <c r="I34227" s="4">
        <v>4.5799387187445669E-3</v>
      </c>
      <c r="J34227" s="13">
        <v>-5.3860696611323347</v>
      </c>
      <c r="K34227" s="4">
        <v>-5.0051403714131701E-3</v>
      </c>
      <c r="L34227" s="7">
        <v>1336746649.55264</v>
      </c>
      <c r="M34227" s="7">
        <v>65052779.385383263</v>
      </c>
      <c r="N34227" s="12">
        <v>20.54864776235824</v>
      </c>
      <c r="O34227" s="4">
        <v>1.0665554935960445E-4</v>
      </c>
      <c r="P34227" s="7">
        <v>56026815891.717178</v>
      </c>
      <c r="Q34227" s="7">
        <v>2726545149.8151202</v>
      </c>
      <c r="R34227" t="s">
        <v>6</v>
      </c>
    </row>
    <row r="34228" spans="1:18" x14ac:dyDescent="0.25">
      <c r="A34228" s="1">
        <v>44030</v>
      </c>
      <c r="B34228" s="7">
        <v>44030</v>
      </c>
      <c r="C34228" s="4">
        <v>41.908267957200003</v>
      </c>
      <c r="D34228" s="4">
        <v>42.830250643200003</v>
      </c>
      <c r="E34228" s="4">
        <v>41.7826335775</v>
      </c>
      <c r="F34228" s="4">
        <v>42.425866042800003</v>
      </c>
      <c r="G34228" s="4">
        <v>3.7477582244134107</v>
      </c>
      <c r="H34228" s="4">
        <v>1.224089544353766E-2</v>
      </c>
      <c r="I34228" s="4">
        <v>4.6321302758167244E-3</v>
      </c>
      <c r="J34228" s="13">
        <v>-5.3747384139306265</v>
      </c>
      <c r="K34228" s="4">
        <v>1.1395688955083676E-2</v>
      </c>
      <c r="L34228" s="7">
        <v>1141296420.5857601</v>
      </c>
      <c r="M34228" s="7">
        <v>65059991.885383368</v>
      </c>
      <c r="N34228" s="12">
        <v>17.542215845897889</v>
      </c>
      <c r="O34228" s="4">
        <v>1.108715118438873E-4</v>
      </c>
      <c r="P34228" s="7">
        <v>48420489054.89859</v>
      </c>
      <c r="Q34228" s="7">
        <v>2760226500.4749298</v>
      </c>
      <c r="R34228" t="s">
        <v>6</v>
      </c>
    </row>
    <row r="34229" spans="1:18" x14ac:dyDescent="0.25">
      <c r="A34229" s="1">
        <v>44031</v>
      </c>
      <c r="B34229" s="7">
        <v>44031</v>
      </c>
      <c r="C34229" s="4">
        <v>42.425866042800003</v>
      </c>
      <c r="D34229" s="4">
        <v>42.697978417199998</v>
      </c>
      <c r="E34229" s="4">
        <v>41.883609183600001</v>
      </c>
      <c r="F34229" s="4">
        <v>42.5527285593</v>
      </c>
      <c r="G34229" s="4">
        <v>3.7507439789163985</v>
      </c>
      <c r="H34229" s="4">
        <v>2.9902163074765806E-3</v>
      </c>
      <c r="I34229" s="4">
        <v>4.6324381342464074E-3</v>
      </c>
      <c r="J34229" s="13">
        <v>-5.3746719546167823</v>
      </c>
      <c r="K34229" s="4">
        <v>6.6461522313013329E-5</v>
      </c>
      <c r="L34229" s="7">
        <v>1140767148.5860801</v>
      </c>
      <c r="M34229" s="7">
        <v>65066866.885383271</v>
      </c>
      <c r="N34229" s="12">
        <v>17.532228047733827</v>
      </c>
      <c r="O34229" s="4">
        <v>1.0567170085134466E-4</v>
      </c>
      <c r="P34229" s="7">
        <v>48542754823.150116</v>
      </c>
      <c r="Q34229" s="7">
        <v>2768772724.7778201</v>
      </c>
      <c r="R34229" t="s">
        <v>6</v>
      </c>
    </row>
    <row r="34230" spans="1:18" x14ac:dyDescent="0.25">
      <c r="A34230" s="1">
        <v>44032</v>
      </c>
      <c r="B34230" s="7">
        <v>44032</v>
      </c>
      <c r="C34230" s="4">
        <v>42.551159844799997</v>
      </c>
      <c r="D34230" s="4">
        <v>42.7064631171</v>
      </c>
      <c r="E34230" s="4">
        <v>41.642337021300001</v>
      </c>
      <c r="F34230" s="4">
        <v>41.975809539700002</v>
      </c>
      <c r="G34230" s="4">
        <v>3.7370934890122909</v>
      </c>
      <c r="H34230" s="4">
        <v>-1.3557744453355653E-2</v>
      </c>
      <c r="I34230" s="4">
        <v>4.580396093161505E-3</v>
      </c>
      <c r="J34230" s="13">
        <v>-5.3859698013724655</v>
      </c>
      <c r="K34230" s="4">
        <v>-1.123426575309644E-2</v>
      </c>
      <c r="L34230" s="7">
        <v>1152077278.8808401</v>
      </c>
      <c r="M34230" s="7">
        <v>65074579.38538336</v>
      </c>
      <c r="N34230" s="12">
        <v>17.703952753317562</v>
      </c>
      <c r="O34230" s="4">
        <v>1.1853190985321527E-4</v>
      </c>
      <c r="P34230" s="7">
        <v>48359376433.317986</v>
      </c>
      <c r="Q34230" s="7">
        <v>2731558150.15694</v>
      </c>
      <c r="R34230" t="s">
        <v>6</v>
      </c>
    </row>
    <row r="34231" spans="1:18" x14ac:dyDescent="0.25">
      <c r="A34231" s="1">
        <v>44033</v>
      </c>
      <c r="B34231" s="7">
        <v>44033</v>
      </c>
      <c r="C34231" s="4">
        <v>41.973993957399998</v>
      </c>
      <c r="D34231" s="4">
        <v>43.9283296276</v>
      </c>
      <c r="E34231" s="4">
        <v>41.885817895700001</v>
      </c>
      <c r="F34231" s="4">
        <v>43.616148443599997</v>
      </c>
      <c r="G34231" s="4">
        <v>3.7754274589290935</v>
      </c>
      <c r="H34231" s="4">
        <v>3.9078195796285721E-2</v>
      </c>
      <c r="I34231" s="4">
        <v>4.6524449827221219E-3</v>
      </c>
      <c r="J34231" s="13">
        <v>-5.3703623948327532</v>
      </c>
      <c r="K34231" s="4">
        <v>1.572983822691346E-2</v>
      </c>
      <c r="L34231" s="7">
        <v>1384220461.9451799</v>
      </c>
      <c r="M34231" s="7">
        <v>65081929.385383286</v>
      </c>
      <c r="N34231" s="12">
        <v>21.268890996585316</v>
      </c>
      <c r="O34231" s="4">
        <v>1.1294733011484365E-4</v>
      </c>
      <c r="P34231" s="7">
        <v>60374365146.86953</v>
      </c>
      <c r="Q34231" s="7">
        <v>2838623093.0687699</v>
      </c>
      <c r="R34231" t="s">
        <v>6</v>
      </c>
    </row>
    <row r="34232" spans="1:18" x14ac:dyDescent="0.25">
      <c r="A34232" s="1">
        <v>44034</v>
      </c>
      <c r="B34232" s="7">
        <v>44034</v>
      </c>
      <c r="C34232" s="4">
        <v>43.606788935099999</v>
      </c>
      <c r="D34232" s="4">
        <v>45.0008415378</v>
      </c>
      <c r="E34232" s="4">
        <v>43.319258275599999</v>
      </c>
      <c r="F34232" s="4">
        <v>44.936116214899997</v>
      </c>
      <c r="G34232" s="4">
        <v>3.8052418414583165</v>
      </c>
      <c r="H34232" s="4">
        <v>3.0263281339636149E-2</v>
      </c>
      <c r="I34232" s="4">
        <v>4.717522480996935E-3</v>
      </c>
      <c r="J34232" s="13">
        <v>-5.3564715152857723</v>
      </c>
      <c r="K34232" s="4">
        <v>1.3987806092601352E-2</v>
      </c>
      <c r="L34232" s="7">
        <v>1383704375.8954501</v>
      </c>
      <c r="M34232" s="7">
        <v>65089029.385383189</v>
      </c>
      <c r="N34232" s="12">
        <v>21.258642031712085</v>
      </c>
      <c r="O34232" s="4">
        <v>1.0909326239946611E-4</v>
      </c>
      <c r="P34232" s="7">
        <v>62178300642.303619</v>
      </c>
      <c r="Q34232" s="7">
        <v>2924848188.7766199</v>
      </c>
      <c r="R34232" t="s">
        <v>6</v>
      </c>
    </row>
    <row r="34233" spans="1:18" x14ac:dyDescent="0.25">
      <c r="A34233" s="1">
        <v>44035</v>
      </c>
      <c r="B34233" s="7">
        <v>44035</v>
      </c>
      <c r="C34233" s="4">
        <v>44.9395942807</v>
      </c>
      <c r="D34233" s="4">
        <v>45.466651408399997</v>
      </c>
      <c r="E34233" s="4">
        <v>44.577510389499999</v>
      </c>
      <c r="F34233" s="4">
        <v>44.850076942800001</v>
      </c>
      <c r="G34233" s="4">
        <v>3.803325304061862</v>
      </c>
      <c r="H34233" s="4">
        <v>-1.91470201137379E-3</v>
      </c>
      <c r="I34233" s="4">
        <v>4.6811126029935382E-3</v>
      </c>
      <c r="J34233" s="13">
        <v>-5.3642194616248506</v>
      </c>
      <c r="K34233" s="4">
        <v>-7.718008371992424E-3</v>
      </c>
      <c r="L34233" s="7">
        <v>1775727714.0165999</v>
      </c>
      <c r="M34233" s="7">
        <v>65096254.385383233</v>
      </c>
      <c r="N34233" s="12">
        <v>27.278492914568112</v>
      </c>
      <c r="O34233" s="4">
        <v>1.1100180888036403E-4</v>
      </c>
      <c r="P34233" s="7">
        <v>79641524603.106857</v>
      </c>
      <c r="Q34233" s="7">
        <v>2919572017.87252</v>
      </c>
      <c r="R34233" t="s">
        <v>6</v>
      </c>
    </row>
    <row r="34234" spans="1:18" x14ac:dyDescent="0.25">
      <c r="A34234" s="1">
        <v>44036</v>
      </c>
      <c r="B34234" s="7">
        <v>44036</v>
      </c>
      <c r="C34234" s="4">
        <v>44.850106158300001</v>
      </c>
      <c r="D34234" s="4">
        <v>44.880476494699998</v>
      </c>
      <c r="E34234" s="4">
        <v>44.0588428712</v>
      </c>
      <c r="F34234" s="4">
        <v>44.182540557800003</v>
      </c>
      <c r="G34234" s="4">
        <v>3.7883297010421249</v>
      </c>
      <c r="H34234" s="4">
        <v>-1.4883728869659409E-2</v>
      </c>
      <c r="I34234" s="4">
        <v>4.6328025295255103E-3</v>
      </c>
      <c r="J34234" s="13">
        <v>-5.3745932960492357</v>
      </c>
      <c r="K34234" s="4">
        <v>-1.0320211788354313E-2</v>
      </c>
      <c r="L34234" s="7">
        <v>1620747746.26157</v>
      </c>
      <c r="M34234" s="7">
        <v>65103466.88538336</v>
      </c>
      <c r="N34234" s="12">
        <v>24.894952969477735</v>
      </c>
      <c r="O34234" s="4">
        <v>1.1079746551049119E-4</v>
      </c>
      <c r="P34234" s="7">
        <v>71608753033.164764</v>
      </c>
      <c r="Q34234" s="7">
        <v>2876436566.1168399</v>
      </c>
      <c r="R34234" t="s">
        <v>6</v>
      </c>
    </row>
    <row r="34235" spans="1:18" x14ac:dyDescent="0.25">
      <c r="A34235" s="1">
        <v>44037</v>
      </c>
      <c r="B34235" s="7">
        <v>44037</v>
      </c>
      <c r="C34235" s="4">
        <v>44.107259709700003</v>
      </c>
      <c r="D34235" s="4">
        <v>49.162402575199998</v>
      </c>
      <c r="E34235" s="4">
        <v>44.067894269900002</v>
      </c>
      <c r="F34235" s="4">
        <v>48.8047660378</v>
      </c>
      <c r="G34235" s="4">
        <v>3.8878279727992306</v>
      </c>
      <c r="H34235" s="4">
        <v>0.10461656169257989</v>
      </c>
      <c r="I34235" s="4">
        <v>5.0433185527344899E-3</v>
      </c>
      <c r="J34235" s="13">
        <v>-5.2896909705744708</v>
      </c>
      <c r="K34235" s="4">
        <v>8.8610731968976106E-2</v>
      </c>
      <c r="L34235" s="7">
        <v>2433671617.8284798</v>
      </c>
      <c r="M34235" s="7">
        <v>65107483.682206921</v>
      </c>
      <c r="N34235" s="12">
        <v>37.379291598909887</v>
      </c>
      <c r="O34235" s="4">
        <v>6.1698662386641947E-5</v>
      </c>
      <c r="P34235" s="7">
        <v>118774773920.95317</v>
      </c>
      <c r="Q34235" s="7">
        <v>3177555508.4199901</v>
      </c>
      <c r="R34235" t="s">
        <v>6</v>
      </c>
    </row>
    <row r="34236" spans="1:18" x14ac:dyDescent="0.25">
      <c r="A34236" s="1">
        <v>44038</v>
      </c>
      <c r="B34236" s="7">
        <v>44038</v>
      </c>
      <c r="C34236" s="4">
        <v>48.836586868799998</v>
      </c>
      <c r="D34236" s="4">
        <v>50.378801772400003</v>
      </c>
      <c r="E34236" s="4">
        <v>47.715779423599997</v>
      </c>
      <c r="F34236" s="4">
        <v>47.978718968899997</v>
      </c>
      <c r="G34236" s="4">
        <v>3.8707575577825031</v>
      </c>
      <c r="H34236" s="4">
        <v>-1.6925541006798755E-2</v>
      </c>
      <c r="I34236" s="4">
        <v>4.8438070526461057E-3</v>
      </c>
      <c r="J34236" s="13">
        <v>-5.3300542863211753</v>
      </c>
      <c r="K34236" s="4">
        <v>-3.9559567376565768E-2</v>
      </c>
      <c r="L34236" s="7">
        <v>2587129919.8162298</v>
      </c>
      <c r="M34236" s="7">
        <v>65114771.182206839</v>
      </c>
      <c r="N34236" s="12">
        <v>39.731843832742896</v>
      </c>
      <c r="O34236" s="4">
        <v>1.1193029722187879E-4</v>
      </c>
      <c r="P34236" s="7">
        <v>124127179358.89568</v>
      </c>
      <c r="Q34236" s="7">
        <v>3124123307.2753301</v>
      </c>
      <c r="R34236" t="s">
        <v>6</v>
      </c>
    </row>
    <row r="34237" spans="1:18" x14ac:dyDescent="0.25">
      <c r="A34237" s="1">
        <v>44039</v>
      </c>
      <c r="B34237" s="7">
        <v>44039</v>
      </c>
      <c r="C34237" s="4">
        <v>47.973756502000001</v>
      </c>
      <c r="D34237" s="4">
        <v>54.931487801300001</v>
      </c>
      <c r="E34237" s="4">
        <v>47.521110408699997</v>
      </c>
      <c r="F34237" s="4">
        <v>52.950026917099997</v>
      </c>
      <c r="G34237" s="4">
        <v>3.9693485803966726</v>
      </c>
      <c r="H34237" s="4">
        <v>0.10361485373176432</v>
      </c>
      <c r="I34237" s="4">
        <v>4.8176359594919475E-3</v>
      </c>
      <c r="J34237" s="13">
        <v>-5.335471936072544</v>
      </c>
      <c r="K34237" s="4">
        <v>-5.4030007532734538E-3</v>
      </c>
      <c r="L34237" s="7">
        <v>3397559596.4140301</v>
      </c>
      <c r="M34237" s="7">
        <v>65122246.182206936</v>
      </c>
      <c r="N34237" s="12">
        <v>52.172027158091645</v>
      </c>
      <c r="O34237" s="4">
        <v>1.14797301201904E-4</v>
      </c>
      <c r="P34237" s="7">
        <v>179900872082.57431</v>
      </c>
      <c r="Q34237" s="7">
        <v>3448224688.2498698</v>
      </c>
      <c r="R34237" t="s">
        <v>6</v>
      </c>
    </row>
    <row r="34238" spans="1:18" x14ac:dyDescent="0.25">
      <c r="A34238" s="1">
        <v>44040</v>
      </c>
      <c r="B34238" s="7">
        <v>44040</v>
      </c>
      <c r="C34238" s="4">
        <v>53.060986090599997</v>
      </c>
      <c r="D34238" s="4">
        <v>57.130966336999997</v>
      </c>
      <c r="E34238" s="4">
        <v>51.903346227999997</v>
      </c>
      <c r="F34238" s="4">
        <v>55.575205011100003</v>
      </c>
      <c r="G34238" s="4">
        <v>4.0177371487521381</v>
      </c>
      <c r="H34238" s="4">
        <v>4.957840905558096E-2</v>
      </c>
      <c r="I34238" s="4">
        <v>5.0926515305820593E-3</v>
      </c>
      <c r="J34238" s="13">
        <v>-5.2799566546688785</v>
      </c>
      <c r="K34238" s="4">
        <v>5.7085170694199584E-2</v>
      </c>
      <c r="L34238" s="7">
        <v>3293197775.3123899</v>
      </c>
      <c r="M34238" s="7">
        <v>65129535.056905352</v>
      </c>
      <c r="N34238" s="12">
        <v>50.563815209720723</v>
      </c>
      <c r="O34238" s="4">
        <v>1.1192603335612378E-4</v>
      </c>
      <c r="P34238" s="7">
        <v>183020141505.0845</v>
      </c>
      <c r="Q34238" s="7">
        <v>3619587263.0651398</v>
      </c>
      <c r="R34238" t="s">
        <v>6</v>
      </c>
    </row>
    <row r="34239" spans="1:18" x14ac:dyDescent="0.25">
      <c r="A34239" s="1">
        <v>44041</v>
      </c>
      <c r="B34239" s="7">
        <v>44041</v>
      </c>
      <c r="C34239" s="4">
        <v>55.591703606499998</v>
      </c>
      <c r="D34239" s="4">
        <v>56.692728183200003</v>
      </c>
      <c r="E34239" s="4">
        <v>55.030091522799999</v>
      </c>
      <c r="F34239" s="4">
        <v>55.172003914000001</v>
      </c>
      <c r="G34239" s="4">
        <v>4.0104556491550527</v>
      </c>
      <c r="H34239" s="4">
        <v>-7.2550537064050569E-3</v>
      </c>
      <c r="I34239" s="4">
        <v>4.970241190842474E-3</v>
      </c>
      <c r="J34239" s="13">
        <v>-5.3042869107065478</v>
      </c>
      <c r="K34239" s="4">
        <v>-2.403666125681184E-2</v>
      </c>
      <c r="L34239" s="7">
        <v>2572759911.1493702</v>
      </c>
      <c r="M34239" s="7">
        <v>65136810.056905411</v>
      </c>
      <c r="N34239" s="12">
        <v>39.497787946657695</v>
      </c>
      <c r="O34239" s="4">
        <v>1.1170047496428847E-4</v>
      </c>
      <c r="P34239" s="7">
        <v>141944319887.71536</v>
      </c>
      <c r="Q34239" s="7">
        <v>3593728339.4050598</v>
      </c>
      <c r="R34239" t="s">
        <v>6</v>
      </c>
    </row>
    <row r="34240" spans="1:18" x14ac:dyDescent="0.25">
      <c r="A34240" s="1">
        <v>44042</v>
      </c>
      <c r="B34240" s="7">
        <v>44042</v>
      </c>
      <c r="C34240" s="4">
        <v>55.100843129600001</v>
      </c>
      <c r="D34240" s="4">
        <v>57.971042556599997</v>
      </c>
      <c r="E34240" s="4">
        <v>54.076877105299999</v>
      </c>
      <c r="F34240" s="4">
        <v>56.643112081799998</v>
      </c>
      <c r="G34240" s="4">
        <v>4.0367703928230796</v>
      </c>
      <c r="H34240" s="4">
        <v>2.6664033630047296E-2</v>
      </c>
      <c r="I34240" s="4">
        <v>5.0978327484231959E-3</v>
      </c>
      <c r="J34240" s="13">
        <v>-5.2789397808588134</v>
      </c>
      <c r="K34240" s="4">
        <v>2.5671099788035563E-2</v>
      </c>
      <c r="L34240" s="7">
        <v>3015740897.7775898</v>
      </c>
      <c r="M34240" s="7">
        <v>65144470.916698091</v>
      </c>
      <c r="N34240" s="12">
        <v>46.29312135536253</v>
      </c>
      <c r="O34240" s="4">
        <v>1.176118355502334E-4</v>
      </c>
      <c r="P34240" s="7">
        <v>170820949682.48416</v>
      </c>
      <c r="Q34240" s="7">
        <v>3689985567.6440902</v>
      </c>
      <c r="R34240" t="s">
        <v>6</v>
      </c>
    </row>
    <row r="34241" spans="1:18" x14ac:dyDescent="0.25">
      <c r="A34241" s="1">
        <v>44043</v>
      </c>
      <c r="B34241" s="7">
        <v>44043</v>
      </c>
      <c r="C34241" s="4">
        <v>56.654848980899999</v>
      </c>
      <c r="D34241" s="4">
        <v>58.7386951115</v>
      </c>
      <c r="E34241" s="4">
        <v>55.8264439784</v>
      </c>
      <c r="F34241" s="4">
        <v>57.998137087800004</v>
      </c>
      <c r="G34241" s="4">
        <v>4.0604108908547252</v>
      </c>
      <c r="H34241" s="4">
        <v>2.3922149687735615E-2</v>
      </c>
      <c r="I34241" s="4">
        <v>5.121941897736881E-3</v>
      </c>
      <c r="J34241" s="13">
        <v>-5.2742216349362891</v>
      </c>
      <c r="K34241" s="4">
        <v>4.7292938986949517E-3</v>
      </c>
      <c r="L34241" s="7">
        <v>2461431453.76366</v>
      </c>
      <c r="M34241" s="7">
        <v>65151570.916698098</v>
      </c>
      <c r="N34241" s="12">
        <v>37.78007834854531</v>
      </c>
      <c r="O34241" s="4">
        <v>1.0898852811447963E-4</v>
      </c>
      <c r="P34241" s="7">
        <v>142758438887.6076</v>
      </c>
      <c r="Q34241" s="7">
        <v>3778669741.5121799</v>
      </c>
      <c r="R34241" t="s">
        <v>6</v>
      </c>
    </row>
    <row r="34242" spans="1:18" x14ac:dyDescent="0.25">
      <c r="A34242" s="1">
        <v>44044</v>
      </c>
      <c r="B34242" s="7">
        <v>44044</v>
      </c>
      <c r="C34242" s="4">
        <v>57.998137087800004</v>
      </c>
      <c r="D34242" s="4">
        <v>61.663175723099997</v>
      </c>
      <c r="E34242" s="4">
        <v>57.504923549700003</v>
      </c>
      <c r="F34242" s="4">
        <v>61.293225793600001</v>
      </c>
      <c r="G34242" s="4">
        <v>4.1156693277589156</v>
      </c>
      <c r="H34242" s="4">
        <v>5.6813699047122065E-2</v>
      </c>
      <c r="I34242" s="4">
        <v>5.2121894855336453E-3</v>
      </c>
      <c r="J34242" s="13">
        <v>-5.2567552647522904</v>
      </c>
      <c r="K34242" s="4">
        <v>1.7619799208702464E-2</v>
      </c>
      <c r="L34242" s="7">
        <v>3124975566.8036799</v>
      </c>
      <c r="M34242" s="7">
        <v>65159045.91669815</v>
      </c>
      <c r="N34242" s="12">
        <v>47.959197726725002</v>
      </c>
      <c r="O34242" s="4">
        <v>1.1473245993729893E-4</v>
      </c>
      <c r="P34242" s="7">
        <v>191539833015.58109</v>
      </c>
      <c r="Q34242" s="7">
        <v>3993808113.8677301</v>
      </c>
      <c r="R34242" t="s">
        <v>6</v>
      </c>
    </row>
    <row r="34243" spans="1:18" x14ac:dyDescent="0.25">
      <c r="A34243" s="1">
        <v>44045</v>
      </c>
      <c r="B34243" s="7">
        <v>44045</v>
      </c>
      <c r="C34243" s="4">
        <v>61.259524282800001</v>
      </c>
      <c r="D34243" s="4">
        <v>64.459048918299999</v>
      </c>
      <c r="E34243" s="4">
        <v>55.802589590300002</v>
      </c>
      <c r="F34243" s="4">
        <v>56.641443737800003</v>
      </c>
      <c r="G34243" s="4">
        <v>4.0367409387816524</v>
      </c>
      <c r="H34243" s="4">
        <v>-7.5893901741515446E-2</v>
      </c>
      <c r="I34243" s="4">
        <v>5.124246626044696E-3</v>
      </c>
      <c r="J34243" s="13">
        <v>-5.2737717645593509</v>
      </c>
      <c r="K34243" s="4">
        <v>-1.6872536912373091E-2</v>
      </c>
      <c r="L34243" s="7">
        <v>3499183525.5598001</v>
      </c>
      <c r="M34243" s="7">
        <v>65166595.916698053</v>
      </c>
      <c r="N34243" s="12">
        <v>53.695969174648603</v>
      </c>
      <c r="O34243" s="4">
        <v>1.1587032765266936E-4</v>
      </c>
      <c r="P34243" s="7">
        <v>198198806791.23209</v>
      </c>
      <c r="Q34243" s="7">
        <v>3691130076.1996002</v>
      </c>
      <c r="R34243" t="s">
        <v>6</v>
      </c>
    </row>
    <row r="34244" spans="1:18" x14ac:dyDescent="0.25">
      <c r="A34244" s="1">
        <v>44046</v>
      </c>
      <c r="B34244" s="7">
        <v>44046</v>
      </c>
      <c r="C34244" s="4">
        <v>56.624898871900001</v>
      </c>
      <c r="D34244" s="4">
        <v>59.644956007600001</v>
      </c>
      <c r="E34244" s="4">
        <v>56.136665026300001</v>
      </c>
      <c r="F34244" s="4">
        <v>58.468902828700003</v>
      </c>
      <c r="G34244" s="4">
        <v>4.0684950373236459</v>
      </c>
      <c r="H34244" s="4">
        <v>3.2263638959478605E-2</v>
      </c>
      <c r="I34244" s="4">
        <v>5.1989231348749361E-3</v>
      </c>
      <c r="J34244" s="13">
        <v>-5.2593037642878633</v>
      </c>
      <c r="K34244" s="4">
        <v>1.4573168365996756E-2</v>
      </c>
      <c r="L34244" s="7">
        <v>2250487587.3059702</v>
      </c>
      <c r="M34244" s="7">
        <v>65173695.916698039</v>
      </c>
      <c r="N34244" s="12">
        <v>34.530611708478801</v>
      </c>
      <c r="O34244" s="4">
        <v>1.0895152493558161E-4</v>
      </c>
      <c r="P34244" s="7">
        <v>131583540059.38829</v>
      </c>
      <c r="Q34244" s="7">
        <v>3810634493.5406599</v>
      </c>
      <c r="R34244" t="s">
        <v>6</v>
      </c>
    </row>
    <row r="34245" spans="1:18" x14ac:dyDescent="0.25">
      <c r="A34245" s="1">
        <v>44047</v>
      </c>
      <c r="B34245" s="7">
        <v>44047</v>
      </c>
      <c r="C34245" s="4">
        <v>58.462354025400003</v>
      </c>
      <c r="D34245" s="4">
        <v>59.415921468199997</v>
      </c>
      <c r="E34245" s="4">
        <v>56.800508603899999</v>
      </c>
      <c r="F34245" s="4">
        <v>57.533053999499998</v>
      </c>
      <c r="G34245" s="4">
        <v>4.0523596348043096</v>
      </c>
      <c r="H34245" s="4">
        <v>-1.600592424218767E-2</v>
      </c>
      <c r="I34245" s="4">
        <v>5.1341784560156025E-3</v>
      </c>
      <c r="J34245" s="13">
        <v>-5.2718354374926468</v>
      </c>
      <c r="K34245" s="4">
        <v>-1.2453478764673268E-2</v>
      </c>
      <c r="L34245" s="7">
        <v>2088598737.5736499</v>
      </c>
      <c r="M34245" s="7">
        <v>65171647.736791901</v>
      </c>
      <c r="N34245" s="12">
        <v>32.047658914638056</v>
      </c>
      <c r="O34245" s="4">
        <v>-3.1426480842135687E-5</v>
      </c>
      <c r="P34245" s="7">
        <v>120163463952.11232</v>
      </c>
      <c r="Q34245" s="7">
        <v>3749523928.4772401</v>
      </c>
      <c r="R34245" t="s">
        <v>6</v>
      </c>
    </row>
    <row r="34246" spans="1:18" x14ac:dyDescent="0.25">
      <c r="A34246" s="1">
        <v>44048</v>
      </c>
      <c r="B34246" s="7">
        <v>44048</v>
      </c>
      <c r="C34246" s="4">
        <v>57.576204904000001</v>
      </c>
      <c r="D34246" s="4">
        <v>59.7658518908</v>
      </c>
      <c r="E34246" s="4">
        <v>57.1174503855</v>
      </c>
      <c r="F34246" s="4">
        <v>59.010706260299997</v>
      </c>
      <c r="G34246" s="4">
        <v>4.0777188894824583</v>
      </c>
      <c r="H34246" s="4">
        <v>2.5683535951573876E-2</v>
      </c>
      <c r="I34246" s="4">
        <v>5.0234605915269043E-3</v>
      </c>
      <c r="J34246" s="13">
        <v>-5.2936362219166222</v>
      </c>
      <c r="K34246" s="4">
        <v>-2.1564864843950371E-2</v>
      </c>
      <c r="L34246" s="7">
        <v>2144590018.97174</v>
      </c>
      <c r="M34246" s="7">
        <v>65178347.736791968</v>
      </c>
      <c r="N34246" s="12">
        <v>32.903411845175675</v>
      </c>
      <c r="O34246" s="4">
        <v>1.0280544121158759E-4</v>
      </c>
      <c r="P34246" s="7">
        <v>126553771658.31255</v>
      </c>
      <c r="Q34246" s="7">
        <v>3846220332.8275199</v>
      </c>
      <c r="R34246" t="s">
        <v>6</v>
      </c>
    </row>
    <row r="34247" spans="1:18" x14ac:dyDescent="0.25">
      <c r="A34247" s="1">
        <v>44049</v>
      </c>
      <c r="B34247" s="7">
        <v>44049</v>
      </c>
      <c r="C34247" s="4">
        <v>58.986931489699998</v>
      </c>
      <c r="D34247" s="4">
        <v>60.563935805100002</v>
      </c>
      <c r="E34247" s="4">
        <v>57.976065226899998</v>
      </c>
      <c r="F34247" s="4">
        <v>59.164265195500001</v>
      </c>
      <c r="G34247" s="4">
        <v>4.0803177311785657</v>
      </c>
      <c r="H34247" s="4">
        <v>2.6022216125095132E-3</v>
      </c>
      <c r="I34247" s="4">
        <v>5.0225300523788329E-3</v>
      </c>
      <c r="J34247" s="13">
        <v>-5.2938214777432933</v>
      </c>
      <c r="K34247" s="4">
        <v>-1.8523866786989427E-4</v>
      </c>
      <c r="L34247" s="7">
        <v>2241049268.51372</v>
      </c>
      <c r="M34247" s="7">
        <v>65184647.736791819</v>
      </c>
      <c r="N34247" s="12">
        <v>34.380016557929736</v>
      </c>
      <c r="O34247" s="4">
        <v>9.665786597248699E-5</v>
      </c>
      <c r="P34247" s="7">
        <v>132590033238.52702</v>
      </c>
      <c r="Q34247" s="7">
        <v>3856601785.3748002</v>
      </c>
      <c r="R34247" t="s">
        <v>6</v>
      </c>
    </row>
    <row r="34248" spans="1:18" x14ac:dyDescent="0.25">
      <c r="A34248" s="1">
        <v>44050</v>
      </c>
      <c r="B34248" s="7">
        <v>44050</v>
      </c>
      <c r="C34248" s="4">
        <v>59.1483009616</v>
      </c>
      <c r="D34248" s="4">
        <v>60.841263951199998</v>
      </c>
      <c r="E34248" s="4">
        <v>55.871727425300001</v>
      </c>
      <c r="F34248" s="4">
        <v>57.245532068899998</v>
      </c>
      <c r="G34248" s="4">
        <v>4.0473495969242483</v>
      </c>
      <c r="H34248" s="4">
        <v>-3.2430608582052343E-2</v>
      </c>
      <c r="I34248" s="4">
        <v>4.9343332072710674E-3</v>
      </c>
      <c r="J34248" s="13">
        <v>-5.3115377302668758</v>
      </c>
      <c r="K34248" s="4">
        <v>-1.7560242385407449E-2</v>
      </c>
      <c r="L34248" s="7">
        <v>2756992175.1665702</v>
      </c>
      <c r="M34248" s="7">
        <v>65190947.736791819</v>
      </c>
      <c r="N34248" s="12">
        <v>42.291027679148257</v>
      </c>
      <c r="O34248" s="4">
        <v>9.6648524134680943E-5</v>
      </c>
      <c r="P34248" s="7">
        <v>157825483977.20425</v>
      </c>
      <c r="Q34248" s="7">
        <v>3731890489.2684999</v>
      </c>
      <c r="R34248" t="s">
        <v>6</v>
      </c>
    </row>
    <row r="34249" spans="1:18" x14ac:dyDescent="0.25">
      <c r="A34249" s="1">
        <v>44051</v>
      </c>
      <c r="B34249" s="7">
        <v>44051</v>
      </c>
      <c r="C34249" s="4">
        <v>57.205867391799998</v>
      </c>
      <c r="D34249" s="4">
        <v>58.542940467299999</v>
      </c>
      <c r="E34249" s="4">
        <v>56.6513613475</v>
      </c>
      <c r="F34249" s="4">
        <v>58.129205877099999</v>
      </c>
      <c r="G34249" s="4">
        <v>4.0626682204656355</v>
      </c>
      <c r="H34249" s="4">
        <v>1.5436555068374986E-2</v>
      </c>
      <c r="I34249" s="4">
        <v>4.9454636130766344E-3</v>
      </c>
      <c r="J34249" s="13">
        <v>-5.3092845643937663</v>
      </c>
      <c r="K34249" s="4">
        <v>2.2557061588717865E-3</v>
      </c>
      <c r="L34249" s="7">
        <v>1726820322.7546101</v>
      </c>
      <c r="M34249" s="7">
        <v>65197747.736791953</v>
      </c>
      <c r="N34249" s="12">
        <v>26.485889201662445</v>
      </c>
      <c r="O34249" s="4">
        <v>1.0430896061810732E-4</v>
      </c>
      <c r="P34249" s="7">
        <v>100378694054.16299</v>
      </c>
      <c r="Q34249" s="7">
        <v>3789893300.9152098</v>
      </c>
      <c r="R34249" t="s">
        <v>6</v>
      </c>
    </row>
    <row r="34250" spans="1:18" x14ac:dyDescent="0.25">
      <c r="A34250" s="1">
        <v>44052</v>
      </c>
      <c r="B34250" s="7">
        <v>44052</v>
      </c>
      <c r="C34250" s="4">
        <v>58.2280473</v>
      </c>
      <c r="D34250" s="4">
        <v>58.660080002699999</v>
      </c>
      <c r="E34250" s="4">
        <v>56.4997455221</v>
      </c>
      <c r="F34250" s="4">
        <v>57.139030083199998</v>
      </c>
      <c r="G34250" s="4">
        <v>4.0454874222658406</v>
      </c>
      <c r="H34250" s="4">
        <v>-1.7034049905885269E-2</v>
      </c>
      <c r="I34250" s="4">
        <v>4.8938254275082485E-3</v>
      </c>
      <c r="J34250" s="13">
        <v>-5.3197809853154352</v>
      </c>
      <c r="K34250" s="4">
        <v>-1.0441525731145984E-2</v>
      </c>
      <c r="L34250" s="7">
        <v>1601010109.7680099</v>
      </c>
      <c r="M34250" s="7">
        <v>65205660.236791901</v>
      </c>
      <c r="N34250" s="12">
        <v>24.553238230454259</v>
      </c>
      <c r="O34250" s="4">
        <v>1.2136155426551211E-4</v>
      </c>
      <c r="P34250" s="7">
        <v>91480164825.541641</v>
      </c>
      <c r="Q34250" s="7">
        <v>3725788181.8649702</v>
      </c>
      <c r="R34250" t="s">
        <v>6</v>
      </c>
    </row>
    <row r="34251" spans="1:18" x14ac:dyDescent="0.25">
      <c r="A34251" s="1">
        <v>44053</v>
      </c>
      <c r="B34251" s="7">
        <v>44053</v>
      </c>
      <c r="C34251" s="4">
        <v>57.116757550800003</v>
      </c>
      <c r="D34251" s="4">
        <v>59.242894988899998</v>
      </c>
      <c r="E34251" s="4">
        <v>57.116757550800003</v>
      </c>
      <c r="F34251" s="4">
        <v>58.288845840199997</v>
      </c>
      <c r="G34251" s="4">
        <v>4.06541075155606</v>
      </c>
      <c r="H34251" s="4">
        <v>2.0123123464394741E-2</v>
      </c>
      <c r="I34251" s="4">
        <v>4.9072486562780904E-3</v>
      </c>
      <c r="J34251" s="13">
        <v>-5.3170418493701677</v>
      </c>
      <c r="K34251" s="4">
        <v>2.742890805705848E-3</v>
      </c>
      <c r="L34251" s="7">
        <v>2247183310.2845001</v>
      </c>
      <c r="M34251" s="7">
        <v>65213585.236791976</v>
      </c>
      <c r="N34251" s="12">
        <v>34.45882176428313</v>
      </c>
      <c r="O34251" s="4">
        <v>1.2153852857704632E-4</v>
      </c>
      <c r="P34251" s="7">
        <v>130985721547.84354</v>
      </c>
      <c r="Q34251" s="7">
        <v>3801224616.5541101</v>
      </c>
      <c r="R34251" t="s">
        <v>6</v>
      </c>
    </row>
    <row r="34252" spans="1:18" x14ac:dyDescent="0.25">
      <c r="A34252" s="1">
        <v>44054</v>
      </c>
      <c r="B34252" s="7">
        <v>44054</v>
      </c>
      <c r="C34252" s="4">
        <v>58.288845840199997</v>
      </c>
      <c r="D34252" s="4">
        <v>59.439777798400002</v>
      </c>
      <c r="E34252" s="4">
        <v>53.231250824100002</v>
      </c>
      <c r="F34252" s="4">
        <v>54.386843163899997</v>
      </c>
      <c r="G34252" s="4">
        <v>3.996122271005818</v>
      </c>
      <c r="H34252" s="4">
        <v>-6.6942527683554007E-2</v>
      </c>
      <c r="I34252" s="4">
        <v>4.7663748981471932E-3</v>
      </c>
      <c r="J34252" s="13">
        <v>-5.3461692424367149</v>
      </c>
      <c r="K34252" s="4">
        <v>-2.8707279373477491E-2</v>
      </c>
      <c r="L34252" s="7">
        <v>2754950222.3159699</v>
      </c>
      <c r="M34252" s="7">
        <v>65220822.736791827</v>
      </c>
      <c r="N34252" s="12">
        <v>42.240347587057812</v>
      </c>
      <c r="O34252" s="4">
        <v>1.1098147684368932E-4</v>
      </c>
      <c r="P34252" s="7">
        <v>149833045665.45007</v>
      </c>
      <c r="Q34252" s="7">
        <v>3547154657.2064199</v>
      </c>
      <c r="R34252" t="s">
        <v>6</v>
      </c>
    </row>
    <row r="34253" spans="1:18" x14ac:dyDescent="0.25">
      <c r="A34253" s="1">
        <v>44055</v>
      </c>
      <c r="B34253" s="7">
        <v>44055</v>
      </c>
      <c r="C34253" s="4">
        <v>54.366391755499997</v>
      </c>
      <c r="D34253" s="4">
        <v>55.558562420599998</v>
      </c>
      <c r="E34253" s="4">
        <v>52.3228576096</v>
      </c>
      <c r="F34253" s="4">
        <v>54.968584556400003</v>
      </c>
      <c r="G34253" s="4">
        <v>4.0067618321577481</v>
      </c>
      <c r="H34253" s="4">
        <v>1.0696362551267647E-2</v>
      </c>
      <c r="I34253" s="4">
        <v>4.7448334036626358E-3</v>
      </c>
      <c r="J34253" s="13">
        <v>-5.3506989574075003</v>
      </c>
      <c r="K34253" s="4">
        <v>-4.5194712847558627E-3</v>
      </c>
      <c r="L34253" s="7">
        <v>2450391467.4597502</v>
      </c>
      <c r="M34253" s="7">
        <v>65227522.736791916</v>
      </c>
      <c r="N34253" s="12">
        <v>37.566833211612902</v>
      </c>
      <c r="O34253" s="4">
        <v>1.0272792827419913E-4</v>
      </c>
      <c r="P34253" s="7">
        <v>134694550575.34236</v>
      </c>
      <c r="Q34253" s="7">
        <v>3585464598.9618502</v>
      </c>
      <c r="R34253" t="s">
        <v>6</v>
      </c>
    </row>
    <row r="34254" spans="1:18" x14ac:dyDescent="0.25">
      <c r="A34254" s="1">
        <v>44056</v>
      </c>
      <c r="B34254" s="7">
        <v>44056</v>
      </c>
      <c r="C34254" s="4">
        <v>54.988718408899999</v>
      </c>
      <c r="D34254" s="4">
        <v>57.862004096200003</v>
      </c>
      <c r="E34254" s="4">
        <v>52.3487258376</v>
      </c>
      <c r="F34254" s="4">
        <v>57.741316412800003</v>
      </c>
      <c r="G34254" s="4">
        <v>4.0559729729496103</v>
      </c>
      <c r="H34254" s="4">
        <v>5.0442118507800844E-2</v>
      </c>
      <c r="I34254" s="4">
        <v>4.8999188064668313E-3</v>
      </c>
      <c r="J34254" s="13">
        <v>-5.3185366441116519</v>
      </c>
      <c r="K34254" s="4">
        <v>3.2685110226310966E-2</v>
      </c>
      <c r="L34254" s="7">
        <v>2843622469.1623702</v>
      </c>
      <c r="M34254" s="7">
        <v>65234810.236791976</v>
      </c>
      <c r="N34254" s="12">
        <v>43.590568575894885</v>
      </c>
      <c r="O34254" s="4">
        <v>1.1172431044892425E-4</v>
      </c>
      <c r="P34254" s="7">
        <v>164194504750.45203</v>
      </c>
      <c r="Q34254" s="7">
        <v>3766743819.01157</v>
      </c>
      <c r="R34254" t="s">
        <v>6</v>
      </c>
    </row>
    <row r="34255" spans="1:18" x14ac:dyDescent="0.25">
      <c r="A34255" s="1">
        <v>44057</v>
      </c>
      <c r="B34255" s="7">
        <v>44057</v>
      </c>
      <c r="C34255" s="4">
        <v>57.7012995332</v>
      </c>
      <c r="D34255" s="4">
        <v>57.980788256700002</v>
      </c>
      <c r="E34255" s="4">
        <v>56.3573265733</v>
      </c>
      <c r="F34255" s="4">
        <v>56.753122541700002</v>
      </c>
      <c r="G34255" s="4">
        <v>4.0387106776090489</v>
      </c>
      <c r="H34255" s="4">
        <v>-1.711415555605415E-2</v>
      </c>
      <c r="I34255" s="4">
        <v>4.8223083061708109E-3</v>
      </c>
      <c r="J34255" s="13">
        <v>-5.3345025638612578</v>
      </c>
      <c r="K34255" s="4">
        <v>-1.5839140067707116E-2</v>
      </c>
      <c r="L34255" s="7">
        <v>2476128673.9422102</v>
      </c>
      <c r="M34255" s="7">
        <v>65242335.236791849</v>
      </c>
      <c r="N34255" s="12">
        <v>37.952790392239926</v>
      </c>
      <c r="O34255" s="4">
        <v>1.1535252379149702E-4</v>
      </c>
      <c r="P34255" s="7">
        <v>140528034061.25937</v>
      </c>
      <c r="Q34255" s="7">
        <v>3702706246.6003199</v>
      </c>
      <c r="R34255" t="s">
        <v>6</v>
      </c>
    </row>
    <row r="34256" spans="1:18" x14ac:dyDescent="0.25">
      <c r="A34256" s="1">
        <v>44058</v>
      </c>
      <c r="B34256" s="7">
        <v>44058</v>
      </c>
      <c r="C34256" s="4">
        <v>56.726360376499997</v>
      </c>
      <c r="D34256" s="4">
        <v>60.3761546745</v>
      </c>
      <c r="E34256" s="4">
        <v>56.726360376499997</v>
      </c>
      <c r="F34256" s="4">
        <v>59.927809684099998</v>
      </c>
      <c r="G34256" s="4">
        <v>4.0931406658979812</v>
      </c>
      <c r="H34256" s="4">
        <v>5.5938545761378307E-2</v>
      </c>
      <c r="I34256" s="4">
        <v>5.0505083481233249E-3</v>
      </c>
      <c r="J34256" s="13">
        <v>-5.2882663777663304</v>
      </c>
      <c r="K34256" s="4">
        <v>4.7321744580391185E-2</v>
      </c>
      <c r="L34256" s="7">
        <v>3063536363.07477</v>
      </c>
      <c r="M34256" s="7">
        <v>65249860.236791916</v>
      </c>
      <c r="N34256" s="12">
        <v>46.950849426453765</v>
      </c>
      <c r="O34256" s="4">
        <v>1.1533921912444839E-4</v>
      </c>
      <c r="P34256" s="7">
        <v>183591024126.66467</v>
      </c>
      <c r="Q34256" s="7">
        <v>3910281206.1845899</v>
      </c>
      <c r="R34256" t="s">
        <v>6</v>
      </c>
    </row>
    <row r="34257" spans="1:18" x14ac:dyDescent="0.25">
      <c r="A34257" s="1">
        <v>44059</v>
      </c>
      <c r="B34257" s="7">
        <v>44059</v>
      </c>
      <c r="C34257" s="4">
        <v>59.942123357</v>
      </c>
      <c r="D34257" s="4">
        <v>64.289315210799998</v>
      </c>
      <c r="E34257" s="4">
        <v>59.330772580400001</v>
      </c>
      <c r="F34257" s="4">
        <v>63.826543187299997</v>
      </c>
      <c r="G34257" s="4">
        <v>4.1561691412496691</v>
      </c>
      <c r="H34257" s="4">
        <v>6.5057166676899397E-2</v>
      </c>
      <c r="I34257" s="4">
        <v>5.3668203771502186E-3</v>
      </c>
      <c r="J34257" s="13">
        <v>-5.2275196543649853</v>
      </c>
      <c r="K34257" s="4">
        <v>6.2629740854587321E-2</v>
      </c>
      <c r="L34257" s="7">
        <v>3595771595.1845498</v>
      </c>
      <c r="M34257" s="7">
        <v>65256922.736791946</v>
      </c>
      <c r="N34257" s="12">
        <v>55.101764600328735</v>
      </c>
      <c r="O34257" s="4">
        <v>1.0823777973469938E-4</v>
      </c>
      <c r="P34257" s="7">
        <v>229505671011.71326</v>
      </c>
      <c r="Q34257" s="7">
        <v>4165123797.3301501</v>
      </c>
      <c r="R34257" t="s">
        <v>6</v>
      </c>
    </row>
    <row r="34258" spans="1:18" x14ac:dyDescent="0.25">
      <c r="A34258" s="1">
        <v>44060</v>
      </c>
      <c r="B34258" s="7">
        <v>44060</v>
      </c>
      <c r="C34258" s="4">
        <v>63.826543187299997</v>
      </c>
      <c r="D34258" s="4">
        <v>68.519517639</v>
      </c>
      <c r="E34258" s="4">
        <v>61.881556183000001</v>
      </c>
      <c r="F34258" s="4">
        <v>67.028041351200002</v>
      </c>
      <c r="G34258" s="4">
        <v>4.205111059462558</v>
      </c>
      <c r="H34258" s="4">
        <v>5.0159353836618702E-2</v>
      </c>
      <c r="I34258" s="4">
        <v>5.469711361906728E-3</v>
      </c>
      <c r="J34258" s="13">
        <v>-5.2085294314164177</v>
      </c>
      <c r="K34258" s="4">
        <v>1.9171684074722941E-2</v>
      </c>
      <c r="L34258" s="7">
        <v>3997651593.5044498</v>
      </c>
      <c r="M34258" s="7">
        <v>65262818.544471085</v>
      </c>
      <c r="N34258" s="12">
        <v>61.254657439907973</v>
      </c>
      <c r="O34258" s="4">
        <v>9.0347620327107655E-5</v>
      </c>
      <c r="P34258" s="7">
        <v>267954756317.10684</v>
      </c>
      <c r="Q34258" s="7">
        <v>4374438900.0946703</v>
      </c>
      <c r="R34258" t="s">
        <v>6</v>
      </c>
    </row>
    <row r="34259" spans="1:18" x14ac:dyDescent="0.25">
      <c r="A34259" s="1">
        <v>44061</v>
      </c>
      <c r="B34259" s="7">
        <v>44061</v>
      </c>
      <c r="C34259" s="4">
        <v>67.056159739099996</v>
      </c>
      <c r="D34259" s="4">
        <v>68.032960580600005</v>
      </c>
      <c r="E34259" s="4">
        <v>64.278193521999995</v>
      </c>
      <c r="F34259" s="4">
        <v>65.527534957300006</v>
      </c>
      <c r="G34259" s="4">
        <v>4.1824704353333386</v>
      </c>
      <c r="H34259" s="4">
        <v>-2.2386248555853604E-2</v>
      </c>
      <c r="I34259" s="4">
        <v>5.4646201616788941E-3</v>
      </c>
      <c r="J34259" s="13">
        <v>-5.209460663579037</v>
      </c>
      <c r="K34259" s="4">
        <v>-9.3079870051116106E-4</v>
      </c>
      <c r="L34259" s="7">
        <v>3627257059.8775702</v>
      </c>
      <c r="M34259" s="7">
        <v>65268806.04447104</v>
      </c>
      <c r="N34259" s="12">
        <v>55.574129200496344</v>
      </c>
      <c r="O34259" s="4">
        <v>9.1744428657725263E-5</v>
      </c>
      <c r="P34259" s="7">
        <v>237685213790.24072</v>
      </c>
      <c r="Q34259" s="7">
        <v>4276903969.7003102</v>
      </c>
      <c r="R34259" t="s">
        <v>6</v>
      </c>
    </row>
    <row r="34260" spans="1:18" x14ac:dyDescent="0.25">
      <c r="A34260" s="1">
        <v>44062</v>
      </c>
      <c r="B34260" s="7">
        <v>44062</v>
      </c>
      <c r="C34260" s="4">
        <v>65.554646699800003</v>
      </c>
      <c r="D34260" s="4">
        <v>66.967186437400002</v>
      </c>
      <c r="E34260" s="4">
        <v>59.573176201899997</v>
      </c>
      <c r="F34260" s="4">
        <v>62.004627200000002</v>
      </c>
      <c r="G34260" s="4">
        <v>4.127209014518308</v>
      </c>
      <c r="H34260" s="4">
        <v>-5.3762250626330624E-2</v>
      </c>
      <c r="I34260" s="4">
        <v>5.2732719630660084E-3</v>
      </c>
      <c r="J34260" s="13">
        <v>-5.2451042432294059</v>
      </c>
      <c r="K34260" s="4">
        <v>-3.5015827807160498E-2</v>
      </c>
      <c r="L34260" s="7">
        <v>3345972244.2549901</v>
      </c>
      <c r="M34260" s="7">
        <v>65275456.044471145</v>
      </c>
      <c r="N34260" s="12">
        <v>51.259270283388474</v>
      </c>
      <c r="O34260" s="4">
        <v>1.0188634361678559E-4</v>
      </c>
      <c r="P34260" s="7">
        <v>207465761626.578</v>
      </c>
      <c r="Q34260" s="7">
        <v>4047380317.3474202</v>
      </c>
      <c r="R34260" t="s">
        <v>6</v>
      </c>
    </row>
    <row r="34261" spans="1:18" x14ac:dyDescent="0.25">
      <c r="A34261" s="1">
        <v>44063</v>
      </c>
      <c r="B34261" s="7">
        <v>44063</v>
      </c>
      <c r="C34261" s="4">
        <v>62.019967475000001</v>
      </c>
      <c r="D34261" s="4">
        <v>63.530528930800003</v>
      </c>
      <c r="E34261" s="4">
        <v>61.284641638099998</v>
      </c>
      <c r="F34261" s="4">
        <v>62.9667554141</v>
      </c>
      <c r="G34261" s="4">
        <v>4.142606895273512</v>
      </c>
      <c r="H34261" s="4">
        <v>1.5517038929959053E-2</v>
      </c>
      <c r="I34261" s="4">
        <v>5.3009585339332021E-3</v>
      </c>
      <c r="J34261" s="13">
        <v>-5.2398676193173435</v>
      </c>
      <c r="K34261" s="4">
        <v>5.250358991743715E-3</v>
      </c>
      <c r="L34261" s="7">
        <v>2801314590.8756199</v>
      </c>
      <c r="M34261" s="7">
        <v>65282831.04447116</v>
      </c>
      <c r="N34261" s="12">
        <v>42.910433663137908</v>
      </c>
      <c r="O34261" s="4">
        <v>1.129827418592132E-4</v>
      </c>
      <c r="P34261" s="7">
        <v>176389690681.61478</v>
      </c>
      <c r="Q34261" s="7">
        <v>4110648055.1172299</v>
      </c>
      <c r="R34261" t="s">
        <v>6</v>
      </c>
    </row>
    <row r="34262" spans="1:18" x14ac:dyDescent="0.25">
      <c r="A34262" s="1">
        <v>44064</v>
      </c>
      <c r="B34262" s="7">
        <v>44064</v>
      </c>
      <c r="C34262" s="4">
        <v>62.9059718456</v>
      </c>
      <c r="D34262" s="4">
        <v>63.649985412200003</v>
      </c>
      <c r="E34262" s="4">
        <v>59.173359694699997</v>
      </c>
      <c r="F34262" s="4">
        <v>59.379019432200003</v>
      </c>
      <c r="G34262" s="4">
        <v>4.0839409557637651</v>
      </c>
      <c r="H34262" s="4">
        <v>-5.6978257150226336E-2</v>
      </c>
      <c r="I34262" s="4">
        <v>5.122197588646695E-3</v>
      </c>
      <c r="J34262" s="13">
        <v>-5.2741717154852301</v>
      </c>
      <c r="K34262" s="4">
        <v>-3.3722381365973476E-2</v>
      </c>
      <c r="L34262" s="7">
        <v>2911090514.9797101</v>
      </c>
      <c r="M34262" s="7">
        <v>65290031.044471085</v>
      </c>
      <c r="N34262" s="12">
        <v>44.587059745719451</v>
      </c>
      <c r="O34262" s="4">
        <v>1.1028933464942413E-4</v>
      </c>
      <c r="P34262" s="7">
        <v>172857700257.87332</v>
      </c>
      <c r="Q34262" s="7">
        <v>3876858022.1185899</v>
      </c>
      <c r="R34262" t="s">
        <v>6</v>
      </c>
    </row>
    <row r="34263" spans="1:18" x14ac:dyDescent="0.25">
      <c r="A34263" s="1">
        <v>44065</v>
      </c>
      <c r="B34263" s="7">
        <v>44065</v>
      </c>
      <c r="C34263" s="4">
        <v>59.3630572454</v>
      </c>
      <c r="D34263" s="4">
        <v>60.461703870199997</v>
      </c>
      <c r="E34263" s="4">
        <v>58.2885455204</v>
      </c>
      <c r="F34263" s="4">
        <v>60.311158113899999</v>
      </c>
      <c r="G34263" s="4">
        <v>4.0995171299629902</v>
      </c>
      <c r="H34263" s="4">
        <v>1.5698115102158738E-2</v>
      </c>
      <c r="I34263" s="4">
        <v>5.162819611734171E-3</v>
      </c>
      <c r="J34263" s="13">
        <v>-5.2662724123480693</v>
      </c>
      <c r="K34263" s="4">
        <v>7.9305849461009537E-3</v>
      </c>
      <c r="L34263" s="7">
        <v>2317942995.79211</v>
      </c>
      <c r="M34263" s="7">
        <v>65294149.311515898</v>
      </c>
      <c r="N34263" s="12">
        <v>35.500010647711974</v>
      </c>
      <c r="O34263" s="4">
        <v>6.3076506151564851E-5</v>
      </c>
      <c r="P34263" s="7">
        <v>139797826518.22498</v>
      </c>
      <c r="Q34263" s="7">
        <v>3937965763.0394301</v>
      </c>
      <c r="R34263" t="s">
        <v>6</v>
      </c>
    </row>
    <row r="34264" spans="1:18" x14ac:dyDescent="0.25">
      <c r="A34264" s="1">
        <v>44066</v>
      </c>
      <c r="B34264" s="7">
        <v>44066</v>
      </c>
      <c r="C34264" s="4">
        <v>60.262801617400001</v>
      </c>
      <c r="D34264" s="4">
        <v>61.4889619295</v>
      </c>
      <c r="E34264" s="4">
        <v>58.340387232700003</v>
      </c>
      <c r="F34264" s="4">
        <v>60.623259008200002</v>
      </c>
      <c r="G34264" s="4">
        <v>4.1046786314547798</v>
      </c>
      <c r="H34264" s="4">
        <v>5.1748449882289983E-3</v>
      </c>
      <c r="I34264" s="4">
        <v>5.1970894978850017E-3</v>
      </c>
      <c r="J34264" s="13">
        <v>-5.2596565220371509</v>
      </c>
      <c r="K34264" s="4">
        <v>6.6378236560776351E-3</v>
      </c>
      <c r="L34264" s="7">
        <v>2315616100.3242302</v>
      </c>
      <c r="M34264" s="7">
        <v>65301786.81151595</v>
      </c>
      <c r="N34264" s="12">
        <v>35.460225721049824</v>
      </c>
      <c r="O34264" s="4">
        <v>1.1697066399646212E-4</v>
      </c>
      <c r="P34264" s="7">
        <v>140380194613.51385</v>
      </c>
      <c r="Q34264" s="7">
        <v>3958807135.5727901</v>
      </c>
      <c r="R34264" t="s">
        <v>6</v>
      </c>
    </row>
    <row r="34265" spans="1:18" x14ac:dyDescent="0.25">
      <c r="A34265" s="1">
        <v>44067</v>
      </c>
      <c r="B34265" s="7">
        <v>44067</v>
      </c>
      <c r="C34265" s="4">
        <v>60.623259008200002</v>
      </c>
      <c r="D34265" s="4">
        <v>62.820098995800002</v>
      </c>
      <c r="E34265" s="4">
        <v>60.271562193000001</v>
      </c>
      <c r="F34265" s="4">
        <v>62.199425379799997</v>
      </c>
      <c r="G34265" s="4">
        <v>4.1303457614355796</v>
      </c>
      <c r="H34265" s="4">
        <v>2.5999367196455094E-2</v>
      </c>
      <c r="I34265" s="4">
        <v>5.2825104332756851E-3</v>
      </c>
      <c r="J34265" s="13">
        <v>-5.2433538334119927</v>
      </c>
      <c r="K34265" s="4">
        <v>1.6436302554621425E-2</v>
      </c>
      <c r="L34265" s="7">
        <v>2490426541.5145001</v>
      </c>
      <c r="M34265" s="7">
        <v>65308949.311515845</v>
      </c>
      <c r="N34265" s="12">
        <v>38.133005778970116</v>
      </c>
      <c r="O34265" s="4">
        <v>1.09683063046486E-4</v>
      </c>
      <c r="P34265" s="7">
        <v>154903099832.80453</v>
      </c>
      <c r="Q34265" s="7">
        <v>4062179119.3347702</v>
      </c>
      <c r="R34265" t="s">
        <v>6</v>
      </c>
    </row>
    <row r="34266" spans="1:18" x14ac:dyDescent="0.25">
      <c r="A34266" s="1">
        <v>44068</v>
      </c>
      <c r="B34266" s="7">
        <v>44068</v>
      </c>
      <c r="C34266" s="4">
        <v>62.215100140499999</v>
      </c>
      <c r="D34266" s="4">
        <v>62.341968222799999</v>
      </c>
      <c r="E34266" s="4">
        <v>57.2675570221</v>
      </c>
      <c r="F34266" s="4">
        <v>58.580665318999998</v>
      </c>
      <c r="G34266" s="4">
        <v>4.0704046987779057</v>
      </c>
      <c r="H34266" s="4">
        <v>-5.8179959681351576E-2</v>
      </c>
      <c r="I34266" s="4">
        <v>5.1539652571363122E-3</v>
      </c>
      <c r="J34266" s="13">
        <v>-5.2679889077261173</v>
      </c>
      <c r="K34266" s="4">
        <v>-2.4334107383799725E-2</v>
      </c>
      <c r="L34266" s="7">
        <v>2625416624.1161399</v>
      </c>
      <c r="M34266" s="7">
        <v>65316074.311515965</v>
      </c>
      <c r="N34266" s="12">
        <v>40.195566738971159</v>
      </c>
      <c r="O34266" s="4">
        <v>1.0909684009972071E-4</v>
      </c>
      <c r="P34266" s="7">
        <v>153798652580.28641</v>
      </c>
      <c r="Q34266" s="7">
        <v>3826259089.19385</v>
      </c>
      <c r="R34266" t="s">
        <v>6</v>
      </c>
    </row>
    <row r="34267" spans="1:18" x14ac:dyDescent="0.25">
      <c r="A34267" s="1">
        <v>44069</v>
      </c>
      <c r="B34267" s="7">
        <v>44069</v>
      </c>
      <c r="C34267" s="4">
        <v>58.442039036499999</v>
      </c>
      <c r="D34267" s="4">
        <v>58.992382884599998</v>
      </c>
      <c r="E34267" s="4">
        <v>57.213589403999997</v>
      </c>
      <c r="F34267" s="4">
        <v>58.358174480899997</v>
      </c>
      <c r="G34267" s="4">
        <v>4.0665994428517749</v>
      </c>
      <c r="H34267" s="4">
        <v>-3.79802511440303E-3</v>
      </c>
      <c r="I34267" s="4">
        <v>5.0797639310185072E-3</v>
      </c>
      <c r="J34267" s="13">
        <v>-5.2824904887434707</v>
      </c>
      <c r="K34267" s="4">
        <v>-1.4396939524391221E-2</v>
      </c>
      <c r="L34267" s="7">
        <v>2067102731.57214</v>
      </c>
      <c r="M34267" s="7">
        <v>65323049.311515912</v>
      </c>
      <c r="N34267" s="12">
        <v>31.64430860712632</v>
      </c>
      <c r="O34267" s="4">
        <v>1.0678841423753592E-4</v>
      </c>
      <c r="P34267" s="7">
        <v>120632341879.03194</v>
      </c>
      <c r="Q34267" s="7">
        <v>3812133909.34588</v>
      </c>
      <c r="R34267" t="s">
        <v>6</v>
      </c>
    </row>
    <row r="34268" spans="1:18" x14ac:dyDescent="0.25">
      <c r="A34268" s="1">
        <v>44070</v>
      </c>
      <c r="B34268" s="7">
        <v>44070</v>
      </c>
      <c r="C34268" s="4">
        <v>58.298701880899998</v>
      </c>
      <c r="D34268" s="4">
        <v>59.159906168299997</v>
      </c>
      <c r="E34268" s="4">
        <v>54.795097935100003</v>
      </c>
      <c r="F34268" s="4">
        <v>56.041016798699999</v>
      </c>
      <c r="G34268" s="4">
        <v>4.0260838654637316</v>
      </c>
      <c r="H34268" s="4">
        <v>-3.9705794480572355E-2</v>
      </c>
      <c r="I34268" s="4">
        <v>4.9491346667742938E-3</v>
      </c>
      <c r="J34268" s="13">
        <v>-5.3085425324764968</v>
      </c>
      <c r="K34268" s="4">
        <v>-2.5715617107037871E-2</v>
      </c>
      <c r="L34268" s="7">
        <v>2212235186.8755999</v>
      </c>
      <c r="M34268" s="7">
        <v>65330736.811515883</v>
      </c>
      <c r="N34268" s="12">
        <v>33.862088426433424</v>
      </c>
      <c r="O34268" s="4">
        <v>1.176843408413109E-4</v>
      </c>
      <c r="P34268" s="7">
        <v>123975909270.37073</v>
      </c>
      <c r="Q34268" s="7">
        <v>3661200919.1256099</v>
      </c>
      <c r="R34268" t="s">
        <v>6</v>
      </c>
    </row>
    <row r="34269" spans="1:18" x14ac:dyDescent="0.25">
      <c r="A34269" s="1">
        <v>44071</v>
      </c>
      <c r="B34269" s="7">
        <v>44071</v>
      </c>
      <c r="C34269" s="4">
        <v>56.103963223500003</v>
      </c>
      <c r="D34269" s="4">
        <v>58.1675848788</v>
      </c>
      <c r="E34269" s="4">
        <v>55.566373266799999</v>
      </c>
      <c r="F34269" s="4">
        <v>57.354403107099998</v>
      </c>
      <c r="G34269" s="4">
        <v>4.0492496166892771</v>
      </c>
      <c r="H34269" s="4">
        <v>2.343616128732456E-2</v>
      </c>
      <c r="I34269" s="4">
        <v>4.9689759092333445E-3</v>
      </c>
      <c r="J34269" s="13">
        <v>-5.3045415145859529</v>
      </c>
      <c r="K34269" s="4">
        <v>4.0090326481220344E-3</v>
      </c>
      <c r="L34269" s="7">
        <v>2206041300.8779402</v>
      </c>
      <c r="M34269" s="7">
        <v>65338111.811515823</v>
      </c>
      <c r="N34269" s="12">
        <v>33.763468819573788</v>
      </c>
      <c r="O34269" s="4">
        <v>1.1288713949787262E-4</v>
      </c>
      <c r="P34269" s="7">
        <v>126526182041.46466</v>
      </c>
      <c r="Q34269" s="7">
        <v>3747428403.09445</v>
      </c>
      <c r="R34269" t="s">
        <v>6</v>
      </c>
    </row>
    <row r="34270" spans="1:18" x14ac:dyDescent="0.25">
      <c r="A34270" s="1">
        <v>44072</v>
      </c>
      <c r="B34270" s="7">
        <v>44072</v>
      </c>
      <c r="C34270" s="4">
        <v>57.438875356200001</v>
      </c>
      <c r="D34270" s="4">
        <v>58.226943612600003</v>
      </c>
      <c r="E34270" s="4">
        <v>57.130051894200001</v>
      </c>
      <c r="F34270" s="4">
        <v>57.291732622300003</v>
      </c>
      <c r="G34270" s="4">
        <v>4.0481563309776636</v>
      </c>
      <c r="H34270" s="4">
        <v>-1.0926882925268646E-3</v>
      </c>
      <c r="I34270" s="4">
        <v>4.9789174584474512E-3</v>
      </c>
      <c r="J34270" s="13">
        <v>-5.3025427893973553</v>
      </c>
      <c r="K34270" s="4">
        <v>2.0007239712378968E-3</v>
      </c>
      <c r="L34270" s="7">
        <v>2006047085.9135399</v>
      </c>
      <c r="M34270" s="7">
        <v>65345011.811515823</v>
      </c>
      <c r="N34270" s="12">
        <v>30.699314764834305</v>
      </c>
      <c r="O34270" s="4">
        <v>1.0560452098623206E-4</v>
      </c>
      <c r="P34270" s="7">
        <v>114929913273.9026</v>
      </c>
      <c r="Q34270" s="7">
        <v>3743728944.9064002</v>
      </c>
      <c r="R34270" t="s">
        <v>6</v>
      </c>
    </row>
    <row r="34271" spans="1:18" x14ac:dyDescent="0.25">
      <c r="A34271" s="1">
        <v>44073</v>
      </c>
      <c r="B34271" s="7">
        <v>44073</v>
      </c>
      <c r="C34271" s="4">
        <v>57.207738128700001</v>
      </c>
      <c r="D34271" s="4">
        <v>62.798174414499996</v>
      </c>
      <c r="E34271" s="4">
        <v>57.171024253399999</v>
      </c>
      <c r="F34271" s="4">
        <v>62.725339927900002</v>
      </c>
      <c r="G34271" s="4">
        <v>4.1387655115745892</v>
      </c>
      <c r="H34271" s="4">
        <v>9.484103651431626E-2</v>
      </c>
      <c r="I34271" s="4">
        <v>5.3558730248359559E-3</v>
      </c>
      <c r="J34271" s="13">
        <v>-5.229561558522362</v>
      </c>
      <c r="K34271" s="4">
        <v>7.5710346583260826E-2</v>
      </c>
      <c r="L34271" s="7">
        <v>2759602453.5567999</v>
      </c>
      <c r="M34271" s="7">
        <v>65352086.811515972</v>
      </c>
      <c r="N34271" s="12">
        <v>42.226692186828814</v>
      </c>
      <c r="O34271" s="4">
        <v>1.0827146256483157E-4</v>
      </c>
      <c r="P34271" s="7">
        <v>173097001965.21716</v>
      </c>
      <c r="Q34271" s="7">
        <v>4099231860.24997</v>
      </c>
      <c r="R34271" t="s">
        <v>6</v>
      </c>
    </row>
    <row r="34272" spans="1:18" x14ac:dyDescent="0.25">
      <c r="A34272" s="1">
        <v>44074</v>
      </c>
      <c r="B34272" s="7">
        <v>44074</v>
      </c>
      <c r="C34272" s="4">
        <v>62.844059986300003</v>
      </c>
      <c r="D34272" s="4">
        <v>63.491257784600002</v>
      </c>
      <c r="E34272" s="4">
        <v>60.751561729800002</v>
      </c>
      <c r="F34272" s="4">
        <v>61.113798131899998</v>
      </c>
      <c r="G34272" s="4">
        <v>4.112737669354761</v>
      </c>
      <c r="H34272" s="4">
        <v>-2.5692037665358217E-2</v>
      </c>
      <c r="I34272" s="4">
        <v>5.2319781972168643E-3</v>
      </c>
      <c r="J34272" s="13">
        <v>-5.2529658320345343</v>
      </c>
      <c r="K34272" s="4">
        <v>-2.3132517713652542E-2</v>
      </c>
      <c r="L34272" s="7">
        <v>2561891271.7070799</v>
      </c>
      <c r="M34272" s="7">
        <v>65354882.23029685</v>
      </c>
      <c r="N34272" s="12">
        <v>39.199692269041421</v>
      </c>
      <c r="O34272" s="4">
        <v>4.2774743964038094E-5</v>
      </c>
      <c r="P34272" s="7">
        <v>156566906014.98306</v>
      </c>
      <c r="Q34272" s="7">
        <v>3994085079.5564599</v>
      </c>
      <c r="R34272" t="s">
        <v>6</v>
      </c>
    </row>
    <row r="34273" spans="1:18" x14ac:dyDescent="0.25">
      <c r="A34273" s="1">
        <v>44075</v>
      </c>
      <c r="B34273" s="7">
        <v>44075</v>
      </c>
      <c r="C34273" s="4">
        <v>61.105076263000001</v>
      </c>
      <c r="D34273" s="4">
        <v>64.183961802699997</v>
      </c>
      <c r="E34273" s="4">
        <v>60.386983243800003</v>
      </c>
      <c r="F34273" s="4">
        <v>62.882790519499999</v>
      </c>
      <c r="G34273" s="4">
        <v>4.1412725256270306</v>
      </c>
      <c r="H34273" s="4">
        <v>2.8945875427052334E-2</v>
      </c>
      <c r="I34273" s="4">
        <v>5.2531558580649895E-3</v>
      </c>
      <c r="J34273" s="13">
        <v>-5.2489262671544479</v>
      </c>
      <c r="K34273" s="4">
        <v>4.0477349197270314E-3</v>
      </c>
      <c r="L34273" s="7">
        <v>2717986648.5324898</v>
      </c>
      <c r="M34273" s="7">
        <v>65362394.730296731</v>
      </c>
      <c r="N34273" s="12">
        <v>41.58333946832353</v>
      </c>
      <c r="O34273" s="4">
        <v>1.1494933115185369E-4</v>
      </c>
      <c r="P34273" s="7">
        <v>170914585054.46643</v>
      </c>
      <c r="Q34273" s="7">
        <v>4110169775.6781201</v>
      </c>
      <c r="R34273" t="s">
        <v>6</v>
      </c>
    </row>
    <row r="34274" spans="1:18" x14ac:dyDescent="0.25">
      <c r="A34274" s="1">
        <v>44076</v>
      </c>
      <c r="B34274" s="7">
        <v>44076</v>
      </c>
      <c r="C34274" s="4">
        <v>62.871325469699997</v>
      </c>
      <c r="D34274" s="4">
        <v>63.070722164599999</v>
      </c>
      <c r="E34274" s="4">
        <v>57.139809282199998</v>
      </c>
      <c r="F34274" s="4">
        <v>58.099647674499998</v>
      </c>
      <c r="G34274" s="4">
        <v>4.0621595997172752</v>
      </c>
      <c r="H34274" s="4">
        <v>-7.606441771245416E-2</v>
      </c>
      <c r="I34274" s="4">
        <v>5.0901941448682321E-3</v>
      </c>
      <c r="J34274" s="13">
        <v>-5.2804393067368469</v>
      </c>
      <c r="K34274" s="4">
        <v>-3.1021678701302548E-2</v>
      </c>
      <c r="L34274" s="7">
        <v>2790169259.7556801</v>
      </c>
      <c r="M34274" s="7">
        <v>65369869.730296865</v>
      </c>
      <c r="N34274" s="12">
        <v>42.682802815232243</v>
      </c>
      <c r="O34274" s="4">
        <v>1.1436239493638539E-4</v>
      </c>
      <c r="P34274" s="7">
        <v>162107850944.02548</v>
      </c>
      <c r="Q34274" s="7">
        <v>3797966399.8582101</v>
      </c>
      <c r="R34274" t="s">
        <v>6</v>
      </c>
    </row>
    <row r="34275" spans="1:18" x14ac:dyDescent="0.25">
      <c r="A34275" s="1">
        <v>44078</v>
      </c>
      <c r="B34275" s="7">
        <v>44078</v>
      </c>
      <c r="C34275" s="4">
        <v>47.779215755899997</v>
      </c>
      <c r="D34275" s="4">
        <v>52.333023245200003</v>
      </c>
      <c r="E34275" s="4">
        <v>47.185323442600001</v>
      </c>
      <c r="F34275" s="4">
        <v>50.611978232799999</v>
      </c>
      <c r="G34275" s="4">
        <v>3.9241882722471018</v>
      </c>
      <c r="H34275" s="4">
        <v>-0.12887633129290638</v>
      </c>
      <c r="I34275" s="4">
        <v>4.8147711524578153E-3</v>
      </c>
      <c r="J34275" s="13">
        <v>-5.3360667629076861</v>
      </c>
      <c r="K34275" s="4">
        <v>-5.4108543715977779E-2</v>
      </c>
      <c r="L34275" s="7">
        <v>2851271830.35431</v>
      </c>
      <c r="M34275" s="7">
        <v>65385069.730296761</v>
      </c>
      <c r="N34275" s="12">
        <v>43.607383797484083</v>
      </c>
      <c r="O34275" s="4">
        <v>2.3252302723881631E-4</v>
      </c>
      <c r="P34275" s="7">
        <v>144308507813.68814</v>
      </c>
      <c r="Q34275" s="7">
        <v>3309267725.9398899</v>
      </c>
      <c r="R34275" t="s">
        <v>6</v>
      </c>
    </row>
    <row r="34276" spans="1:18" x14ac:dyDescent="0.25">
      <c r="A34276" s="1">
        <v>44079</v>
      </c>
      <c r="B34276" s="7">
        <v>44079</v>
      </c>
      <c r="C34276" s="4">
        <v>50.619231724999999</v>
      </c>
      <c r="D34276" s="4">
        <v>51.318096861500003</v>
      </c>
      <c r="E34276" s="4">
        <v>46.146460993399998</v>
      </c>
      <c r="F34276" s="4">
        <v>47.589338461200001</v>
      </c>
      <c r="G34276" s="4">
        <v>3.8626087542421175</v>
      </c>
      <c r="H34276" s="4">
        <v>-5.9721826277897239E-2</v>
      </c>
      <c r="I34276" s="4">
        <v>4.679583450014348E-3</v>
      </c>
      <c r="J34276" s="13">
        <v>-5.3645461794210778</v>
      </c>
      <c r="K34276" s="4">
        <v>-2.8077700510118216E-2</v>
      </c>
      <c r="L34276" s="7">
        <v>2831766569.9568601</v>
      </c>
      <c r="M34276" s="7">
        <v>65392007.230296761</v>
      </c>
      <c r="N34276" s="12">
        <v>43.30447542287515</v>
      </c>
      <c r="O34276" s="4">
        <v>1.0610220389174636E-4</v>
      </c>
      <c r="P34276" s="7">
        <v>134761897740.78841</v>
      </c>
      <c r="Q34276" s="7">
        <v>3111962364.73983</v>
      </c>
      <c r="R34276" t="s">
        <v>6</v>
      </c>
    </row>
    <row r="34277" spans="1:18" x14ac:dyDescent="0.25">
      <c r="A34277" s="1">
        <v>44080</v>
      </c>
      <c r="B34277" s="7">
        <v>44080</v>
      </c>
      <c r="C34277" s="4">
        <v>47.596559321000001</v>
      </c>
      <c r="D34277" s="4">
        <v>48.895567190000001</v>
      </c>
      <c r="E34277" s="4">
        <v>46.622664764699998</v>
      </c>
      <c r="F34277" s="4">
        <v>48.053571951400002</v>
      </c>
      <c r="G34277" s="4">
        <v>3.8723164708718754</v>
      </c>
      <c r="H34277" s="4">
        <v>9.7549893570908781E-3</v>
      </c>
      <c r="I34277" s="4">
        <v>4.6743120603979149E-3</v>
      </c>
      <c r="J34277" s="13">
        <v>-5.3656732799255913</v>
      </c>
      <c r="K34277" s="4">
        <v>-1.126465565309445E-3</v>
      </c>
      <c r="L34277" s="7">
        <v>2075916067.3703001</v>
      </c>
      <c r="M34277" s="7">
        <v>65399419.73029688</v>
      </c>
      <c r="N34277" s="12">
        <v>31.742117528431418</v>
      </c>
      <c r="O34277" s="4">
        <v>1.1335483209765925E-4</v>
      </c>
      <c r="P34277" s="7">
        <v>99755182108.446045</v>
      </c>
      <c r="Q34277" s="7">
        <v>3142675721.5896301</v>
      </c>
      <c r="R34277" t="s">
        <v>6</v>
      </c>
    </row>
    <row r="34278" spans="1:18" x14ac:dyDescent="0.25">
      <c r="A34278" s="1">
        <v>44081</v>
      </c>
      <c r="B34278" s="7">
        <v>44081</v>
      </c>
      <c r="C34278" s="4">
        <v>48.033924592299996</v>
      </c>
      <c r="D34278" s="4">
        <v>49.071952425799999</v>
      </c>
      <c r="E34278" s="4">
        <v>45.621661895599999</v>
      </c>
      <c r="F34278" s="4">
        <v>48.770108223100003</v>
      </c>
      <c r="G34278" s="4">
        <v>3.887117588770145</v>
      </c>
      <c r="H34278" s="4">
        <v>1.4911196870540341E-2</v>
      </c>
      <c r="I34278" s="4">
        <v>4.7031976901358514E-3</v>
      </c>
      <c r="J34278" s="13">
        <v>-5.3595126420024233</v>
      </c>
      <c r="K34278" s="4">
        <v>6.1796536826592393E-3</v>
      </c>
      <c r="L34278" s="7">
        <v>2235340012.8271298</v>
      </c>
      <c r="M34278" s="7">
        <v>65406719.730296701</v>
      </c>
      <c r="N34278" s="12">
        <v>34.175999378114504</v>
      </c>
      <c r="O34278" s="4">
        <v>1.1162178548259189E-4</v>
      </c>
      <c r="P34278" s="7">
        <v>109017774341.00487</v>
      </c>
      <c r="Q34278" s="7">
        <v>3189892799.7645402</v>
      </c>
      <c r="R34278" t="s">
        <v>6</v>
      </c>
    </row>
    <row r="34279" spans="1:18" x14ac:dyDescent="0.25">
      <c r="A34279" s="1">
        <v>44082</v>
      </c>
      <c r="B34279" s="7">
        <v>44082</v>
      </c>
      <c r="C34279" s="4">
        <v>48.805124631299996</v>
      </c>
      <c r="D34279" s="4">
        <v>49.300016122800002</v>
      </c>
      <c r="E34279" s="4">
        <v>46.202378389800003</v>
      </c>
      <c r="F34279" s="4">
        <v>47.3838017713</v>
      </c>
      <c r="G34279" s="4">
        <v>3.8582804355136933</v>
      </c>
      <c r="H34279" s="4">
        <v>-2.8425330644301867E-2</v>
      </c>
      <c r="I34279" s="4">
        <v>4.6768715315105907E-3</v>
      </c>
      <c r="J34279" s="13">
        <v>-5.3651258687553511</v>
      </c>
      <c r="K34279" s="4">
        <v>-5.5975020315380776E-3</v>
      </c>
      <c r="L34279" s="7">
        <v>2314205962.7269502</v>
      </c>
      <c r="M34279" s="7">
        <v>65414819.73029685</v>
      </c>
      <c r="N34279" s="12">
        <v>35.377395707400026</v>
      </c>
      <c r="O34279" s="4">
        <v>1.2384048662812016E-4</v>
      </c>
      <c r="P34279" s="7">
        <v>109655876595.81429</v>
      </c>
      <c r="Q34279" s="7">
        <v>3099602851.0057101</v>
      </c>
      <c r="R34279" t="s">
        <v>6</v>
      </c>
    </row>
    <row r="34280" spans="1:18" x14ac:dyDescent="0.25">
      <c r="A34280" s="1">
        <v>44083</v>
      </c>
      <c r="B34280" s="7">
        <v>44083</v>
      </c>
      <c r="C34280" s="4">
        <v>47.377358425799997</v>
      </c>
      <c r="D34280" s="4">
        <v>48.8466701296</v>
      </c>
      <c r="E34280" s="4">
        <v>46.701379430199999</v>
      </c>
      <c r="F34280" s="4">
        <v>47.897698524399999</v>
      </c>
      <c r="G34280" s="4">
        <v>3.869067455755244</v>
      </c>
      <c r="H34280" s="4">
        <v>1.0845409905696136E-2</v>
      </c>
      <c r="I34280" s="4">
        <v>4.6764374293680805E-3</v>
      </c>
      <c r="J34280" s="13">
        <v>-5.3652186919785843</v>
      </c>
      <c r="K34280" s="4">
        <v>-9.281891529102184E-5</v>
      </c>
      <c r="L34280" s="7">
        <v>1828181736.12025</v>
      </c>
      <c r="M34280" s="7">
        <v>65422532.230296835</v>
      </c>
      <c r="N34280" s="12">
        <v>27.944221567040302</v>
      </c>
      <c r="O34280" s="4">
        <v>1.1790141793225881E-4</v>
      </c>
      <c r="P34280" s="7">
        <v>87565697644.501923</v>
      </c>
      <c r="Q34280" s="7">
        <v>3133588725.4696002</v>
      </c>
      <c r="R34280" t="s">
        <v>6</v>
      </c>
    </row>
    <row r="34281" spans="1:18" x14ac:dyDescent="0.25">
      <c r="A34281" s="1">
        <v>44084</v>
      </c>
      <c r="B34281" s="7">
        <v>44084</v>
      </c>
      <c r="C34281" s="4">
        <v>47.923194981800002</v>
      </c>
      <c r="D34281" s="4">
        <v>49.384385063499998</v>
      </c>
      <c r="E34281" s="4">
        <v>47.903496381799997</v>
      </c>
      <c r="F34281" s="4">
        <v>48.716854578800003</v>
      </c>
      <c r="G34281" s="4">
        <v>3.8860250601270021</v>
      </c>
      <c r="H34281" s="4">
        <v>1.71022007243774E-2</v>
      </c>
      <c r="I34281" s="4">
        <v>4.7009747133847099E-3</v>
      </c>
      <c r="J34281" s="13">
        <v>-5.3599854059410577</v>
      </c>
      <c r="K34281" s="4">
        <v>5.2470035977676211E-3</v>
      </c>
      <c r="L34281" s="7">
        <v>2001211523.66201</v>
      </c>
      <c r="M34281" s="7">
        <v>65429657.230296813</v>
      </c>
      <c r="N34281" s="12">
        <v>30.585694750290713</v>
      </c>
      <c r="O34281" s="4">
        <v>1.089074323032409E-4</v>
      </c>
      <c r="P34281" s="7">
        <v>97492730779.660919</v>
      </c>
      <c r="Q34281" s="7">
        <v>3187527096.4291</v>
      </c>
      <c r="R34281" t="s">
        <v>6</v>
      </c>
    </row>
    <row r="34282" spans="1:18" x14ac:dyDescent="0.25">
      <c r="A34282" s="1">
        <v>44085</v>
      </c>
      <c r="B34282" s="7">
        <v>44085</v>
      </c>
      <c r="C34282" s="4">
        <v>48.716854578800003</v>
      </c>
      <c r="D34282" s="4">
        <v>49.409736856199999</v>
      </c>
      <c r="E34282" s="4">
        <v>47.402074171499997</v>
      </c>
      <c r="F34282" s="4">
        <v>49.089753392399999</v>
      </c>
      <c r="G34282" s="4">
        <v>3.8936503244761655</v>
      </c>
      <c r="H34282" s="4">
        <v>7.6544107131717208E-3</v>
      </c>
      <c r="I34282" s="4">
        <v>4.7197534906529334E-3</v>
      </c>
      <c r="J34282" s="13">
        <v>-5.3559987073051092</v>
      </c>
      <c r="K34282" s="4">
        <v>3.9946560900989544E-3</v>
      </c>
      <c r="L34282" s="7">
        <v>1835173088.7256601</v>
      </c>
      <c r="M34282" s="7">
        <v>65437357.230296738</v>
      </c>
      <c r="N34282" s="12">
        <v>28.044731119978607</v>
      </c>
      <c r="O34282" s="4">
        <v>1.1768363653233469E-4</v>
      </c>
      <c r="P34282" s="7">
        <v>90088194357.911652</v>
      </c>
      <c r="Q34282" s="7">
        <v>3212303729.08565</v>
      </c>
      <c r="R34282" t="s">
        <v>6</v>
      </c>
    </row>
    <row r="34283" spans="1:18" x14ac:dyDescent="0.25">
      <c r="A34283" s="1">
        <v>44086</v>
      </c>
      <c r="B34283" s="7">
        <v>44086</v>
      </c>
      <c r="C34283" s="4">
        <v>49.057726201599998</v>
      </c>
      <c r="D34283" s="4">
        <v>51.22113659</v>
      </c>
      <c r="E34283" s="4">
        <v>48.672414695999997</v>
      </c>
      <c r="F34283" s="4">
        <v>50.817155447499999</v>
      </c>
      <c r="G34283" s="4">
        <v>3.9282340032341634</v>
      </c>
      <c r="H34283" s="4">
        <v>3.5188648052312976E-2</v>
      </c>
      <c r="I34283" s="4">
        <v>4.8665318140285654E-3</v>
      </c>
      <c r="J34283" s="13">
        <v>-5.3253737487660553</v>
      </c>
      <c r="K34283" s="4">
        <v>3.109872658949538E-2</v>
      </c>
      <c r="L34283" s="7">
        <v>1588978329.44472</v>
      </c>
      <c r="M34283" s="7">
        <v>65444194.730296753</v>
      </c>
      <c r="N34283" s="12">
        <v>24.279897338382529</v>
      </c>
      <c r="O34283" s="4">
        <v>1.0448924420879909E-4</v>
      </c>
      <c r="P34283" s="7">
        <v>80747358770.101196</v>
      </c>
      <c r="Q34283" s="7">
        <v>3325687816.7459502</v>
      </c>
      <c r="R34283" t="s">
        <v>6</v>
      </c>
    </row>
    <row r="34284" spans="1:18" x14ac:dyDescent="0.25">
      <c r="A34284" s="1">
        <v>44087</v>
      </c>
      <c r="B34284" s="7">
        <v>44087</v>
      </c>
      <c r="C34284" s="4">
        <v>50.7609289416</v>
      </c>
      <c r="D34284" s="4">
        <v>50.931420213000003</v>
      </c>
      <c r="E34284" s="4">
        <v>47.525314166699999</v>
      </c>
      <c r="F34284" s="4">
        <v>48.066036263199997</v>
      </c>
      <c r="G34284" s="4">
        <v>3.8725758209067203</v>
      </c>
      <c r="H34284" s="4">
        <v>-5.4137606878492568E-2</v>
      </c>
      <c r="I34284" s="4">
        <v>4.6558672256505392E-3</v>
      </c>
      <c r="J34284" s="13">
        <v>-5.3696270857872461</v>
      </c>
      <c r="K34284" s="4">
        <v>-4.3288443686066408E-2</v>
      </c>
      <c r="L34284" s="7">
        <v>1785910878.17641</v>
      </c>
      <c r="M34284" s="7">
        <v>65451282.230296724</v>
      </c>
      <c r="N34284" s="12">
        <v>27.286109871652449</v>
      </c>
      <c r="O34284" s="4">
        <v>1.0829837587854235E-4</v>
      </c>
      <c r="P34284" s="7">
        <v>85841657033.270676</v>
      </c>
      <c r="Q34284" s="7">
        <v>3145983705.1543798</v>
      </c>
      <c r="R34284" t="s">
        <v>6</v>
      </c>
    </row>
    <row r="34285" spans="1:18" x14ac:dyDescent="0.25">
      <c r="A34285" s="1">
        <v>44088</v>
      </c>
      <c r="B34285" s="7">
        <v>44088</v>
      </c>
      <c r="C34285" s="4">
        <v>48.049659375899999</v>
      </c>
      <c r="D34285" s="4">
        <v>49.944816673699997</v>
      </c>
      <c r="E34285" s="4">
        <v>47.438557895800002</v>
      </c>
      <c r="F34285" s="4">
        <v>49.090124389800003</v>
      </c>
      <c r="G34285" s="4">
        <v>3.8936578819799714</v>
      </c>
      <c r="H34285" s="4">
        <v>2.1305857653672631E-2</v>
      </c>
      <c r="I34285" s="4">
        <v>4.5960932088572135E-3</v>
      </c>
      <c r="J34285" s="13">
        <v>-5.3825486387710697</v>
      </c>
      <c r="K34285" s="4">
        <v>-1.2838428137300198E-2</v>
      </c>
      <c r="L34285" s="7">
        <v>1786276097.8313301</v>
      </c>
      <c r="M34285" s="7">
        <v>65458532.230296746</v>
      </c>
      <c r="N34285" s="12">
        <v>27.2886671449772</v>
      </c>
      <c r="O34285" s="4">
        <v>1.1076941127772745E-4</v>
      </c>
      <c r="P34285" s="7">
        <v>87688515837.066559</v>
      </c>
      <c r="Q34285" s="7">
        <v>3213367489.559</v>
      </c>
      <c r="R34285" t="s">
        <v>6</v>
      </c>
    </row>
    <row r="34286" spans="1:18" x14ac:dyDescent="0.25">
      <c r="A34286" s="1">
        <v>44089</v>
      </c>
      <c r="B34286" s="7">
        <v>44089</v>
      </c>
      <c r="C34286" s="4">
        <v>49.117362947899998</v>
      </c>
      <c r="D34286" s="4">
        <v>50.144681169599998</v>
      </c>
      <c r="E34286" s="4">
        <v>48.347803747100002</v>
      </c>
      <c r="F34286" s="4">
        <v>48.390097739399998</v>
      </c>
      <c r="G34286" s="4">
        <v>3.8792952006295978</v>
      </c>
      <c r="H34286" s="4">
        <v>-1.4260030079399381E-2</v>
      </c>
      <c r="I34286" s="4">
        <v>4.4818298982460354E-3</v>
      </c>
      <c r="J34286" s="13">
        <v>-5.4077238565221686</v>
      </c>
      <c r="K34286" s="4">
        <v>-2.4860964610330195E-2</v>
      </c>
      <c r="L34286" s="7">
        <v>1663112038.1728799</v>
      </c>
      <c r="M34286" s="7">
        <v>65465707.230296858</v>
      </c>
      <c r="N34286" s="12">
        <v>25.40432401230073</v>
      </c>
      <c r="O34286" s="4">
        <v>1.0961137922965665E-4</v>
      </c>
      <c r="P34286" s="7">
        <v>80478154078.758408</v>
      </c>
      <c r="Q34286" s="7">
        <v>3167891971.4530101</v>
      </c>
      <c r="R34286" t="s">
        <v>6</v>
      </c>
    </row>
    <row r="34287" spans="1:18" x14ac:dyDescent="0.25">
      <c r="A34287" s="1">
        <v>44090</v>
      </c>
      <c r="B34287" s="7">
        <v>44090</v>
      </c>
      <c r="C34287" s="4">
        <v>48.459633023000002</v>
      </c>
      <c r="D34287" s="4">
        <v>48.792354957599997</v>
      </c>
      <c r="E34287" s="4">
        <v>47.467408539200001</v>
      </c>
      <c r="F34287" s="4">
        <v>47.9334342191</v>
      </c>
      <c r="G34287" s="4">
        <v>3.8698132613266356</v>
      </c>
      <c r="H34287" s="4">
        <v>-9.4371274627158847E-3</v>
      </c>
      <c r="I34287" s="4">
        <v>4.3675489394194352E-3</v>
      </c>
      <c r="J34287" s="13">
        <v>-5.4335533106566363</v>
      </c>
      <c r="K34287" s="4">
        <v>-2.5498727399565976E-2</v>
      </c>
      <c r="L34287" s="7">
        <v>1674030601.74564</v>
      </c>
      <c r="M34287" s="7">
        <v>65472644.730296887</v>
      </c>
      <c r="N34287" s="12">
        <v>25.568397437456763</v>
      </c>
      <c r="O34287" s="4">
        <v>1.0597151231598089E-4</v>
      </c>
      <c r="P34287" s="7">
        <v>80242035729.535034</v>
      </c>
      <c r="Q34287" s="7">
        <v>3138328709.3301902</v>
      </c>
      <c r="R34287" t="s">
        <v>6</v>
      </c>
    </row>
    <row r="34288" spans="1:18" x14ac:dyDescent="0.25">
      <c r="A34288" s="1">
        <v>44091</v>
      </c>
      <c r="B34288" s="7">
        <v>44091</v>
      </c>
      <c r="C34288" s="4">
        <v>47.9806697434</v>
      </c>
      <c r="D34288" s="4">
        <v>49.4798141343</v>
      </c>
      <c r="E34288" s="4">
        <v>47.875195071100002</v>
      </c>
      <c r="F34288" s="4">
        <v>48.877068416100002</v>
      </c>
      <c r="G34288" s="4">
        <v>3.8893083379440565</v>
      </c>
      <c r="H34288" s="4">
        <v>1.9686346542305378E-2</v>
      </c>
      <c r="I34288" s="4">
        <v>4.4640710051478015E-3</v>
      </c>
      <c r="J34288" s="13">
        <v>-5.411694147858527</v>
      </c>
      <c r="K34288" s="4">
        <v>2.2099824653870195E-2</v>
      </c>
      <c r="L34288" s="7">
        <v>1701721112.7348001</v>
      </c>
      <c r="M34288" s="7">
        <v>65480094.730296887</v>
      </c>
      <c r="N34288" s="12">
        <v>25.988372798541988</v>
      </c>
      <c r="O34288" s="4">
        <v>1.1378798016620487E-4</v>
      </c>
      <c r="P34288" s="7">
        <v>83175139252.260651</v>
      </c>
      <c r="Q34288" s="7">
        <v>3200475070.0254302</v>
      </c>
      <c r="R34288" t="s">
        <v>6</v>
      </c>
    </row>
    <row r="34289" spans="1:18" x14ac:dyDescent="0.25">
      <c r="A34289" s="1">
        <v>44092</v>
      </c>
      <c r="B34289" s="7">
        <v>44092</v>
      </c>
      <c r="C34289" s="4">
        <v>48.828275251199997</v>
      </c>
      <c r="D34289" s="4">
        <v>49.077711371100001</v>
      </c>
      <c r="E34289" s="4">
        <v>47.7917128733</v>
      </c>
      <c r="F34289" s="4">
        <v>48.462815566300002</v>
      </c>
      <c r="G34289" s="4">
        <v>3.8807968145322054</v>
      </c>
      <c r="H34289" s="4">
        <v>-8.4754029491577784E-3</v>
      </c>
      <c r="I34289" s="4">
        <v>4.4280173258246028E-3</v>
      </c>
      <c r="J34289" s="13">
        <v>-5.4198033513555508</v>
      </c>
      <c r="K34289" s="4">
        <v>-8.07641260222405E-3</v>
      </c>
      <c r="L34289" s="7">
        <v>1135775839.84477</v>
      </c>
      <c r="M34289" s="7">
        <v>65486894.730296858</v>
      </c>
      <c r="N34289" s="12">
        <v>17.3435592651382</v>
      </c>
      <c r="O34289" s="4">
        <v>1.0384835312133285E-4</v>
      </c>
      <c r="P34289" s="7">
        <v>55042895051.056572</v>
      </c>
      <c r="Q34289" s="7">
        <v>3173679301.32408</v>
      </c>
      <c r="R34289" t="s">
        <v>6</v>
      </c>
    </row>
    <row r="34290" spans="1:18" x14ac:dyDescent="0.25">
      <c r="A34290" s="1">
        <v>44093</v>
      </c>
      <c r="B34290" s="7">
        <v>44093</v>
      </c>
      <c r="C34290" s="4">
        <v>48.481586390799997</v>
      </c>
      <c r="D34290" s="4">
        <v>49.032796185899997</v>
      </c>
      <c r="E34290" s="4">
        <v>48.2080392178</v>
      </c>
      <c r="F34290" s="4">
        <v>48.676831599800003</v>
      </c>
      <c r="G34290" s="4">
        <v>3.8852031797192819</v>
      </c>
      <c r="H34290" s="4">
        <v>4.4160874889164307E-3</v>
      </c>
      <c r="I34290" s="4">
        <v>4.3875349108817791E-3</v>
      </c>
      <c r="J34290" s="13">
        <v>-5.4289877333256769</v>
      </c>
      <c r="K34290" s="4">
        <v>-9.1423343596075245E-3</v>
      </c>
      <c r="L34290" s="7">
        <v>961716690.42944098</v>
      </c>
      <c r="M34290" s="7">
        <v>65494607.230296783</v>
      </c>
      <c r="N34290" s="12">
        <v>14.683906524514065</v>
      </c>
      <c r="O34290" s="4">
        <v>1.1777165540813745E-4</v>
      </c>
      <c r="P34290" s="7">
        <v>46813321386.750893</v>
      </c>
      <c r="Q34290" s="7">
        <v>3188069966.8442001</v>
      </c>
      <c r="R34290" t="s">
        <v>6</v>
      </c>
    </row>
    <row r="34291" spans="1:18" x14ac:dyDescent="0.25">
      <c r="A34291" s="1">
        <v>44094</v>
      </c>
      <c r="B34291" s="7">
        <v>44094</v>
      </c>
      <c r="C34291" s="4">
        <v>48.667939026600003</v>
      </c>
      <c r="D34291" s="4">
        <v>48.670557774199999</v>
      </c>
      <c r="E34291" s="4">
        <v>46.431102476600003</v>
      </c>
      <c r="F34291" s="4">
        <v>47.100529800700002</v>
      </c>
      <c r="G34291" s="4">
        <v>3.8522842493816145</v>
      </c>
      <c r="H34291" s="4">
        <v>-3.23829992070905E-2</v>
      </c>
      <c r="I34291" s="4">
        <v>4.3060305010302613E-3</v>
      </c>
      <c r="J34291" s="13">
        <v>-5.4477387966859858</v>
      </c>
      <c r="K34291" s="4">
        <v>-1.8576355859727514E-2</v>
      </c>
      <c r="L34291" s="7">
        <v>1033913349.54831</v>
      </c>
      <c r="M34291" s="7">
        <v>65501757.230296776</v>
      </c>
      <c r="N34291" s="12">
        <v>15.784513168298487</v>
      </c>
      <c r="O34291" s="4">
        <v>1.0916929350917721E-4</v>
      </c>
      <c r="P34291" s="7">
        <v>48697866531.741737</v>
      </c>
      <c r="Q34291" s="7">
        <v>3085167468.42381</v>
      </c>
      <c r="R34291" t="s">
        <v>6</v>
      </c>
    </row>
    <row r="34292" spans="1:18" x14ac:dyDescent="0.25">
      <c r="A34292" s="1">
        <v>44095</v>
      </c>
      <c r="B34292" s="7">
        <v>44095</v>
      </c>
      <c r="C34292" s="4">
        <v>47.129139209999998</v>
      </c>
      <c r="D34292" s="4">
        <v>47.649158961600001</v>
      </c>
      <c r="E34292" s="4">
        <v>42.543271503100001</v>
      </c>
      <c r="F34292" s="4">
        <v>43.390220495199998</v>
      </c>
      <c r="G34292" s="4">
        <v>3.7702340815028097</v>
      </c>
      <c r="H34292" s="4">
        <v>-7.8774258404304881E-2</v>
      </c>
      <c r="I34292" s="4">
        <v>4.147308715076692E-3</v>
      </c>
      <c r="J34292" s="13">
        <v>-5.4852956574993188</v>
      </c>
      <c r="K34292" s="4">
        <v>-3.6860348740120043E-2</v>
      </c>
      <c r="L34292" s="7">
        <v>1923483522.62691</v>
      </c>
      <c r="M34292" s="7">
        <v>65508607.230296776</v>
      </c>
      <c r="N34292" s="12">
        <v>29.362302206561445</v>
      </c>
      <c r="O34292" s="4">
        <v>1.0457734707660092E-4</v>
      </c>
      <c r="P34292" s="7">
        <v>83460374165.665634</v>
      </c>
      <c r="Q34292" s="7">
        <v>2842432912.0560298</v>
      </c>
      <c r="R34292" t="s">
        <v>6</v>
      </c>
    </row>
    <row r="34293" spans="1:18" x14ac:dyDescent="0.25">
      <c r="A34293" s="1">
        <v>44096</v>
      </c>
      <c r="B34293" s="7">
        <v>44096</v>
      </c>
      <c r="C34293" s="4">
        <v>43.359464062500003</v>
      </c>
      <c r="D34293" s="4">
        <v>44.765405083899999</v>
      </c>
      <c r="E34293" s="4">
        <v>43.117298125600001</v>
      </c>
      <c r="F34293" s="4">
        <v>44.545049002900001</v>
      </c>
      <c r="G34293" s="4">
        <v>3.7965010142483293</v>
      </c>
      <c r="H34293" s="4">
        <v>2.6614949048893517E-2</v>
      </c>
      <c r="I34293" s="4">
        <v>4.2269029483241469E-3</v>
      </c>
      <c r="J34293" s="13">
        <v>-5.4662857176033084</v>
      </c>
      <c r="K34293" s="4">
        <v>1.9191779227359259E-2</v>
      </c>
      <c r="L34293" s="7">
        <v>1078696493.53339</v>
      </c>
      <c r="M34293" s="7">
        <v>65515569.730296738</v>
      </c>
      <c r="N34293" s="12">
        <v>16.464734993131906</v>
      </c>
      <c r="O34293" s="4">
        <v>1.0628374337872798E-4</v>
      </c>
      <c r="P34293" s="7">
        <v>48050588163.701263</v>
      </c>
      <c r="Q34293" s="7">
        <v>2918394264.0889802</v>
      </c>
      <c r="R34293" t="s">
        <v>6</v>
      </c>
    </row>
    <row r="34294" spans="1:18" x14ac:dyDescent="0.25">
      <c r="A34294" s="1">
        <v>44097</v>
      </c>
      <c r="B34294" s="7">
        <v>44097</v>
      </c>
      <c r="C34294" s="4">
        <v>44.486066460000004</v>
      </c>
      <c r="D34294" s="4">
        <v>45.0760632</v>
      </c>
      <c r="E34294" s="4">
        <v>42.739394320000002</v>
      </c>
      <c r="F34294" s="4">
        <v>43.057687540000003</v>
      </c>
      <c r="G34294" s="4">
        <v>3.7625407872893177</v>
      </c>
      <c r="H34294" s="4">
        <v>-3.3390051109903736E-2</v>
      </c>
      <c r="I34294" s="4">
        <v>4.2023134724528616E-3</v>
      </c>
      <c r="J34294" s="13">
        <v>-5.4721200785677055</v>
      </c>
      <c r="K34294" s="4">
        <v>-5.8173741322909622E-3</v>
      </c>
      <c r="L34294" s="7">
        <v>1676705751.1916299</v>
      </c>
      <c r="M34294" s="7">
        <v>65519157.235801004</v>
      </c>
      <c r="N34294" s="12">
        <v>25.591076288683453</v>
      </c>
      <c r="O34294" s="4">
        <v>5.4758060092186557E-5</v>
      </c>
      <c r="P34294" s="7">
        <v>72195072331.330185</v>
      </c>
      <c r="Q34294" s="7">
        <v>2821103400.14325</v>
      </c>
      <c r="R34294" t="s">
        <v>6</v>
      </c>
    </row>
    <row r="34295" spans="1:18" x14ac:dyDescent="0.25">
      <c r="A34295" s="1">
        <v>44098</v>
      </c>
      <c r="B34295" s="7">
        <v>44098</v>
      </c>
      <c r="C34295" s="4">
        <v>43.046335790000001</v>
      </c>
      <c r="D34295" s="4">
        <v>45.17330681</v>
      </c>
      <c r="E34295" s="4">
        <v>42.754928499999998</v>
      </c>
      <c r="F34295" s="4">
        <v>45.039856409999999</v>
      </c>
      <c r="G34295" s="4">
        <v>3.8075477957712911</v>
      </c>
      <c r="H34295" s="4">
        <v>4.6035191001806301E-2</v>
      </c>
      <c r="I34295" s="4">
        <v>4.1858344860713007E-3</v>
      </c>
      <c r="J34295" s="13">
        <v>-5.4760491956179056</v>
      </c>
      <c r="K34295" s="4">
        <v>-3.9214081694724894E-3</v>
      </c>
      <c r="L34295" s="7">
        <v>2070966439.7844701</v>
      </c>
      <c r="M34295" s="7">
        <v>65526369.73062633</v>
      </c>
      <c r="N34295" s="12">
        <v>31.605084308775957</v>
      </c>
      <c r="O34295" s="4">
        <v>1.1008222830718665E-4</v>
      </c>
      <c r="P34295" s="7">
        <v>93276031077.821442</v>
      </c>
      <c r="Q34295" s="7">
        <v>2951298283.73598</v>
      </c>
      <c r="R34295" t="s">
        <v>6</v>
      </c>
    </row>
    <row r="34296" spans="1:18" x14ac:dyDescent="0.25">
      <c r="A34296" s="1">
        <v>44099</v>
      </c>
      <c r="B34296" s="7">
        <v>44099</v>
      </c>
      <c r="C34296" s="4">
        <v>45.045550429999999</v>
      </c>
      <c r="D34296" s="4">
        <v>46.566503849999997</v>
      </c>
      <c r="E34296" s="4">
        <v>44.150795639999998</v>
      </c>
      <c r="F34296" s="4">
        <v>46.08631106</v>
      </c>
      <c r="G34296" s="4">
        <v>3.8305159657770012</v>
      </c>
      <c r="H34296" s="4">
        <v>2.3233969497461843E-2</v>
      </c>
      <c r="I34296" s="4">
        <v>4.310065453411018E-3</v>
      </c>
      <c r="J34296" s="13">
        <v>-5.446802188575524</v>
      </c>
      <c r="K34296" s="4">
        <v>2.9678901006025403E-2</v>
      </c>
      <c r="L34296" s="7">
        <v>1849539131.55934</v>
      </c>
      <c r="M34296" s="7">
        <v>65533932.231041752</v>
      </c>
      <c r="N34296" s="12">
        <v>28.222617941477051</v>
      </c>
      <c r="O34296" s="4">
        <v>1.1541155791951938E-4</v>
      </c>
      <c r="P34296" s="7">
        <v>85238435734.686005</v>
      </c>
      <c r="Q34296" s="7">
        <v>3020217185.78475</v>
      </c>
      <c r="R34296" t="s">
        <v>6</v>
      </c>
    </row>
    <row r="34297" spans="1:18" x14ac:dyDescent="0.25">
      <c r="A34297" s="1">
        <v>44100</v>
      </c>
      <c r="B34297" s="7">
        <v>44100</v>
      </c>
      <c r="C34297" s="4">
        <v>46.103173380000001</v>
      </c>
      <c r="D34297" s="4">
        <v>46.519584500000001</v>
      </c>
      <c r="E34297" s="4">
        <v>45.364580910000001</v>
      </c>
      <c r="F34297" s="4">
        <v>46.188922130000002</v>
      </c>
      <c r="G34297" s="4">
        <v>3.8327399885997657</v>
      </c>
      <c r="H34297" s="4">
        <v>2.2264977959813694E-3</v>
      </c>
      <c r="I34297" s="4">
        <v>4.2963547328195252E-3</v>
      </c>
      <c r="J34297" s="13">
        <v>-5.4499883523680577</v>
      </c>
      <c r="K34297" s="4">
        <v>-3.1810933591836918E-3</v>
      </c>
      <c r="L34297" s="7">
        <v>2123570272.3415101</v>
      </c>
      <c r="M34297" s="7">
        <v>65541110.845117919</v>
      </c>
      <c r="N34297" s="12">
        <v>32.400584075539705</v>
      </c>
      <c r="O34297" s="4">
        <v>1.0954041413017817E-4</v>
      </c>
      <c r="P34297" s="7">
        <v>98085421946.764908</v>
      </c>
      <c r="Q34297" s="7">
        <v>3027273265.1388502</v>
      </c>
      <c r="R34297" t="s">
        <v>6</v>
      </c>
    </row>
    <row r="34298" spans="1:18" x14ac:dyDescent="0.25">
      <c r="A34298" s="1">
        <v>44101</v>
      </c>
      <c r="B34298" s="7">
        <v>44101</v>
      </c>
      <c r="C34298" s="4">
        <v>46.09133224</v>
      </c>
      <c r="D34298" s="4">
        <v>46.591808350000001</v>
      </c>
      <c r="E34298" s="4">
        <v>45.063532809999998</v>
      </c>
      <c r="F34298" s="4">
        <v>46.09169507</v>
      </c>
      <c r="G34298" s="4">
        <v>3.8306327834482041</v>
      </c>
      <c r="H34298" s="4">
        <v>-2.1049865534067528E-3</v>
      </c>
      <c r="I34298" s="4">
        <v>4.2775445755105172E-3</v>
      </c>
      <c r="J34298" s="13">
        <v>-5.4543761313263275</v>
      </c>
      <c r="K34298" s="4">
        <v>-4.3781667201077835E-3</v>
      </c>
      <c r="L34298" s="7">
        <v>2217192655.9131498</v>
      </c>
      <c r="M34298" s="7">
        <v>65548778.332037374</v>
      </c>
      <c r="N34298" s="12">
        <v>33.825079770090589</v>
      </c>
      <c r="O34298" s="4">
        <v>1.1698744224177843E-4</v>
      </c>
      <c r="P34298" s="7">
        <v>102194167807.79233</v>
      </c>
      <c r="Q34298" s="7">
        <v>3021254303.09129</v>
      </c>
      <c r="R34298" t="s">
        <v>6</v>
      </c>
    </row>
    <row r="34299" spans="1:18" x14ac:dyDescent="0.25">
      <c r="A34299" s="1">
        <v>44102</v>
      </c>
      <c r="B34299" s="7">
        <v>44102</v>
      </c>
      <c r="C34299" s="4">
        <v>46.110628169999998</v>
      </c>
      <c r="D34299" s="4">
        <v>46.962430249999997</v>
      </c>
      <c r="E34299" s="4">
        <v>45.289892340000002</v>
      </c>
      <c r="F34299" s="4">
        <v>45.355540240000003</v>
      </c>
      <c r="G34299" s="4">
        <v>3.814532335361859</v>
      </c>
      <c r="H34299" s="4">
        <v>-1.597152868606784E-2</v>
      </c>
      <c r="I34299" s="4">
        <v>4.2350152432857752E-3</v>
      </c>
      <c r="J34299" s="13">
        <v>-5.4643683515255006</v>
      </c>
      <c r="K34299" s="4">
        <v>-9.9424638303544019E-3</v>
      </c>
      <c r="L34299" s="7">
        <v>1923868466.4168401</v>
      </c>
      <c r="M34299" s="7">
        <v>65556565.841499493</v>
      </c>
      <c r="N34299" s="12">
        <v>29.346693831832283</v>
      </c>
      <c r="O34299" s="4">
        <v>1.1880479942235559E-4</v>
      </c>
      <c r="P34299" s="7">
        <v>87258093645.036087</v>
      </c>
      <c r="Q34299" s="7">
        <v>2973353460.02034</v>
      </c>
      <c r="R34299" t="s">
        <v>6</v>
      </c>
    </row>
    <row r="34300" spans="1:18" x14ac:dyDescent="0.25">
      <c r="A34300" s="1">
        <v>44103</v>
      </c>
      <c r="B34300" s="7">
        <v>44103</v>
      </c>
      <c r="C34300" s="4">
        <v>45.298050600000003</v>
      </c>
      <c r="D34300" s="4">
        <v>45.870413939999999</v>
      </c>
      <c r="E34300" s="4">
        <v>45.020566350000003</v>
      </c>
      <c r="F34300" s="4">
        <v>45.796563800000001</v>
      </c>
      <c r="G34300" s="4">
        <v>3.8242090621046598</v>
      </c>
      <c r="H34300" s="4">
        <v>9.7236976489820295E-3</v>
      </c>
      <c r="I34300" s="4">
        <v>4.2229672590799678E-3</v>
      </c>
      <c r="J34300" s="13">
        <v>-5.4672172560606294</v>
      </c>
      <c r="K34300" s="4">
        <v>-2.8448502576014023E-3</v>
      </c>
      <c r="L34300" s="7">
        <v>1790368154.8845601</v>
      </c>
      <c r="M34300" s="7">
        <v>65563603.343022861</v>
      </c>
      <c r="N34300" s="12">
        <v>27.307348339558388</v>
      </c>
      <c r="O34300" s="4">
        <v>1.0735006376604748E-4</v>
      </c>
      <c r="P34300" s="7">
        <v>81992709430.659042</v>
      </c>
      <c r="Q34300" s="7">
        <v>3002587743.4566398</v>
      </c>
      <c r="R34300" t="s">
        <v>6</v>
      </c>
    </row>
    <row r="34301" spans="1:18" x14ac:dyDescent="0.25">
      <c r="A34301" s="1">
        <v>44104</v>
      </c>
      <c r="B34301" s="7">
        <v>44104</v>
      </c>
      <c r="C34301" s="4">
        <v>45.806761289999997</v>
      </c>
      <c r="D34301" s="4">
        <v>46.715120810000002</v>
      </c>
      <c r="E34301" s="4">
        <v>45.49448684</v>
      </c>
      <c r="F34301" s="4">
        <v>46.371460919999997</v>
      </c>
      <c r="G34301" s="4">
        <v>3.8366842036219766</v>
      </c>
      <c r="H34301" s="4">
        <v>1.2553280689587363E-2</v>
      </c>
      <c r="I34301" s="4">
        <v>4.2998281916980866E-3</v>
      </c>
      <c r="J34301" s="13">
        <v>-5.4491802124999094</v>
      </c>
      <c r="K34301" s="4">
        <v>1.8200693470416349E-2</v>
      </c>
      <c r="L34301" s="7">
        <v>1979505098.71789</v>
      </c>
      <c r="M34301" s="7">
        <v>65570690.840147465</v>
      </c>
      <c r="N34301" s="12">
        <v>30.18887056632753</v>
      </c>
      <c r="O34301" s="4">
        <v>1.0810109211849957E-4</v>
      </c>
      <c r="P34301" s="7">
        <v>91792543326.137375</v>
      </c>
      <c r="Q34301" s="7">
        <v>3040608727.7912998</v>
      </c>
      <c r="R34301" t="s">
        <v>6</v>
      </c>
    </row>
    <row r="34302" spans="1:18" x14ac:dyDescent="0.25">
      <c r="A34302" s="1">
        <v>44105</v>
      </c>
      <c r="B34302" s="7">
        <v>44105</v>
      </c>
      <c r="C34302" s="4">
        <v>46.426956760000003</v>
      </c>
      <c r="D34302" s="4">
        <v>48.513701480000002</v>
      </c>
      <c r="E34302" s="4">
        <v>45.565798059999999</v>
      </c>
      <c r="F34302" s="4">
        <v>46.313506340000004</v>
      </c>
      <c r="G34302" s="4">
        <v>3.8354336321589586</v>
      </c>
      <c r="H34302" s="4">
        <v>-1.249789824391701E-3</v>
      </c>
      <c r="I34302" s="4">
        <v>4.3611955440556443E-3</v>
      </c>
      <c r="J34302" s="13">
        <v>-5.4350090518569472</v>
      </c>
      <c r="K34302" s="4">
        <v>1.4272047538095368E-2</v>
      </c>
      <c r="L34302" s="7">
        <v>2558851054.36796</v>
      </c>
      <c r="M34302" s="7">
        <v>65577253.331860334</v>
      </c>
      <c r="N34302" s="12">
        <v>39.020406076153186</v>
      </c>
      <c r="O34302" s="4">
        <v>1.0008269897394686E-4</v>
      </c>
      <c r="P34302" s="7">
        <v>118509364529.58621</v>
      </c>
      <c r="Q34302" s="7">
        <v>3037112537.9449</v>
      </c>
      <c r="R34302" t="s">
        <v>6</v>
      </c>
    </row>
    <row r="34303" spans="1:18" x14ac:dyDescent="0.25">
      <c r="A34303" s="1">
        <v>44106</v>
      </c>
      <c r="B34303" s="7">
        <v>44106</v>
      </c>
      <c r="C34303" s="4">
        <v>46.348963589999997</v>
      </c>
      <c r="D34303" s="4">
        <v>46.951090450000002</v>
      </c>
      <c r="E34303" s="4">
        <v>44.201287530000002</v>
      </c>
      <c r="F34303" s="4">
        <v>44.92397278</v>
      </c>
      <c r="G34303" s="4">
        <v>3.804971567188399</v>
      </c>
      <c r="H34303" s="4">
        <v>-3.0002771757315486E-2</v>
      </c>
      <c r="I34303" s="4">
        <v>4.2477381614439607E-3</v>
      </c>
      <c r="J34303" s="13">
        <v>-5.4613686350203672</v>
      </c>
      <c r="K34303" s="4">
        <v>-2.6015201901764581E-2</v>
      </c>
      <c r="L34303" s="7">
        <v>2201641712.6431198</v>
      </c>
      <c r="M34303" s="7">
        <v>65584015.84091913</v>
      </c>
      <c r="N34303" s="12">
        <v>33.569791120803451</v>
      </c>
      <c r="O34303" s="4">
        <v>1.0312278595404884E-4</v>
      </c>
      <c r="P34303" s="7">
        <v>98906492370.092102</v>
      </c>
      <c r="Q34303" s="7">
        <v>2946294542.4405398</v>
      </c>
      <c r="R34303" t="s">
        <v>6</v>
      </c>
    </row>
    <row r="34304" spans="1:18" x14ac:dyDescent="0.25">
      <c r="A34304" s="1">
        <v>44107</v>
      </c>
      <c r="B34304" s="7">
        <v>44107</v>
      </c>
      <c r="C34304" s="4">
        <v>44.90569601</v>
      </c>
      <c r="D34304" s="4">
        <v>46.13040007</v>
      </c>
      <c r="E34304" s="4">
        <v>44.78174405</v>
      </c>
      <c r="F34304" s="4">
        <v>45.58177105</v>
      </c>
      <c r="G34304" s="4">
        <v>3.8195078789205015</v>
      </c>
      <c r="H34304" s="4">
        <v>1.4642477708312793E-2</v>
      </c>
      <c r="I34304" s="4">
        <v>4.3208218725308591E-3</v>
      </c>
      <c r="J34304" s="13">
        <v>-5.4443096465499936</v>
      </c>
      <c r="K34304" s="4">
        <v>1.7205323941637349E-2</v>
      </c>
      <c r="L34304" s="7">
        <v>1707844978.447</v>
      </c>
      <c r="M34304" s="7">
        <v>65590253.340843581</v>
      </c>
      <c r="N34304" s="12">
        <v>26.038090897013067</v>
      </c>
      <c r="O34304" s="4">
        <v>9.5107014178284221E-5</v>
      </c>
      <c r="P34304" s="7">
        <v>77846598796.463333</v>
      </c>
      <c r="Q34304" s="7">
        <v>2989719910.8938298</v>
      </c>
      <c r="R34304" t="s">
        <v>6</v>
      </c>
    </row>
    <row r="34305" spans="1:18" x14ac:dyDescent="0.25">
      <c r="A34305" s="1">
        <v>44108</v>
      </c>
      <c r="B34305" s="7">
        <v>44108</v>
      </c>
      <c r="C34305" s="4">
        <v>45.580983590000002</v>
      </c>
      <c r="D34305" s="4">
        <v>47.040551409999999</v>
      </c>
      <c r="E34305" s="4">
        <v>45.453008840000003</v>
      </c>
      <c r="F34305" s="4">
        <v>46.730105100000003</v>
      </c>
      <c r="G34305" s="4">
        <v>3.8443886058003258</v>
      </c>
      <c r="H34305" s="4">
        <v>2.5192835283656723E-2</v>
      </c>
      <c r="I34305" s="4">
        <v>4.379750089611118E-3</v>
      </c>
      <c r="J34305" s="13">
        <v>-5.4307636133880157</v>
      </c>
      <c r="K34305" s="4">
        <v>1.3638196347525559E-2</v>
      </c>
      <c r="L34305" s="7">
        <v>2034541386.8666301</v>
      </c>
      <c r="M34305" s="7">
        <v>65597190.843498014</v>
      </c>
      <c r="N34305" s="12">
        <v>31.015678578685563</v>
      </c>
      <c r="O34305" s="4">
        <v>1.0577032868560689E-4</v>
      </c>
      <c r="P34305" s="7">
        <v>95074332838.577393</v>
      </c>
      <c r="Q34305" s="7">
        <v>3065363622.3814201</v>
      </c>
      <c r="R34305" t="s">
        <v>6</v>
      </c>
    </row>
    <row r="34306" spans="1:18" x14ac:dyDescent="0.25">
      <c r="A34306" s="1">
        <v>44109</v>
      </c>
      <c r="B34306" s="7">
        <v>44109</v>
      </c>
      <c r="C34306" s="4">
        <v>46.742477219999998</v>
      </c>
      <c r="D34306" s="4">
        <v>47.105099490000001</v>
      </c>
      <c r="E34306" s="4">
        <v>45.693833429999998</v>
      </c>
      <c r="F34306" s="4">
        <v>46.363226019999999</v>
      </c>
      <c r="G34306" s="4">
        <v>3.8365066023318151</v>
      </c>
      <c r="H34306" s="4">
        <v>-7.8510219314701247E-3</v>
      </c>
      <c r="I34306" s="4">
        <v>4.2955404424537677E-3</v>
      </c>
      <c r="J34306" s="13">
        <v>-5.4501779008556932</v>
      </c>
      <c r="K34306" s="4">
        <v>-1.9227043880219966E-2</v>
      </c>
      <c r="L34306" s="7">
        <v>2349391994.7163301</v>
      </c>
      <c r="M34306" s="7">
        <v>65603915.839778095</v>
      </c>
      <c r="N34306" s="12">
        <v>35.811764658288986</v>
      </c>
      <c r="O34306" s="4">
        <v>1.0251957734175062E-4</v>
      </c>
      <c r="P34306" s="7">
        <v>108925392060.61185</v>
      </c>
      <c r="Q34306" s="7">
        <v>3041609177.8766899</v>
      </c>
      <c r="R34306" t="s">
        <v>6</v>
      </c>
    </row>
    <row r="34307" spans="1:18" x14ac:dyDescent="0.25">
      <c r="A34307" s="1">
        <v>44110</v>
      </c>
      <c r="B34307" s="7">
        <v>44110</v>
      </c>
      <c r="C34307" s="4">
        <v>46.356863629999999</v>
      </c>
      <c r="D34307" s="4">
        <v>48.083423860000003</v>
      </c>
      <c r="E34307" s="4">
        <v>45.673255470000001</v>
      </c>
      <c r="F34307" s="4">
        <v>45.985529880000001</v>
      </c>
      <c r="G34307" s="4">
        <v>3.8283267791761713</v>
      </c>
      <c r="H34307" s="4">
        <v>-8.1464594339718394E-3</v>
      </c>
      <c r="I34307" s="4">
        <v>4.3364550887741455E-3</v>
      </c>
      <c r="J34307" s="13">
        <v>-5.4406980644541809</v>
      </c>
      <c r="K34307" s="4">
        <v>9.5249123756371637E-3</v>
      </c>
      <c r="L34307" s="7">
        <v>3013107749.4626298</v>
      </c>
      <c r="M34307" s="7">
        <v>65610515.840851493</v>
      </c>
      <c r="N34307" s="12">
        <v>45.924158815812255</v>
      </c>
      <c r="O34307" s="4">
        <v>1.006037671518972E-4</v>
      </c>
      <c r="P34307" s="7">
        <v>138559356444.57333</v>
      </c>
      <c r="Q34307" s="7">
        <v>3017134336.6416898</v>
      </c>
      <c r="R34307" t="s">
        <v>6</v>
      </c>
    </row>
    <row r="34308" spans="1:18" x14ac:dyDescent="0.25">
      <c r="A34308" s="1">
        <v>44111</v>
      </c>
      <c r="B34308" s="7">
        <v>44111</v>
      </c>
      <c r="C34308" s="4">
        <v>46.004665019999997</v>
      </c>
      <c r="D34308" s="4">
        <v>46.982284190000001</v>
      </c>
      <c r="E34308" s="4">
        <v>45.2439447</v>
      </c>
      <c r="F34308" s="4">
        <v>46.660479430000002</v>
      </c>
      <c r="G34308" s="4">
        <v>3.8428975415083495</v>
      </c>
      <c r="H34308" s="4">
        <v>1.4677433352650125E-2</v>
      </c>
      <c r="I34308" s="4">
        <v>4.3734759773977E-3</v>
      </c>
      <c r="J34308" s="13">
        <v>-5.4321971678832091</v>
      </c>
      <c r="K34308" s="4">
        <v>8.5371317967505612E-3</v>
      </c>
      <c r="L34308" s="7">
        <v>2167187221.3042798</v>
      </c>
      <c r="M34308" s="7">
        <v>65617840.834525906</v>
      </c>
      <c r="N34308" s="12">
        <v>33.02740830454114</v>
      </c>
      <c r="O34308" s="4">
        <v>1.1164359219763308E-4</v>
      </c>
      <c r="P34308" s="7">
        <v>101121994760.62721</v>
      </c>
      <c r="Q34308" s="7">
        <v>3061759912.5004101</v>
      </c>
      <c r="R34308" t="s">
        <v>6</v>
      </c>
    </row>
    <row r="34309" spans="1:18" x14ac:dyDescent="0.25">
      <c r="A34309" s="1">
        <v>44112</v>
      </c>
      <c r="B34309" s="7">
        <v>44112</v>
      </c>
      <c r="C34309" s="4">
        <v>46.680596020000003</v>
      </c>
      <c r="D34309" s="4">
        <v>47.488433489999998</v>
      </c>
      <c r="E34309" s="4">
        <v>45.837245230000001</v>
      </c>
      <c r="F34309" s="4">
        <v>47.218381299999997</v>
      </c>
      <c r="G34309" s="4">
        <v>3.8547832511036795</v>
      </c>
      <c r="H34309" s="4">
        <v>1.1956625324370244E-2</v>
      </c>
      <c r="I34309" s="4">
        <v>4.3257366017774475E-3</v>
      </c>
      <c r="J34309" s="13">
        <v>-5.4431728405501314</v>
      </c>
      <c r="K34309" s="4">
        <v>-1.0915659733121107E-2</v>
      </c>
      <c r="L34309" s="7">
        <v>2350341453.8987398</v>
      </c>
      <c r="M34309" s="7">
        <v>65622027.848168105</v>
      </c>
      <c r="N34309" s="12">
        <v>35.816349036588811</v>
      </c>
      <c r="O34309" s="4">
        <v>6.3809073705397984E-5</v>
      </c>
      <c r="P34309" s="7">
        <v>110979318955.38705</v>
      </c>
      <c r="Q34309" s="7">
        <v>3098565932.6140199</v>
      </c>
      <c r="R34309" t="s">
        <v>6</v>
      </c>
    </row>
    <row r="34310" spans="1:18" x14ac:dyDescent="0.25">
      <c r="A34310" s="1">
        <v>44113</v>
      </c>
      <c r="B34310" s="7">
        <v>44113</v>
      </c>
      <c r="C34310" s="4">
        <v>47.216054079999999</v>
      </c>
      <c r="D34310" s="4">
        <v>48.273270259999997</v>
      </c>
      <c r="E34310" s="4">
        <v>46.710348410000002</v>
      </c>
      <c r="F34310" s="4">
        <v>47.832955480000003</v>
      </c>
      <c r="G34310" s="4">
        <v>3.8677148471275435</v>
      </c>
      <c r="H34310" s="4">
        <v>1.301557069682957E-2</v>
      </c>
      <c r="I34310" s="4">
        <v>4.3231179730448856E-3</v>
      </c>
      <c r="J34310" s="13">
        <v>-5.4437783840449203</v>
      </c>
      <c r="K34310" s="4">
        <v>-6.05360190328259E-4</v>
      </c>
      <c r="L34310" s="7">
        <v>2250628685.0506501</v>
      </c>
      <c r="M34310" s="7">
        <v>65629990.347393438</v>
      </c>
      <c r="N34310" s="12">
        <v>34.292686516295305</v>
      </c>
      <c r="O34310" s="4">
        <v>1.2133881695573986E-4</v>
      </c>
      <c r="P34310" s="7">
        <v>107654221694.0387</v>
      </c>
      <c r="Q34310" s="7">
        <v>3139276406.4397001</v>
      </c>
      <c r="R34310" t="s">
        <v>6</v>
      </c>
    </row>
    <row r="34311" spans="1:18" x14ac:dyDescent="0.25">
      <c r="A34311" s="1">
        <v>44114</v>
      </c>
      <c r="B34311" s="7">
        <v>44114</v>
      </c>
      <c r="C34311" s="4">
        <v>47.777118979999997</v>
      </c>
      <c r="D34311" s="4">
        <v>50.4080035</v>
      </c>
      <c r="E34311" s="4">
        <v>47.777118979999997</v>
      </c>
      <c r="F34311" s="4">
        <v>48.921096239999997</v>
      </c>
      <c r="G34311" s="4">
        <v>3.8902087193986414</v>
      </c>
      <c r="H34311" s="4">
        <v>2.274876701806498E-2</v>
      </c>
      <c r="I34311" s="4">
        <v>4.330695025202929E-3</v>
      </c>
      <c r="J34311" s="13">
        <v>-5.4420272359450381</v>
      </c>
      <c r="K34311" s="4">
        <v>1.7526822550962501E-3</v>
      </c>
      <c r="L34311" s="7">
        <v>2781995603.6705098</v>
      </c>
      <c r="M34311" s="7">
        <v>65637127.841339037</v>
      </c>
      <c r="N34311" s="12">
        <v>42.384481088131587</v>
      </c>
      <c r="O34311" s="4">
        <v>1.08753542516437E-4</v>
      </c>
      <c r="P34311" s="7">
        <v>136098274666.42191</v>
      </c>
      <c r="Q34311" s="7">
        <v>3211040248.0433302</v>
      </c>
      <c r="R34311" t="s">
        <v>6</v>
      </c>
    </row>
    <row r="34312" spans="1:18" x14ac:dyDescent="0.25">
      <c r="A34312" s="1">
        <v>44115</v>
      </c>
      <c r="B34312" s="7">
        <v>44115</v>
      </c>
      <c r="C34312" s="4">
        <v>48.91491036</v>
      </c>
      <c r="D34312" s="4">
        <v>51.243944990000003</v>
      </c>
      <c r="E34312" s="4">
        <v>48.865318129999999</v>
      </c>
      <c r="F34312" s="4">
        <v>50.727901780000003</v>
      </c>
      <c r="G34312" s="4">
        <v>3.9264760901870561</v>
      </c>
      <c r="H34312" s="4">
        <v>3.6933055038997353E-2</v>
      </c>
      <c r="I34312" s="4">
        <v>4.455998857643347E-3</v>
      </c>
      <c r="J34312" s="13">
        <v>-5.4135040327208879</v>
      </c>
      <c r="K34312" s="4">
        <v>2.8933885141114619E-2</v>
      </c>
      <c r="L34312" s="7">
        <v>2601103256.9116602</v>
      </c>
      <c r="M34312" s="7">
        <v>65644915.349165656</v>
      </c>
      <c r="N34312" s="12">
        <v>39.623834429161469</v>
      </c>
      <c r="O34312" s="4">
        <v>1.1864485974223549E-4</v>
      </c>
      <c r="P34312" s="7">
        <v>131948510536.25281</v>
      </c>
      <c r="Q34312" s="7">
        <v>3330028818.18889</v>
      </c>
      <c r="R34312" t="s">
        <v>6</v>
      </c>
    </row>
    <row r="34313" spans="1:18" x14ac:dyDescent="0.25">
      <c r="A34313" s="1">
        <v>44116</v>
      </c>
      <c r="B34313" s="7">
        <v>44116</v>
      </c>
      <c r="C34313" s="4">
        <v>50.615706600000003</v>
      </c>
      <c r="D34313" s="4">
        <v>51.524342920000002</v>
      </c>
      <c r="E34313" s="4">
        <v>49.536124700000002</v>
      </c>
      <c r="F34313" s="4">
        <v>50.743818189999999</v>
      </c>
      <c r="G34313" s="4">
        <v>3.926789801438531</v>
      </c>
      <c r="H34313" s="4">
        <v>3.1376046399519644E-4</v>
      </c>
      <c r="I34313" s="4">
        <v>4.391365176733191E-3</v>
      </c>
      <c r="J34313" s="13">
        <v>-5.4281151260386071</v>
      </c>
      <c r="K34313" s="4">
        <v>-1.4504869272865799E-2</v>
      </c>
      <c r="L34313" s="7">
        <v>2646408249.3887901</v>
      </c>
      <c r="M34313" s="7">
        <v>65654402.846166871</v>
      </c>
      <c r="N34313" s="12">
        <v>40.308161138705664</v>
      </c>
      <c r="O34313" s="4">
        <v>1.445275228211015E-4</v>
      </c>
      <c r="P34313" s="7">
        <v>134288859063.50095</v>
      </c>
      <c r="Q34313" s="7">
        <v>3331555081.39891</v>
      </c>
      <c r="R34313" t="s">
        <v>6</v>
      </c>
    </row>
    <row r="34314" spans="1:18" x14ac:dyDescent="0.25">
      <c r="A34314" s="1">
        <v>44117</v>
      </c>
      <c r="B34314" s="7">
        <v>44117</v>
      </c>
      <c r="C34314" s="4">
        <v>50.683041019999997</v>
      </c>
      <c r="D34314" s="4">
        <v>50.683041019999997</v>
      </c>
      <c r="E34314" s="4">
        <v>49.126942020000001</v>
      </c>
      <c r="F34314" s="4">
        <v>49.940640770000002</v>
      </c>
      <c r="G34314" s="4">
        <v>3.9108351155662695</v>
      </c>
      <c r="H34314" s="4">
        <v>-1.5828084063218523E-2</v>
      </c>
      <c r="I34314" s="4">
        <v>4.3708279776155231E-3</v>
      </c>
      <c r="J34314" s="13">
        <v>-5.4328028192596349</v>
      </c>
      <c r="K34314" s="4">
        <v>-4.6767231353202531E-3</v>
      </c>
      <c r="L34314" s="7">
        <v>2177774803.26162</v>
      </c>
      <c r="M34314" s="7">
        <v>65662190.343453415</v>
      </c>
      <c r="N34314" s="12">
        <v>33.166344160475397</v>
      </c>
      <c r="O34314" s="4">
        <v>1.186134813348304E-4</v>
      </c>
      <c r="P34314" s="7">
        <v>108759469127.646</v>
      </c>
      <c r="Q34314" s="7">
        <v>3279211860.11377</v>
      </c>
      <c r="R34314" t="s">
        <v>6</v>
      </c>
    </row>
    <row r="34315" spans="1:18" x14ac:dyDescent="0.25">
      <c r="A34315" s="1">
        <v>44118</v>
      </c>
      <c r="B34315" s="7">
        <v>44118</v>
      </c>
      <c r="C34315" s="4">
        <v>50.007182069999999</v>
      </c>
      <c r="D34315" s="4">
        <v>50.9756201</v>
      </c>
      <c r="E34315" s="4">
        <v>49.415433299999997</v>
      </c>
      <c r="F34315" s="4">
        <v>49.846490260000003</v>
      </c>
      <c r="G34315" s="4">
        <v>3.9089480879111731</v>
      </c>
      <c r="H34315" s="4">
        <v>-1.8852483377937771E-3</v>
      </c>
      <c r="I34315" s="4">
        <v>4.3612109213378271E-3</v>
      </c>
      <c r="J34315" s="13">
        <v>-5.4350055259304169</v>
      </c>
      <c r="K34315" s="4">
        <v>-2.2002824926874672E-3</v>
      </c>
      <c r="L34315" s="7">
        <v>2213563865.7719998</v>
      </c>
      <c r="M34315" s="7">
        <v>65669265.340134494</v>
      </c>
      <c r="N34315" s="12">
        <v>33.707760461561854</v>
      </c>
      <c r="O34315" s="4">
        <v>1.0774841113390688E-4</v>
      </c>
      <c r="P34315" s="7">
        <v>110338389675.09195</v>
      </c>
      <c r="Q34315" s="7">
        <v>3273382395.15837</v>
      </c>
      <c r="R34315" t="s">
        <v>6</v>
      </c>
    </row>
    <row r="34316" spans="1:18" x14ac:dyDescent="0.25">
      <c r="A34316" s="1">
        <v>44119</v>
      </c>
      <c r="B34316" s="7">
        <v>44119</v>
      </c>
      <c r="C34316" s="4">
        <v>49.825612710000001</v>
      </c>
      <c r="D34316" s="4">
        <v>50.248792360000003</v>
      </c>
      <c r="E34316" s="4">
        <v>49.058960980000002</v>
      </c>
      <c r="F34316" s="4">
        <v>49.490371099999997</v>
      </c>
      <c r="G34316" s="4">
        <v>3.9017781274202235</v>
      </c>
      <c r="H34316" s="4">
        <v>-7.1443176468891419E-3</v>
      </c>
      <c r="I34316" s="4">
        <v>4.3052514804025168E-3</v>
      </c>
      <c r="J34316" s="13">
        <v>-5.4479197269194986</v>
      </c>
      <c r="K34316" s="4">
        <v>-1.2831170503935285E-2</v>
      </c>
      <c r="L34316" s="7">
        <v>2340485564.7021499</v>
      </c>
      <c r="M34316" s="7">
        <v>65676527.84782514</v>
      </c>
      <c r="N34316" s="12">
        <v>35.636560600845684</v>
      </c>
      <c r="O34316" s="4">
        <v>1.1059218727405487E-4</v>
      </c>
      <c r="P34316" s="7">
        <v>115831499151.30244</v>
      </c>
      <c r="Q34316" s="7">
        <v>3250355735.7483501</v>
      </c>
      <c r="R34316" t="s">
        <v>6</v>
      </c>
    </row>
    <row r="34317" spans="1:18" x14ac:dyDescent="0.25">
      <c r="A34317" s="1">
        <v>44120</v>
      </c>
      <c r="B34317" s="7">
        <v>44120</v>
      </c>
      <c r="C34317" s="4">
        <v>49.534929640000001</v>
      </c>
      <c r="D34317" s="4">
        <v>49.901912709999998</v>
      </c>
      <c r="E34317" s="4">
        <v>46.212377439999997</v>
      </c>
      <c r="F34317" s="4">
        <v>47.692874580000002</v>
      </c>
      <c r="G34317" s="4">
        <v>3.8647820068617973</v>
      </c>
      <c r="H34317" s="4">
        <v>-3.632012611843187E-2</v>
      </c>
      <c r="I34317" s="4">
        <v>4.2123615775878174E-3</v>
      </c>
      <c r="J34317" s="13">
        <v>-5.4697318437633617</v>
      </c>
      <c r="K34317" s="4">
        <v>-2.1575952818908201E-2</v>
      </c>
      <c r="L34317" s="7">
        <v>2331529601.40799</v>
      </c>
      <c r="M34317" s="7">
        <v>65683290.346283421</v>
      </c>
      <c r="N34317" s="12">
        <v>35.496540887585354</v>
      </c>
      <c r="O34317" s="4">
        <v>1.0296674748016689E-4</v>
      </c>
      <c r="P34317" s="7">
        <v>111197348859.50867</v>
      </c>
      <c r="Q34317" s="7">
        <v>3132624928.48702</v>
      </c>
      <c r="R34317" t="s">
        <v>6</v>
      </c>
    </row>
    <row r="34318" spans="1:18" x14ac:dyDescent="0.25">
      <c r="A34318" s="1">
        <v>44121</v>
      </c>
      <c r="B34318" s="7">
        <v>44121</v>
      </c>
      <c r="C34318" s="4">
        <v>47.747187629999999</v>
      </c>
      <c r="D34318" s="4">
        <v>47.747187629999999</v>
      </c>
      <c r="E34318" s="4">
        <v>46.746178450000002</v>
      </c>
      <c r="F34318" s="4">
        <v>47.053927690000002</v>
      </c>
      <c r="G34318" s="4">
        <v>3.85129434161203</v>
      </c>
      <c r="H34318" s="4">
        <v>-1.3397114257146119E-2</v>
      </c>
      <c r="I34318" s="4">
        <v>4.1427634196672513E-3</v>
      </c>
      <c r="J34318" s="13">
        <v>-5.4863922211458158</v>
      </c>
      <c r="K34318" s="4">
        <v>-1.6522360827443745E-2</v>
      </c>
      <c r="L34318" s="7">
        <v>2169301015.9277401</v>
      </c>
      <c r="M34318" s="7">
        <v>65689777.849501126</v>
      </c>
      <c r="N34318" s="12">
        <v>33.023418360429339</v>
      </c>
      <c r="O34318" s="4">
        <v>9.8769461509957355E-5</v>
      </c>
      <c r="P34318" s="7">
        <v>102074133141.30742</v>
      </c>
      <c r="Q34318" s="7">
        <v>3090962056.9025898</v>
      </c>
      <c r="R34318" t="s">
        <v>6</v>
      </c>
    </row>
    <row r="34319" spans="1:18" x14ac:dyDescent="0.25">
      <c r="A34319" s="1">
        <v>44122</v>
      </c>
      <c r="B34319" s="7">
        <v>44122</v>
      </c>
      <c r="C34319" s="4">
        <v>47.059419249999998</v>
      </c>
      <c r="D34319" s="4">
        <v>47.87819794</v>
      </c>
      <c r="E34319" s="4">
        <v>46.973389140000002</v>
      </c>
      <c r="F34319" s="4">
        <v>47.619545649999999</v>
      </c>
      <c r="G34319" s="4">
        <v>3.8632432998540227</v>
      </c>
      <c r="H34319" s="4">
        <v>1.2020632235557322E-2</v>
      </c>
      <c r="I34319" s="4">
        <v>4.1468304437856747E-3</v>
      </c>
      <c r="J34319" s="13">
        <v>-5.4854109850293709</v>
      </c>
      <c r="K34319" s="4">
        <v>9.8171768610190858E-4</v>
      </c>
      <c r="L34319" s="7">
        <v>2636565895.06988</v>
      </c>
      <c r="M34319" s="7">
        <v>65696465.297645487</v>
      </c>
      <c r="N34319" s="12">
        <v>40.132538076814498</v>
      </c>
      <c r="O34319" s="4">
        <v>1.0180348241826431E-4</v>
      </c>
      <c r="P34319" s="7">
        <v>125552069999.51326</v>
      </c>
      <c r="Q34319" s="7">
        <v>3128435828.2848701</v>
      </c>
      <c r="R34319" t="s">
        <v>6</v>
      </c>
    </row>
    <row r="34320" spans="1:18" x14ac:dyDescent="0.25">
      <c r="A34320" s="1">
        <v>44123</v>
      </c>
      <c r="B34320" s="7">
        <v>44123</v>
      </c>
      <c r="C34320" s="4">
        <v>47.641458380000003</v>
      </c>
      <c r="D34320" s="4">
        <v>48.496486259999998</v>
      </c>
      <c r="E34320" s="4">
        <v>46.994372400000003</v>
      </c>
      <c r="F34320" s="4">
        <v>48.09891537</v>
      </c>
      <c r="G34320" s="4">
        <v>3.8732596273772226</v>
      </c>
      <c r="H34320" s="4">
        <v>1.0066658836338584E-2</v>
      </c>
      <c r="I34320" s="4">
        <v>4.0963007316535552E-3</v>
      </c>
      <c r="J34320" s="13">
        <v>-5.4976709731262501</v>
      </c>
      <c r="K34320" s="4">
        <v>-1.2185140631404854E-2</v>
      </c>
      <c r="L34320" s="7">
        <v>1771107656.4437001</v>
      </c>
      <c r="M34320" s="7">
        <v>65703502.793316104</v>
      </c>
      <c r="N34320" s="12">
        <v>26.95606141448933</v>
      </c>
      <c r="O34320" s="4">
        <v>1.071213746239228E-4</v>
      </c>
      <c r="P34320" s="7">
        <v>85188357278.444565</v>
      </c>
      <c r="Q34320" s="7">
        <v>3160267220.3682699</v>
      </c>
      <c r="R34320" t="s">
        <v>6</v>
      </c>
    </row>
    <row r="34321" spans="1:18" x14ac:dyDescent="0.25">
      <c r="A34321" s="1">
        <v>44124</v>
      </c>
      <c r="B34321" s="7">
        <v>44124</v>
      </c>
      <c r="C34321" s="4">
        <v>48.102547029999997</v>
      </c>
      <c r="D34321" s="4">
        <v>48.440240490000001</v>
      </c>
      <c r="E34321" s="4">
        <v>46.685160809999999</v>
      </c>
      <c r="F34321" s="4">
        <v>47.051029870000001</v>
      </c>
      <c r="G34321" s="4">
        <v>3.8512327546334895</v>
      </c>
      <c r="H34321" s="4">
        <v>-2.178605259472402E-2</v>
      </c>
      <c r="I34321" s="4">
        <v>3.9484480181974724E-3</v>
      </c>
      <c r="J34321" s="13">
        <v>-5.5344326840626517</v>
      </c>
      <c r="K34321" s="4">
        <v>-3.6094203805295086E-2</v>
      </c>
      <c r="L34321" s="7">
        <v>1757468523.47646</v>
      </c>
      <c r="M34321" s="7">
        <v>65710865.296597391</v>
      </c>
      <c r="N34321" s="12">
        <v>26.745478324533103</v>
      </c>
      <c r="O34321" s="4">
        <v>1.1205648052658804E-4</v>
      </c>
      <c r="P34321" s="7">
        <v>82690703993.67572</v>
      </c>
      <c r="Q34321" s="7">
        <v>3091763885.8537502</v>
      </c>
      <c r="R34321" t="s">
        <v>6</v>
      </c>
    </row>
    <row r="34322" spans="1:18" x14ac:dyDescent="0.25">
      <c r="A34322" s="1">
        <v>44125</v>
      </c>
      <c r="B34322" s="7">
        <v>44125</v>
      </c>
      <c r="C34322" s="4">
        <v>47.062844380000001</v>
      </c>
      <c r="D34322" s="4">
        <v>54.548412059999997</v>
      </c>
      <c r="E34322" s="4">
        <v>47.055691799999998</v>
      </c>
      <c r="F34322" s="4">
        <v>53.045329070000001</v>
      </c>
      <c r="G34322" s="4">
        <v>3.9711468134927088</v>
      </c>
      <c r="H34322" s="4">
        <v>0.12739995737738355</v>
      </c>
      <c r="I34322" s="4">
        <v>4.1365108188936572E-3</v>
      </c>
      <c r="J34322" s="13">
        <v>-5.4879026438669731</v>
      </c>
      <c r="K34322" s="4">
        <v>4.7629549592510124E-2</v>
      </c>
      <c r="L34322" s="7">
        <v>3534993795.9244299</v>
      </c>
      <c r="M34322" s="7">
        <v>65713977.790873006</v>
      </c>
      <c r="N34322" s="12">
        <v>53.793635916762355</v>
      </c>
      <c r="O34322" s="4">
        <v>4.7366508743505907E-5</v>
      </c>
      <c r="P34322" s="7">
        <v>187514909165.21982</v>
      </c>
      <c r="Q34322" s="7">
        <v>3485819576.4155302</v>
      </c>
      <c r="R34322" t="s">
        <v>6</v>
      </c>
    </row>
    <row r="34323" spans="1:18" x14ac:dyDescent="0.25">
      <c r="A34323" s="1">
        <v>44126</v>
      </c>
      <c r="B34323" s="7">
        <v>44126</v>
      </c>
      <c r="C34323" s="4">
        <v>53.015890589999998</v>
      </c>
      <c r="D34323" s="4">
        <v>56.060554930000002</v>
      </c>
      <c r="E34323" s="4">
        <v>53.009576369999998</v>
      </c>
      <c r="F34323" s="4">
        <v>54.267277049999997</v>
      </c>
      <c r="G34323" s="4">
        <v>3.9939214126871962</v>
      </c>
      <c r="H34323" s="4">
        <v>2.3035920436792492E-2</v>
      </c>
      <c r="I34323" s="4">
        <v>4.1853873238975985E-3</v>
      </c>
      <c r="J34323" s="13">
        <v>-5.4761560288100668</v>
      </c>
      <c r="K34323" s="4">
        <v>1.181587747352094E-2</v>
      </c>
      <c r="L34323" s="7">
        <v>3814584794.1170402</v>
      </c>
      <c r="M34323" s="7">
        <v>65713977.797921047</v>
      </c>
      <c r="N34323" s="12">
        <v>58.048301471680503</v>
      </c>
      <c r="O34323" s="4">
        <v>1.0725329473833995E-10</v>
      </c>
      <c r="P34323" s="7">
        <v>207007129853.06662</v>
      </c>
      <c r="Q34323" s="7">
        <v>3566118639.21733</v>
      </c>
      <c r="R34323" t="s">
        <v>6</v>
      </c>
    </row>
    <row r="34324" spans="1:18" x14ac:dyDescent="0.25">
      <c r="A34324" s="1">
        <v>44127</v>
      </c>
      <c r="B34324" s="7">
        <v>44127</v>
      </c>
      <c r="C34324" s="4">
        <v>54.299410450000003</v>
      </c>
      <c r="D34324" s="4">
        <v>56.667804840000002</v>
      </c>
      <c r="E34324" s="4">
        <v>53.182616170000003</v>
      </c>
      <c r="F34324" s="4">
        <v>55.238687810000002</v>
      </c>
      <c r="G34324" s="4">
        <v>4.0116635739142747</v>
      </c>
      <c r="H34324" s="4">
        <v>1.7900488338579813E-2</v>
      </c>
      <c r="I34324" s="4">
        <v>4.2716251881258788E-3</v>
      </c>
      <c r="J34324" s="13">
        <v>-5.4557609180352671</v>
      </c>
      <c r="K34324" s="4">
        <v>2.0604512212258595E-2</v>
      </c>
      <c r="L34324" s="7">
        <v>3519541892.3429899</v>
      </c>
      <c r="M34324" s="7">
        <v>65731490.299029961</v>
      </c>
      <c r="N34324" s="12">
        <v>53.544227832529913</v>
      </c>
      <c r="O34324" s="4">
        <v>2.6649583080737879E-4</v>
      </c>
      <c r="P34324" s="7">
        <v>194414875825.35104</v>
      </c>
      <c r="Q34324" s="7">
        <v>3630921271.9141598</v>
      </c>
      <c r="R34324" t="s">
        <v>6</v>
      </c>
    </row>
    <row r="34325" spans="1:18" x14ac:dyDescent="0.25">
      <c r="A34325" s="1">
        <v>44128</v>
      </c>
      <c r="B34325" s="7">
        <v>44128</v>
      </c>
      <c r="C34325" s="4">
        <v>55.238727279999999</v>
      </c>
      <c r="D34325" s="4">
        <v>59.325232870000001</v>
      </c>
      <c r="E34325" s="4">
        <v>54.814543710000002</v>
      </c>
      <c r="F34325" s="4">
        <v>59.095586500000003</v>
      </c>
      <c r="G34325" s="4">
        <v>4.0791562431124753</v>
      </c>
      <c r="H34325" s="4">
        <v>6.982241691305667E-2</v>
      </c>
      <c r="I34325" s="4">
        <v>4.5083387416579926E-3</v>
      </c>
      <c r="J34325" s="13">
        <v>-5.4018265432900305</v>
      </c>
      <c r="K34325" s="4">
        <v>5.5415337981928325E-2</v>
      </c>
      <c r="L34325" s="7">
        <v>3899047276.94701</v>
      </c>
      <c r="M34325" s="7">
        <v>65738515.292982832</v>
      </c>
      <c r="N34325" s="12">
        <v>59.311459341145301</v>
      </c>
      <c r="O34325" s="4">
        <v>1.0687410130078918E-4</v>
      </c>
      <c r="P34325" s="7">
        <v>230416485622.4115</v>
      </c>
      <c r="Q34325" s="7">
        <v>3884856116.8780398</v>
      </c>
      <c r="R34325" t="s">
        <v>6</v>
      </c>
    </row>
    <row r="34326" spans="1:18" x14ac:dyDescent="0.25">
      <c r="A34326" s="1">
        <v>44129</v>
      </c>
      <c r="B34326" s="7">
        <v>44129</v>
      </c>
      <c r="C34326" s="4">
        <v>59.095585730000003</v>
      </c>
      <c r="D34326" s="4">
        <v>59.77090097</v>
      </c>
      <c r="E34326" s="4">
        <v>56.661299790000001</v>
      </c>
      <c r="F34326" s="4">
        <v>58.674799589999999</v>
      </c>
      <c r="G34326" s="4">
        <v>4.0720103261368781</v>
      </c>
      <c r="H34326" s="4">
        <v>-7.1204456190650358E-3</v>
      </c>
      <c r="I34326" s="4">
        <v>4.5026486632484099E-3</v>
      </c>
      <c r="J34326" s="13">
        <v>-5.4030894635251157</v>
      </c>
      <c r="K34326" s="4">
        <v>-1.2621230869378042E-3</v>
      </c>
      <c r="L34326" s="7">
        <v>3725652470.1662898</v>
      </c>
      <c r="M34326" s="7">
        <v>65744965.291867815</v>
      </c>
      <c r="N34326" s="12">
        <v>56.668255183140637</v>
      </c>
      <c r="O34326" s="4">
        <v>9.8115980506055896E-5</v>
      </c>
      <c r="P34326" s="7">
        <v>218601912028.99551</v>
      </c>
      <c r="Q34326" s="7">
        <v>3857572662.5518498</v>
      </c>
      <c r="R34326" t="s">
        <v>6</v>
      </c>
    </row>
    <row r="34327" spans="1:18" x14ac:dyDescent="0.25">
      <c r="A34327" s="1">
        <v>44130</v>
      </c>
      <c r="B34327" s="7">
        <v>44130</v>
      </c>
      <c r="C34327" s="4">
        <v>58.674820910000001</v>
      </c>
      <c r="D34327" s="4">
        <v>59.097111859999998</v>
      </c>
      <c r="E34327" s="4">
        <v>55.213218419999997</v>
      </c>
      <c r="F34327" s="4">
        <v>56.74577824</v>
      </c>
      <c r="G34327" s="4">
        <v>4.0385812613475753</v>
      </c>
      <c r="H34327" s="4">
        <v>-3.287648809164001E-2</v>
      </c>
      <c r="I34327" s="4">
        <v>4.3399390632522699E-3</v>
      </c>
      <c r="J34327" s="13">
        <v>-5.4398949716936791</v>
      </c>
      <c r="K34327" s="4">
        <v>-3.6136419286765788E-2</v>
      </c>
      <c r="L34327" s="7">
        <v>3701855843.42453</v>
      </c>
      <c r="M34327" s="7">
        <v>65750815.298856497</v>
      </c>
      <c r="N34327" s="12">
        <v>56.301291879021164</v>
      </c>
      <c r="O34327" s="4">
        <v>8.8980303856141168E-5</v>
      </c>
      <c r="P34327" s="7">
        <v>210064690767.41653</v>
      </c>
      <c r="Q34327" s="7">
        <v>3731081184.04811</v>
      </c>
      <c r="R34327" t="s">
        <v>6</v>
      </c>
    </row>
    <row r="34328" spans="1:18" x14ac:dyDescent="0.25">
      <c r="A34328" s="1">
        <v>44131</v>
      </c>
      <c r="B34328" s="7">
        <v>44131</v>
      </c>
      <c r="C34328" s="4">
        <v>56.745752000000003</v>
      </c>
      <c r="D34328" s="4">
        <v>58.885129249999999</v>
      </c>
      <c r="E34328" s="4">
        <v>56.510864439999999</v>
      </c>
      <c r="F34328" s="4">
        <v>57.81605141</v>
      </c>
      <c r="G34328" s="4">
        <v>4.0572664431805059</v>
      </c>
      <c r="H34328" s="4">
        <v>1.8860842219370011E-2</v>
      </c>
      <c r="I34328" s="4">
        <v>4.234299580276225E-3</v>
      </c>
      <c r="J34328" s="13">
        <v>-5.4645373529208108</v>
      </c>
      <c r="K34328" s="4">
        <v>-2.434123646355545E-2</v>
      </c>
      <c r="L34328" s="7">
        <v>3431678161.7971201</v>
      </c>
      <c r="M34328" s="7">
        <v>65756165.29609108</v>
      </c>
      <c r="N34328" s="12">
        <v>52.18793015597457</v>
      </c>
      <c r="O34328" s="4">
        <v>8.1367770274263734E-5</v>
      </c>
      <c r="P34328" s="7">
        <v>198406081025.03659</v>
      </c>
      <c r="Q34328" s="7">
        <v>3801761833.2832599</v>
      </c>
      <c r="R34328" t="s">
        <v>6</v>
      </c>
    </row>
    <row r="34329" spans="1:18" x14ac:dyDescent="0.25">
      <c r="A34329" s="1">
        <v>44132</v>
      </c>
      <c r="B34329" s="7">
        <v>44132</v>
      </c>
      <c r="C34329" s="4">
        <v>57.816078089999998</v>
      </c>
      <c r="D34329" s="4">
        <v>60.302204789999998</v>
      </c>
      <c r="E34329" s="4">
        <v>54.710863920000001</v>
      </c>
      <c r="F34329" s="4">
        <v>55.742510709999998</v>
      </c>
      <c r="G34329" s="4">
        <v>4.020743064275841</v>
      </c>
      <c r="H34329" s="4">
        <v>-3.5864446800345791E-2</v>
      </c>
      <c r="I34329" s="4">
        <v>4.2002345034223556E-3</v>
      </c>
      <c r="J34329" s="13">
        <v>-5.4726149211033022</v>
      </c>
      <c r="K34329" s="4">
        <v>-8.0450322911840757E-3</v>
      </c>
      <c r="L34329" s="7">
        <v>3786206312.37009</v>
      </c>
      <c r="M34329" s="7">
        <v>65761240.293567866</v>
      </c>
      <c r="N34329" s="12">
        <v>57.575044136453435</v>
      </c>
      <c r="O34329" s="4">
        <v>7.7179036428513595E-5</v>
      </c>
      <c r="P34329" s="7">
        <v>211052645917.55933</v>
      </c>
      <c r="Q34329" s="7">
        <v>3665696641.3670902</v>
      </c>
      <c r="R34329" t="s">
        <v>6</v>
      </c>
    </row>
    <row r="34330" spans="1:18" x14ac:dyDescent="0.25">
      <c r="A34330" s="1">
        <v>44133</v>
      </c>
      <c r="B34330" s="7">
        <v>44133</v>
      </c>
      <c r="C34330" s="4">
        <v>55.74255874</v>
      </c>
      <c r="D34330" s="4">
        <v>56.304308399999996</v>
      </c>
      <c r="E34330" s="4">
        <v>53.460053889999998</v>
      </c>
      <c r="F34330" s="4">
        <v>54.765855389999999</v>
      </c>
      <c r="G34330" s="4">
        <v>4.0030669229361182</v>
      </c>
      <c r="H34330" s="4">
        <v>-1.7520834773321229E-2</v>
      </c>
      <c r="I34330" s="4">
        <v>4.0754823067129372E-3</v>
      </c>
      <c r="J34330" s="13">
        <v>-5.5027661818174369</v>
      </c>
      <c r="K34330" s="4">
        <v>-2.9701245634683057E-2</v>
      </c>
      <c r="L34330" s="7">
        <v>3010404351.6573</v>
      </c>
      <c r="M34330" s="7">
        <v>65767277.794336118</v>
      </c>
      <c r="N34330" s="12">
        <v>45.773589125450414</v>
      </c>
      <c r="O34330" s="4">
        <v>9.1809411460298262E-5</v>
      </c>
      <c r="P34330" s="7">
        <v>164867369388.29041</v>
      </c>
      <c r="Q34330" s="7">
        <v>3601801225.0785699</v>
      </c>
      <c r="R34330" t="s">
        <v>6</v>
      </c>
    </row>
    <row r="34331" spans="1:18" x14ac:dyDescent="0.25">
      <c r="A34331" s="1">
        <v>44134</v>
      </c>
      <c r="B34331" s="7">
        <v>44134</v>
      </c>
      <c r="C34331" s="4">
        <v>54.765959330000001</v>
      </c>
      <c r="D34331" s="4">
        <v>55.570555540000001</v>
      </c>
      <c r="E34331" s="4">
        <v>52.526626120000003</v>
      </c>
      <c r="F34331" s="4">
        <v>53.83503374</v>
      </c>
      <c r="G34331" s="4">
        <v>3.9859244399973064</v>
      </c>
      <c r="H34331" s="4">
        <v>-1.6996386587434961E-2</v>
      </c>
      <c r="I34331" s="4">
        <v>3.9740852057421772E-3</v>
      </c>
      <c r="J34331" s="13">
        <v>-5.5279606942816137</v>
      </c>
      <c r="K34331" s="4">
        <v>-2.4879779456714511E-2</v>
      </c>
      <c r="L34331" s="7">
        <v>2563994174.2168298</v>
      </c>
      <c r="M34331" s="7">
        <v>65774252.792887732</v>
      </c>
      <c r="N34331" s="12">
        <v>38.981730165607878</v>
      </c>
      <c r="O34331" s="4">
        <v>1.0605575881407805E-4</v>
      </c>
      <c r="P34331" s="7">
        <v>138032712878.12646</v>
      </c>
      <c r="Q34331" s="7">
        <v>3540959118.3284001</v>
      </c>
      <c r="R34331" t="s">
        <v>6</v>
      </c>
    </row>
    <row r="34332" spans="1:18" x14ac:dyDescent="0.25">
      <c r="A34332" s="1">
        <v>44135</v>
      </c>
      <c r="B34332" s="7">
        <v>44135</v>
      </c>
      <c r="C34332" s="4">
        <v>53.835038959999999</v>
      </c>
      <c r="D34332" s="4">
        <v>56.105196229999997</v>
      </c>
      <c r="E34332" s="4">
        <v>53.533383100000002</v>
      </c>
      <c r="F34332" s="4">
        <v>55.590261159999997</v>
      </c>
      <c r="G34332" s="4">
        <v>4.0180080269216027</v>
      </c>
      <c r="H34332" s="4">
        <v>3.26038138747528E-2</v>
      </c>
      <c r="I34332" s="4">
        <v>4.0338351737379124E-3</v>
      </c>
      <c r="J34332" s="13">
        <v>-5.5130376995466763</v>
      </c>
      <c r="K34332" s="4">
        <v>1.5034898574746753E-2</v>
      </c>
      <c r="L34332" s="7">
        <v>2657420659.2297301</v>
      </c>
      <c r="M34332" s="7">
        <v>65780252.795212276</v>
      </c>
      <c r="N34332" s="12">
        <v>40.398456167428208</v>
      </c>
      <c r="O34332" s="4">
        <v>9.1221140032360544E-5</v>
      </c>
      <c r="P34332" s="7">
        <v>147726708458.56006</v>
      </c>
      <c r="Q34332" s="7">
        <v>3656741432.0566702</v>
      </c>
      <c r="R34332" t="s">
        <v>6</v>
      </c>
    </row>
    <row r="34333" spans="1:18" x14ac:dyDescent="0.25">
      <c r="A34333" s="1">
        <v>44136</v>
      </c>
      <c r="B34333" s="7">
        <v>44136</v>
      </c>
      <c r="C34333" s="4">
        <v>55.590258579999997</v>
      </c>
      <c r="D34333" s="4">
        <v>55.97421507</v>
      </c>
      <c r="E34333" s="4">
        <v>54.259635539999998</v>
      </c>
      <c r="F34333" s="4">
        <v>55.587623100000002</v>
      </c>
      <c r="G34333" s="4">
        <v>4.0179605703610104</v>
      </c>
      <c r="H34333" s="4">
        <v>-4.7455434548192987E-5</v>
      </c>
      <c r="I34333" s="4">
        <v>4.0465297135578978E-3</v>
      </c>
      <c r="J34333" s="13">
        <v>-5.5098956260286895</v>
      </c>
      <c r="K34333" s="4">
        <v>3.1470150051327076E-3</v>
      </c>
      <c r="L34333" s="7">
        <v>2045991009.6415</v>
      </c>
      <c r="M34333" s="7">
        <v>65786827.797584847</v>
      </c>
      <c r="N34333" s="12">
        <v>31.100314122709715</v>
      </c>
      <c r="O34333" s="4">
        <v>9.9954045373460291E-5</v>
      </c>
      <c r="P34333" s="7">
        <v>113731777109.94017</v>
      </c>
      <c r="Q34333" s="7">
        <v>3656933388.5567498</v>
      </c>
      <c r="R34333" t="s">
        <v>6</v>
      </c>
    </row>
    <row r="34334" spans="1:18" x14ac:dyDescent="0.25">
      <c r="A34334" s="1">
        <v>44137</v>
      </c>
      <c r="B34334" s="7">
        <v>44137</v>
      </c>
      <c r="C34334" s="4">
        <v>55.587322819999997</v>
      </c>
      <c r="D34334" s="4">
        <v>56.710832609999997</v>
      </c>
      <c r="E34334" s="4">
        <v>53.20594432</v>
      </c>
      <c r="F34334" s="4">
        <v>53.817481069999999</v>
      </c>
      <c r="G34334" s="4">
        <v>3.9855983413420817</v>
      </c>
      <c r="H34334" s="4">
        <v>-3.1844175578718034E-2</v>
      </c>
      <c r="I34334" s="4">
        <v>3.9716263778007063E-3</v>
      </c>
      <c r="J34334" s="13">
        <v>-5.5285796012213142</v>
      </c>
      <c r="K34334" s="4">
        <v>-1.8510511737063938E-2</v>
      </c>
      <c r="L34334" s="7">
        <v>3019889901.92203</v>
      </c>
      <c r="M34334" s="7">
        <v>65794327.789267346</v>
      </c>
      <c r="N34334" s="12">
        <v>45.898939975409967</v>
      </c>
      <c r="O34334" s="4">
        <v>1.1400445854565108E-4</v>
      </c>
      <c r="P34334" s="7">
        <v>162522867630.173</v>
      </c>
      <c r="Q34334" s="7">
        <v>3540884990.3122702</v>
      </c>
      <c r="R34334" t="s">
        <v>6</v>
      </c>
    </row>
    <row r="34335" spans="1:18" x14ac:dyDescent="0.25">
      <c r="A34335" s="1">
        <v>44138</v>
      </c>
      <c r="B34335" s="7">
        <v>44138</v>
      </c>
      <c r="C34335" s="4">
        <v>53.817411139999997</v>
      </c>
      <c r="D34335" s="4">
        <v>54.27239952</v>
      </c>
      <c r="E34335" s="4">
        <v>51.648446159999999</v>
      </c>
      <c r="F34335" s="4">
        <v>53.819621759999997</v>
      </c>
      <c r="G34335" s="4">
        <v>3.9856381174033841</v>
      </c>
      <c r="H34335" s="4">
        <v>3.9776852380233331E-5</v>
      </c>
      <c r="I34335" s="4">
        <v>3.8579542010705133E-3</v>
      </c>
      <c r="J34335" s="13">
        <v>-5.5576182357275608</v>
      </c>
      <c r="K34335" s="4">
        <v>-2.8621065003888682E-2</v>
      </c>
      <c r="L34335" s="7">
        <v>2580300878.5952902</v>
      </c>
      <c r="M34335" s="7">
        <v>65801890.292320967</v>
      </c>
      <c r="N34335" s="12">
        <v>39.213172556783057</v>
      </c>
      <c r="O34335" s="4">
        <v>1.149415657508106E-4</v>
      </c>
      <c r="P34335" s="7">
        <v>138870817312.9942</v>
      </c>
      <c r="Q34335" s="7">
        <v>3541432846.62573</v>
      </c>
      <c r="R34335" t="s">
        <v>6</v>
      </c>
    </row>
    <row r="34336" spans="1:18" x14ac:dyDescent="0.25">
      <c r="A34336" s="1">
        <v>44140</v>
      </c>
      <c r="B34336" s="7">
        <v>44140</v>
      </c>
      <c r="C34336" s="4">
        <v>54.501872329999998</v>
      </c>
      <c r="D34336" s="4">
        <v>59.22379265</v>
      </c>
      <c r="E34336" s="4">
        <v>54.501872329999998</v>
      </c>
      <c r="F34336" s="4">
        <v>58.678496160000002</v>
      </c>
      <c r="G34336" s="4">
        <v>4.0720733251345225</v>
      </c>
      <c r="H34336" s="4">
        <v>9.0280723667427079E-2</v>
      </c>
      <c r="I34336" s="4">
        <v>3.766307246797686E-3</v>
      </c>
      <c r="J34336" s="13">
        <v>-5.5816602676889984</v>
      </c>
      <c r="K34336" s="4">
        <v>-2.375532458301266E-2</v>
      </c>
      <c r="L34336" s="7">
        <v>3250514598.5033798</v>
      </c>
      <c r="M34336" s="7">
        <v>65817152.529913604</v>
      </c>
      <c r="N34336" s="12">
        <v>49.387043856478527</v>
      </c>
      <c r="O34336" s="4">
        <v>2.3194223638311849E-4</v>
      </c>
      <c r="P34336" s="7">
        <v>190735308386.30453</v>
      </c>
      <c r="Q34336" s="7">
        <v>3862051531.9886699</v>
      </c>
      <c r="R34336" t="s">
        <v>6</v>
      </c>
    </row>
    <row r="34337" spans="1:18" x14ac:dyDescent="0.25">
      <c r="A34337" s="1">
        <v>44141</v>
      </c>
      <c r="B34337" s="7">
        <v>44141</v>
      </c>
      <c r="C34337" s="4">
        <v>58.676192899999997</v>
      </c>
      <c r="D34337" s="4">
        <v>63.280354359999997</v>
      </c>
      <c r="E34337" s="4">
        <v>58.46535171</v>
      </c>
      <c r="F34337" s="4">
        <v>63.131112350000002</v>
      </c>
      <c r="G34337" s="4">
        <v>4.1452137122148001</v>
      </c>
      <c r="H34337" s="4">
        <v>7.5881566184977711E-2</v>
      </c>
      <c r="I34337" s="4">
        <v>4.0557366492807653E-3</v>
      </c>
      <c r="J34337" s="13">
        <v>-5.5076229434795252</v>
      </c>
      <c r="K34337" s="4">
        <v>7.6846997209048071E-2</v>
      </c>
      <c r="L34337" s="7">
        <v>4083503372.6526599</v>
      </c>
      <c r="M34337" s="7">
        <v>65824690.032864749</v>
      </c>
      <c r="N34337" s="12">
        <v>62.03604408336539</v>
      </c>
      <c r="O34337" s="4">
        <v>1.145218633960108E-4</v>
      </c>
      <c r="P34337" s="7">
        <v>257796110200.539</v>
      </c>
      <c r="Q34337" s="7">
        <v>4155585901.86871</v>
      </c>
      <c r="R34337" t="s">
        <v>6</v>
      </c>
    </row>
    <row r="34338" spans="1:18" x14ac:dyDescent="0.25">
      <c r="A34338" s="1">
        <v>44142</v>
      </c>
      <c r="B34338" s="7">
        <v>44142</v>
      </c>
      <c r="C34338" s="4">
        <v>63.131112819999998</v>
      </c>
      <c r="D34338" s="4">
        <v>64.402082530000001</v>
      </c>
      <c r="E34338" s="4">
        <v>57.592211409999997</v>
      </c>
      <c r="F34338" s="4">
        <v>59.143647479999998</v>
      </c>
      <c r="G34338" s="4">
        <v>4.0799691878691204</v>
      </c>
      <c r="H34338" s="4">
        <v>-6.3161644418578092E-2</v>
      </c>
      <c r="I34338" s="4">
        <v>3.9870990884294591E-3</v>
      </c>
      <c r="J34338" s="13">
        <v>-5.5246913580125243</v>
      </c>
      <c r="K34338" s="4">
        <v>-1.6923574380372616E-2</v>
      </c>
      <c r="L34338" s="7">
        <v>4320946722.0341301</v>
      </c>
      <c r="M34338" s="7">
        <v>65832002.533632204</v>
      </c>
      <c r="N34338" s="12">
        <v>65.635960562291089</v>
      </c>
      <c r="O34338" s="4">
        <v>1.110905461735337E-4</v>
      </c>
      <c r="P34338" s="7">
        <v>255556549707.84814</v>
      </c>
      <c r="Q34338" s="7">
        <v>3893544750.7516098</v>
      </c>
      <c r="R34338" t="s">
        <v>6</v>
      </c>
    </row>
    <row r="34339" spans="1:18" x14ac:dyDescent="0.25">
      <c r="A34339" s="1">
        <v>44143</v>
      </c>
      <c r="B34339" s="7">
        <v>44143</v>
      </c>
      <c r="C34339" s="4">
        <v>59.143646029999999</v>
      </c>
      <c r="D34339" s="4">
        <v>61.81282144</v>
      </c>
      <c r="E34339" s="4">
        <v>58.88123822</v>
      </c>
      <c r="F34339" s="4">
        <v>61.055046650000001</v>
      </c>
      <c r="G34339" s="4">
        <v>4.11177586134988</v>
      </c>
      <c r="H34339" s="4">
        <v>3.2317911583764951E-2</v>
      </c>
      <c r="I34339" s="4">
        <v>3.9442347772688019E-3</v>
      </c>
      <c r="J34339" s="13">
        <v>-5.5355003163083802</v>
      </c>
      <c r="K34339" s="4">
        <v>-1.0750751413489884E-2</v>
      </c>
      <c r="L34339" s="7">
        <v>2560316021.4628501</v>
      </c>
      <c r="M34339" s="7">
        <v>65839690.032222748</v>
      </c>
      <c r="N34339" s="12">
        <v>38.887121434043813</v>
      </c>
      <c r="O34339" s="4">
        <v>1.1677449104812637E-4</v>
      </c>
      <c r="P34339" s="7">
        <v>156320214129.15671</v>
      </c>
      <c r="Q34339" s="7">
        <v>4019845346.3389001</v>
      </c>
      <c r="R34339" t="s">
        <v>6</v>
      </c>
    </row>
    <row r="34340" spans="1:18" x14ac:dyDescent="0.25">
      <c r="A34340" s="1">
        <v>44144</v>
      </c>
      <c r="B34340" s="7">
        <v>44144</v>
      </c>
      <c r="C34340" s="4">
        <v>61.05501632</v>
      </c>
      <c r="D34340" s="4">
        <v>61.776430089999998</v>
      </c>
      <c r="E34340" s="4">
        <v>57.842326659999998</v>
      </c>
      <c r="F34340" s="4">
        <v>59.363883309999999</v>
      </c>
      <c r="G34340" s="4">
        <v>4.0836860163622104</v>
      </c>
      <c r="H34340" s="4">
        <v>-2.7698993495077491E-2</v>
      </c>
      <c r="I34340" s="4">
        <v>3.8718145953081321E-3</v>
      </c>
      <c r="J34340" s="13">
        <v>-5.5540319941574028</v>
      </c>
      <c r="K34340" s="4">
        <v>-1.8361022112080592E-2</v>
      </c>
      <c r="L34340" s="7">
        <v>2791720300.1666899</v>
      </c>
      <c r="M34340" s="7">
        <v>65846977.530136578</v>
      </c>
      <c r="N34340" s="12">
        <v>42.397091026524137</v>
      </c>
      <c r="O34340" s="4">
        <v>1.1068548333479991E-4</v>
      </c>
      <c r="P34340" s="7">
        <v>165727358133.25354</v>
      </c>
      <c r="Q34340" s="7">
        <v>3908932290.4152198</v>
      </c>
      <c r="R34340" t="s">
        <v>6</v>
      </c>
    </row>
    <row r="34341" spans="1:18" x14ac:dyDescent="0.25">
      <c r="A34341" s="1">
        <v>44145</v>
      </c>
      <c r="B34341" s="7">
        <v>44145</v>
      </c>
      <c r="C34341" s="4">
        <v>59.365468079999999</v>
      </c>
      <c r="D34341" s="4">
        <v>59.657387100000001</v>
      </c>
      <c r="E34341" s="4">
        <v>57.597494879999999</v>
      </c>
      <c r="F34341" s="4">
        <v>58.23734357</v>
      </c>
      <c r="G34341" s="4">
        <v>4.0645267910693352</v>
      </c>
      <c r="H34341" s="4">
        <v>-1.8976853891400157E-2</v>
      </c>
      <c r="I34341" s="4">
        <v>3.8086269190984894E-3</v>
      </c>
      <c r="J34341" s="13">
        <v>-5.5704865434871982</v>
      </c>
      <c r="K34341" s="4">
        <v>-1.6319912706102599E-2</v>
      </c>
      <c r="L34341" s="7">
        <v>2269831642.5174198</v>
      </c>
      <c r="M34341" s="7">
        <v>65853835.001166761</v>
      </c>
      <c r="N34341" s="12">
        <v>34.467721469481681</v>
      </c>
      <c r="O34341" s="4">
        <v>1.0414253299697221E-4</v>
      </c>
      <c r="P34341" s="7">
        <v>132188965211.34439</v>
      </c>
      <c r="Q34341" s="7">
        <v>3835152414.3650398</v>
      </c>
      <c r="R34341" t="s">
        <v>6</v>
      </c>
    </row>
    <row r="34342" spans="1:18" x14ac:dyDescent="0.25">
      <c r="A34342" s="1">
        <v>44146</v>
      </c>
      <c r="B34342" s="7">
        <v>44146</v>
      </c>
      <c r="C34342" s="4">
        <v>58.237264809999999</v>
      </c>
      <c r="D34342" s="4">
        <v>60.548316929999999</v>
      </c>
      <c r="E34342" s="4">
        <v>58.204980949999999</v>
      </c>
      <c r="F34342" s="4">
        <v>59.515027920000001</v>
      </c>
      <c r="G34342" s="4">
        <v>4.0862288507451634</v>
      </c>
      <c r="H34342" s="4">
        <v>2.1939262192896089E-2</v>
      </c>
      <c r="I34342" s="4">
        <v>3.7904426586798435E-3</v>
      </c>
      <c r="J34342" s="13">
        <v>-5.5752724702225338</v>
      </c>
      <c r="K34342" s="4">
        <v>-4.7744924364894704E-3</v>
      </c>
      <c r="L34342" s="7">
        <v>2580790978.6921401</v>
      </c>
      <c r="M34342" s="7">
        <v>65860847.504348949</v>
      </c>
      <c r="N34342" s="12">
        <v>39.185511217749273</v>
      </c>
      <c r="O34342" s="4">
        <v>1.0648587408863026E-4</v>
      </c>
      <c r="P34342" s="7">
        <v>153595847152.54684</v>
      </c>
      <c r="Q34342" s="7">
        <v>3919710178.05619</v>
      </c>
      <c r="R34342" t="s">
        <v>6</v>
      </c>
    </row>
    <row r="34343" spans="1:18" x14ac:dyDescent="0.25">
      <c r="A34343" s="1">
        <v>44147</v>
      </c>
      <c r="B34343" s="7">
        <v>44147</v>
      </c>
      <c r="C34343" s="4">
        <v>59.514549950000003</v>
      </c>
      <c r="D34343" s="4">
        <v>60.449733999999999</v>
      </c>
      <c r="E34343" s="4">
        <v>58.305345789999997</v>
      </c>
      <c r="F34343" s="4">
        <v>60.365377840000001</v>
      </c>
      <c r="G34343" s="4">
        <v>4.1004157260209535</v>
      </c>
      <c r="H34343" s="4">
        <v>1.4287986576147426E-2</v>
      </c>
      <c r="I34343" s="4">
        <v>3.7087799341451069E-3</v>
      </c>
      <c r="J34343" s="13">
        <v>-5.5970523151696758</v>
      </c>
      <c r="K34343" s="4">
        <v>-2.1544376709600074E-2</v>
      </c>
      <c r="L34343" s="7">
        <v>2506731800.7075901</v>
      </c>
      <c r="M34343" s="7">
        <v>65867997.501651853</v>
      </c>
      <c r="N34343" s="12">
        <v>38.056900100002672</v>
      </c>
      <c r="O34343" s="4">
        <v>1.0856218184001647E-4</v>
      </c>
      <c r="P34343" s="7">
        <v>151319812293.25726</v>
      </c>
      <c r="Q34343" s="7">
        <v>3976146556.75139</v>
      </c>
      <c r="R34343" t="s">
        <v>6</v>
      </c>
    </row>
    <row r="34344" spans="1:18" x14ac:dyDescent="0.25">
      <c r="A34344" s="1">
        <v>44148</v>
      </c>
      <c r="B34344" s="7">
        <v>44148</v>
      </c>
      <c r="C34344" s="4">
        <v>60.364936579999998</v>
      </c>
      <c r="D34344" s="4">
        <v>66.0211817</v>
      </c>
      <c r="E34344" s="4">
        <v>60.311873030000001</v>
      </c>
      <c r="F34344" s="4">
        <v>65.457200069999999</v>
      </c>
      <c r="G34344" s="4">
        <v>4.181396495014333</v>
      </c>
      <c r="H34344" s="4">
        <v>8.4350043223385518E-2</v>
      </c>
      <c r="I34344" s="4">
        <v>4.011396586322968E-3</v>
      </c>
      <c r="J34344" s="13">
        <v>-5.5186158224066153</v>
      </c>
      <c r="K34344" s="4">
        <v>8.1594663892511549E-2</v>
      </c>
      <c r="L34344" s="7">
        <v>4324936978.3481398</v>
      </c>
      <c r="M34344" s="7">
        <v>65875047.504005015</v>
      </c>
      <c r="N34344" s="12">
        <v>65.653644926558812</v>
      </c>
      <c r="O34344" s="4">
        <v>1.0703228609591133E-4</v>
      </c>
      <c r="P34344" s="7">
        <v>283098265081.87543</v>
      </c>
      <c r="Q34344" s="7">
        <v>4311996164.0904102</v>
      </c>
      <c r="R34344" t="s">
        <v>6</v>
      </c>
    </row>
    <row r="34345" spans="1:18" x14ac:dyDescent="0.25">
      <c r="A34345" s="1">
        <v>44149</v>
      </c>
      <c r="B34345" s="7">
        <v>44149</v>
      </c>
      <c r="C34345" s="4">
        <v>65.457200330000006</v>
      </c>
      <c r="D34345" s="4">
        <v>65.836067929999999</v>
      </c>
      <c r="E34345" s="4">
        <v>61.926990779999997</v>
      </c>
      <c r="F34345" s="4">
        <v>63.774149979999997</v>
      </c>
      <c r="G34345" s="4">
        <v>4.1553479355188232</v>
      </c>
      <c r="H34345" s="4">
        <v>-2.5712222462924574E-2</v>
      </c>
      <c r="I34345" s="4">
        <v>3.9689817933182556E-3</v>
      </c>
      <c r="J34345" s="13">
        <v>-5.5292456924131317</v>
      </c>
      <c r="K34345" s="4">
        <v>-1.057357259297859E-2</v>
      </c>
      <c r="L34345" s="7">
        <v>2879859655.0079198</v>
      </c>
      <c r="M34345" s="7">
        <v>65881697.498611495</v>
      </c>
      <c r="N34345" s="12">
        <v>43.712590360450484</v>
      </c>
      <c r="O34345" s="4">
        <v>1.0094861193194133E-4</v>
      </c>
      <c r="P34345" s="7">
        <v>183660601559.82614</v>
      </c>
      <c r="Q34345" s="7">
        <v>4201549257.2134399</v>
      </c>
      <c r="R34345" t="s">
        <v>6</v>
      </c>
    </row>
    <row r="34346" spans="1:18" x14ac:dyDescent="0.25">
      <c r="A34346" s="1">
        <v>44150</v>
      </c>
      <c r="B34346" s="7">
        <v>44150</v>
      </c>
      <c r="C34346" s="4">
        <v>63.774154619999997</v>
      </c>
      <c r="D34346" s="4">
        <v>64.146864930000007</v>
      </c>
      <c r="E34346" s="4">
        <v>61.234520719999999</v>
      </c>
      <c r="F34346" s="4">
        <v>62.27992055</v>
      </c>
      <c r="G34346" s="4">
        <v>4.1316390712745532</v>
      </c>
      <c r="H34346" s="4">
        <v>-2.3430017185154136E-2</v>
      </c>
      <c r="I34346" s="4">
        <v>3.90332983906801E-3</v>
      </c>
      <c r="J34346" s="13">
        <v>-5.5459252852413607</v>
      </c>
      <c r="K34346" s="4">
        <v>-1.6541258607124382E-2</v>
      </c>
      <c r="L34346" s="7">
        <v>2565763409.6701698</v>
      </c>
      <c r="M34346" s="7">
        <v>65889235.004609197</v>
      </c>
      <c r="N34346" s="12">
        <v>38.940555456300032</v>
      </c>
      <c r="O34346" s="4">
        <v>1.1440971140522506E-4</v>
      </c>
      <c r="P34346" s="7">
        <v>159795541304.35529</v>
      </c>
      <c r="Q34346" s="7">
        <v>4103576321.1873398</v>
      </c>
      <c r="R34346" t="s">
        <v>6</v>
      </c>
    </row>
    <row r="34347" spans="1:18" x14ac:dyDescent="0.25">
      <c r="A34347" s="1">
        <v>44151</v>
      </c>
      <c r="B34347" s="7">
        <v>44151</v>
      </c>
      <c r="C34347" s="4">
        <v>62.279916499999999</v>
      </c>
      <c r="D34347" s="4">
        <v>71.997323690000002</v>
      </c>
      <c r="E34347" s="4">
        <v>62.171035670000002</v>
      </c>
      <c r="F34347" s="4">
        <v>71.326244689999996</v>
      </c>
      <c r="G34347" s="4">
        <v>4.2672643479111949</v>
      </c>
      <c r="H34347" s="4">
        <v>0.14525266024925904</v>
      </c>
      <c r="I34347" s="4">
        <v>4.2669161091656166E-3</v>
      </c>
      <c r="J34347" s="13">
        <v>-5.4568639353478838</v>
      </c>
      <c r="K34347" s="4">
        <v>9.3147718765273321E-2</v>
      </c>
      <c r="L34347" s="7">
        <v>5089779253.85812</v>
      </c>
      <c r="M34347" s="7">
        <v>65896397.501272544</v>
      </c>
      <c r="N34347" s="12">
        <v>77.239112407621818</v>
      </c>
      <c r="O34347" s="4">
        <v>1.08705111887334E-4</v>
      </c>
      <c r="P34347" s="7">
        <v>363034840478.7699</v>
      </c>
      <c r="Q34347" s="7">
        <v>4700142572.3652697</v>
      </c>
      <c r="R34347" t="s">
        <v>6</v>
      </c>
    </row>
    <row r="34348" spans="1:18" x14ac:dyDescent="0.25">
      <c r="A34348" s="1">
        <v>44152</v>
      </c>
      <c r="B34348" s="7">
        <v>44152</v>
      </c>
      <c r="C34348" s="4">
        <v>73.501125490000007</v>
      </c>
      <c r="D34348" s="4">
        <v>76.434593820000003</v>
      </c>
      <c r="E34348" s="4">
        <v>71.234774180000002</v>
      </c>
      <c r="F34348" s="4">
        <v>75.852340209999994</v>
      </c>
      <c r="G34348" s="4">
        <v>4.3287885584497729</v>
      </c>
      <c r="H34348" s="4">
        <v>6.3456243065528453E-2</v>
      </c>
      <c r="I34348" s="4">
        <v>4.2987019516365988E-3</v>
      </c>
      <c r="J34348" s="13">
        <v>-5.4494421735674763</v>
      </c>
      <c r="K34348" s="4">
        <v>7.4493713159028609E-3</v>
      </c>
      <c r="L34348" s="7">
        <v>5781117491.1062498</v>
      </c>
      <c r="M34348" s="7">
        <v>65903472.503015354</v>
      </c>
      <c r="N34348" s="12">
        <v>87.720984517799721</v>
      </c>
      <c r="O34348" s="4">
        <v>1.0736553151746093E-4</v>
      </c>
      <c r="P34348" s="7">
        <v>438511290729.37286</v>
      </c>
      <c r="Q34348" s="7">
        <v>4998932617.3191004</v>
      </c>
      <c r="R34348" t="s">
        <v>6</v>
      </c>
    </row>
    <row r="34349" spans="1:18" x14ac:dyDescent="0.25">
      <c r="A34349" s="1">
        <v>44153</v>
      </c>
      <c r="B34349" s="7">
        <v>44153</v>
      </c>
      <c r="C34349" s="4">
        <v>75.849859080000002</v>
      </c>
      <c r="D34349" s="4">
        <v>76.447360349999997</v>
      </c>
      <c r="E34349" s="4">
        <v>69.628527890000001</v>
      </c>
      <c r="F34349" s="4">
        <v>73.694934559999993</v>
      </c>
      <c r="G34349" s="4">
        <v>4.2999340663040675</v>
      </c>
      <c r="H34349" s="4">
        <v>-2.8442176523850737E-2</v>
      </c>
      <c r="I34349" s="4">
        <v>4.1392333884033858E-3</v>
      </c>
      <c r="J34349" s="13">
        <v>-5.4872446801745838</v>
      </c>
      <c r="K34349" s="4">
        <v>-3.7096910887832124E-2</v>
      </c>
      <c r="L34349" s="7">
        <v>6120728271.2483902</v>
      </c>
      <c r="M34349" s="7">
        <v>65910897.501308404</v>
      </c>
      <c r="N34349" s="12">
        <v>92.863676619285712</v>
      </c>
      <c r="O34349" s="4">
        <v>1.1266475059732109E-4</v>
      </c>
      <c r="P34349" s="7">
        <v>451066669409.19202</v>
      </c>
      <c r="Q34349" s="7">
        <v>4857299278.1497898</v>
      </c>
      <c r="R34349" t="s">
        <v>6</v>
      </c>
    </row>
    <row r="34350" spans="1:18" x14ac:dyDescent="0.25">
      <c r="A34350" s="1">
        <v>44154</v>
      </c>
      <c r="B34350" s="7">
        <v>44154</v>
      </c>
      <c r="C34350" s="4">
        <v>73.695678099999995</v>
      </c>
      <c r="D34350" s="4">
        <v>83.212342489999997</v>
      </c>
      <c r="E34350" s="4">
        <v>71.796597739999996</v>
      </c>
      <c r="F34350" s="4">
        <v>81.683666669999994</v>
      </c>
      <c r="G34350" s="4">
        <v>4.402854063519765</v>
      </c>
      <c r="H34350" s="4">
        <v>0.10840273022423051</v>
      </c>
      <c r="I34350" s="4">
        <v>4.5845682732217194E-3</v>
      </c>
      <c r="J34350" s="13">
        <v>-5.3850593384002963</v>
      </c>
      <c r="K34350" s="4">
        <v>0.10758873516675783</v>
      </c>
      <c r="L34350" s="7">
        <v>6615851204.19596</v>
      </c>
      <c r="M34350" s="7">
        <v>65918584.996448234</v>
      </c>
      <c r="N34350" s="12">
        <v>100.36397481154107</v>
      </c>
      <c r="O34350" s="4">
        <v>1.1663466029539667E-4</v>
      </c>
      <c r="P34350" s="7">
        <v>540406984501.86084</v>
      </c>
      <c r="Q34350" s="7">
        <v>5384471724.2079401</v>
      </c>
      <c r="R34350" t="s">
        <v>6</v>
      </c>
    </row>
    <row r="34351" spans="1:18" x14ac:dyDescent="0.25">
      <c r="A34351" s="1">
        <v>44155</v>
      </c>
      <c r="B34351" s="7">
        <v>44155</v>
      </c>
      <c r="C34351" s="4">
        <v>81.68363162</v>
      </c>
      <c r="D34351" s="4">
        <v>85.174998779999996</v>
      </c>
      <c r="E34351" s="4">
        <v>80.265353039999994</v>
      </c>
      <c r="F34351" s="4">
        <v>82.583153999999993</v>
      </c>
      <c r="G34351" s="4">
        <v>4.4138057129957344</v>
      </c>
      <c r="H34351" s="4">
        <v>1.1011838310759312E-2</v>
      </c>
      <c r="I34351" s="4">
        <v>4.4348724457278794E-3</v>
      </c>
      <c r="J34351" s="13">
        <v>-5.4182564244621814</v>
      </c>
      <c r="K34351" s="4">
        <v>-3.2652109985624456E-2</v>
      </c>
      <c r="L34351" s="7">
        <v>6264878329.0329504</v>
      </c>
      <c r="M34351" s="7">
        <v>65925547.497711107</v>
      </c>
      <c r="N34351" s="12">
        <v>95.029598794768646</v>
      </c>
      <c r="O34351" s="4">
        <v>1.0562273542808236E-4</v>
      </c>
      <c r="P34351" s="7">
        <v>517373411837.79077</v>
      </c>
      <c r="Q34351" s="7">
        <v>5444339641.5377903</v>
      </c>
      <c r="R34351" t="s">
        <v>6</v>
      </c>
    </row>
    <row r="34352" spans="1:18" x14ac:dyDescent="0.25">
      <c r="A34352" s="1">
        <v>44156</v>
      </c>
      <c r="B34352" s="7">
        <v>44156</v>
      </c>
      <c r="C34352" s="4">
        <v>82.583155829999995</v>
      </c>
      <c r="D34352" s="4">
        <v>88.003597319999997</v>
      </c>
      <c r="E34352" s="4">
        <v>80.650876139999994</v>
      </c>
      <c r="F34352" s="4">
        <v>86.410115869999998</v>
      </c>
      <c r="G34352" s="4">
        <v>4.4591047507851709</v>
      </c>
      <c r="H34352" s="4">
        <v>4.6340708542083602E-2</v>
      </c>
      <c r="I34352" s="4">
        <v>4.6351806114083398E-3</v>
      </c>
      <c r="J34352" s="13">
        <v>-5.3740801138608667</v>
      </c>
      <c r="K34352" s="4">
        <v>4.5166612598614334E-2</v>
      </c>
      <c r="L34352" s="7">
        <v>6565673514.2526598</v>
      </c>
      <c r="M34352" s="7">
        <v>65918539.095480442</v>
      </c>
      <c r="N34352" s="12">
        <v>99.602837143319221</v>
      </c>
      <c r="O34352" s="4">
        <v>-1.0630783507574836E-4</v>
      </c>
      <c r="P34352" s="7">
        <v>567340609131.16248</v>
      </c>
      <c r="Q34352" s="7">
        <v>5696028601.22159</v>
      </c>
      <c r="R34352" t="s">
        <v>6</v>
      </c>
    </row>
    <row r="34353" spans="1:18" x14ac:dyDescent="0.25">
      <c r="A34353" s="1">
        <v>44157</v>
      </c>
      <c r="B34353" s="7">
        <v>44157</v>
      </c>
      <c r="C34353" s="4">
        <v>86.410116509999995</v>
      </c>
      <c r="D34353" s="4">
        <v>87.643804720000006</v>
      </c>
      <c r="E34353" s="4">
        <v>79.646095360000004</v>
      </c>
      <c r="F34353" s="4">
        <v>82.704209820000003</v>
      </c>
      <c r="G34353" s="4">
        <v>4.4152705054498851</v>
      </c>
      <c r="H34353" s="4">
        <v>-4.2887409797891712E-2</v>
      </c>
      <c r="I34353" s="4">
        <v>4.5021338300593339E-3</v>
      </c>
      <c r="J34353" s="13">
        <v>-5.4032038101381552</v>
      </c>
      <c r="K34353" s="4">
        <v>-2.870368870234407E-2</v>
      </c>
      <c r="L34353" s="7">
        <v>6285046851.57059</v>
      </c>
      <c r="M34353" s="7">
        <v>65927051.599837534</v>
      </c>
      <c r="N34353" s="12">
        <v>95.333352532120188</v>
      </c>
      <c r="O34353" s="4">
        <v>1.2913672654004134E-4</v>
      </c>
      <c r="P34353" s="7">
        <v>519799833540.82446</v>
      </c>
      <c r="Q34353" s="7">
        <v>5452444708.32693</v>
      </c>
      <c r="R34353" t="s">
        <v>6</v>
      </c>
    </row>
    <row r="34354" spans="1:18" x14ac:dyDescent="0.25">
      <c r="A34354" s="1">
        <v>44158</v>
      </c>
      <c r="B34354" s="7">
        <v>44158</v>
      </c>
      <c r="C34354" s="4">
        <v>82.704284099999995</v>
      </c>
      <c r="D34354" s="4">
        <v>90.16441021</v>
      </c>
      <c r="E34354" s="4">
        <v>81.185169130000006</v>
      </c>
      <c r="F34354" s="4">
        <v>89.039314210000001</v>
      </c>
      <c r="G34354" s="4">
        <v>4.489078004893603</v>
      </c>
      <c r="H34354" s="4">
        <v>7.6599539537200279E-2</v>
      </c>
      <c r="I34354" s="4">
        <v>4.8485474117089498E-3</v>
      </c>
      <c r="J34354" s="13">
        <v>-5.3290761216330713</v>
      </c>
      <c r="K34354" s="4">
        <v>7.6944310126171991E-2</v>
      </c>
      <c r="L34354" s="7">
        <v>7198913664.2059202</v>
      </c>
      <c r="M34354" s="7">
        <v>65935101.59952803</v>
      </c>
      <c r="N34354" s="12">
        <v>109.18180892372283</v>
      </c>
      <c r="O34354" s="4">
        <v>1.2210465196224959E-4</v>
      </c>
      <c r="P34354" s="7">
        <v>640986335717.89331</v>
      </c>
      <c r="Q34354" s="7">
        <v>5870816228.7886496</v>
      </c>
      <c r="R34354" t="s">
        <v>6</v>
      </c>
    </row>
    <row r="34355" spans="1:18" x14ac:dyDescent="0.25">
      <c r="A34355" s="1">
        <v>44159</v>
      </c>
      <c r="B34355" s="7">
        <v>44159</v>
      </c>
      <c r="C34355" s="4">
        <v>89.032754830000002</v>
      </c>
      <c r="D34355" s="4">
        <v>93.576018880000007</v>
      </c>
      <c r="E34355" s="4">
        <v>86.831662339999994</v>
      </c>
      <c r="F34355" s="4">
        <v>89.205373179999995</v>
      </c>
      <c r="G34355" s="4">
        <v>4.4909412752157083</v>
      </c>
      <c r="H34355" s="4">
        <v>1.8650072888964874E-3</v>
      </c>
      <c r="I34355" s="4">
        <v>4.6686138505977323E-3</v>
      </c>
      <c r="J34355" s="13">
        <v>-5.3668930713615914</v>
      </c>
      <c r="K34355" s="4">
        <v>-3.7110818113624891E-2</v>
      </c>
      <c r="L34355" s="7">
        <v>7748145324.9746504</v>
      </c>
      <c r="M34355" s="7">
        <v>65942889.097216606</v>
      </c>
      <c r="N34355" s="12">
        <v>117.49781410929558</v>
      </c>
      <c r="O34355" s="4">
        <v>1.1810852640943414E-4</v>
      </c>
      <c r="P34355" s="7">
        <v>691176195167.23608</v>
      </c>
      <c r="Q34355" s="7">
        <v>5882460030.48456</v>
      </c>
      <c r="R34355" t="s">
        <v>6</v>
      </c>
    </row>
    <row r="34356" spans="1:18" x14ac:dyDescent="0.25">
      <c r="A34356" s="1">
        <v>44160</v>
      </c>
      <c r="B34356" s="7">
        <v>44160</v>
      </c>
      <c r="C34356" s="4">
        <v>89.203503749999996</v>
      </c>
      <c r="D34356" s="4">
        <v>90.411554769999995</v>
      </c>
      <c r="E34356" s="4">
        <v>79.864100559999997</v>
      </c>
      <c r="F34356" s="4">
        <v>81.880129870000005</v>
      </c>
      <c r="G34356" s="4">
        <v>4.4052563468934434</v>
      </c>
      <c r="H34356" s="4">
        <v>-8.2116615276290592E-2</v>
      </c>
      <c r="I34356" s="4">
        <v>4.3711083674405436E-3</v>
      </c>
      <c r="J34356" s="13">
        <v>-5.4327386710402816</v>
      </c>
      <c r="K34356" s="4">
        <v>-6.3724585643145121E-2</v>
      </c>
      <c r="L34356" s="7">
        <v>6033297330.5611601</v>
      </c>
      <c r="M34356" s="7">
        <v>65950076.598972172</v>
      </c>
      <c r="N34356" s="12">
        <v>91.482794891176653</v>
      </c>
      <c r="O34356" s="4">
        <v>1.0899585768784254E-4</v>
      </c>
      <c r="P34356" s="7">
        <v>494007168970.67212</v>
      </c>
      <c r="Q34356" s="7">
        <v>5400000836.8602896</v>
      </c>
      <c r="R34356" t="s">
        <v>6</v>
      </c>
    </row>
    <row r="34357" spans="1:18" x14ac:dyDescent="0.25">
      <c r="A34357" s="1">
        <v>44161</v>
      </c>
      <c r="B34357" s="7">
        <v>44161</v>
      </c>
      <c r="C34357" s="4">
        <v>81.875196040000006</v>
      </c>
      <c r="D34357" s="4">
        <v>83.072678249999996</v>
      </c>
      <c r="E34357" s="4">
        <v>65.225347600000006</v>
      </c>
      <c r="F34357" s="4">
        <v>70.865721089999994</v>
      </c>
      <c r="G34357" s="4">
        <v>4.2607868341121486</v>
      </c>
      <c r="H34357" s="4">
        <v>-0.13451870188148751</v>
      </c>
      <c r="I34357" s="4">
        <v>4.1319617777939733E-3</v>
      </c>
      <c r="J34357" s="13">
        <v>-5.4890029780594043</v>
      </c>
      <c r="K34357" s="4">
        <v>-5.4710743716152713E-2</v>
      </c>
      <c r="L34357" s="7">
        <v>8965913475.8320599</v>
      </c>
      <c r="M34357" s="7">
        <v>65956876.598783083</v>
      </c>
      <c r="N34357" s="12">
        <v>135.9359923965454</v>
      </c>
      <c r="O34357" s="4">
        <v>1.031082928418872E-4</v>
      </c>
      <c r="P34357" s="7">
        <v>635375923695.38721</v>
      </c>
      <c r="Q34357" s="7">
        <v>4674081621.0169096</v>
      </c>
      <c r="R34357" t="s">
        <v>6</v>
      </c>
    </row>
    <row r="34358" spans="1:18" x14ac:dyDescent="0.25">
      <c r="A34358" s="1">
        <v>44162</v>
      </c>
      <c r="B34358" s="7">
        <v>44162</v>
      </c>
      <c r="C34358" s="4">
        <v>70.884371920000007</v>
      </c>
      <c r="D34358" s="4">
        <v>73.46366381</v>
      </c>
      <c r="E34358" s="4">
        <v>65.952520849999999</v>
      </c>
      <c r="F34358" s="4">
        <v>69.123874040000004</v>
      </c>
      <c r="G34358" s="4">
        <v>4.2359001709575752</v>
      </c>
      <c r="H34358" s="4">
        <v>-2.4579543158642685E-2</v>
      </c>
      <c r="I34358" s="4">
        <v>4.04034667527831E-3</v>
      </c>
      <c r="J34358" s="13">
        <v>-5.5114247799781539</v>
      </c>
      <c r="K34358" s="4">
        <v>-2.2172301546452333E-2</v>
      </c>
      <c r="L34358" s="7">
        <v>5874999214.2361698</v>
      </c>
      <c r="M34358" s="7">
        <v>65963726.595163211</v>
      </c>
      <c r="N34358" s="12">
        <v>89.064088969572467</v>
      </c>
      <c r="O34358" s="4">
        <v>1.0385568167208133E-4</v>
      </c>
      <c r="P34358" s="7">
        <v>406102705669.96002</v>
      </c>
      <c r="Q34358" s="7">
        <v>4559668328.3730602</v>
      </c>
      <c r="R34358" t="s">
        <v>6</v>
      </c>
    </row>
    <row r="34359" spans="1:18" x14ac:dyDescent="0.25">
      <c r="A34359" s="1">
        <v>44164</v>
      </c>
      <c r="B34359" s="7">
        <v>44164</v>
      </c>
      <c r="C34359" s="4">
        <v>72.699625229999995</v>
      </c>
      <c r="D34359" s="4">
        <v>80.783401240000003</v>
      </c>
      <c r="E34359" s="4">
        <v>71.732856549999994</v>
      </c>
      <c r="F34359" s="4">
        <v>79.235068519999999</v>
      </c>
      <c r="G34359" s="4">
        <v>4.3724189851637547</v>
      </c>
      <c r="H34359" s="4">
        <v>0.14627644385424543</v>
      </c>
      <c r="I34359" s="4">
        <v>4.3589679984929056E-3</v>
      </c>
      <c r="J34359" s="13">
        <v>-5.4355199472318612</v>
      </c>
      <c r="K34359" s="4">
        <v>7.8859897138071219E-2</v>
      </c>
      <c r="L34359" s="7">
        <v>5314384737.92418</v>
      </c>
      <c r="M34359" s="7">
        <v>65977839.098154791</v>
      </c>
      <c r="N34359" s="12">
        <v>80.548026588412597</v>
      </c>
      <c r="O34359" s="4">
        <v>2.1394338555478568E-4</v>
      </c>
      <c r="P34359" s="7">
        <v>421085638851.06464</v>
      </c>
      <c r="Q34359" s="7">
        <v>5227758601.7438297</v>
      </c>
      <c r="R34359" t="s">
        <v>6</v>
      </c>
    </row>
    <row r="34360" spans="1:18" x14ac:dyDescent="0.25">
      <c r="A34360" s="1">
        <v>44165</v>
      </c>
      <c r="B34360" s="7">
        <v>44165</v>
      </c>
      <c r="C34360" s="4">
        <v>79.210463849999996</v>
      </c>
      <c r="D34360" s="4">
        <v>88.128994689999999</v>
      </c>
      <c r="E34360" s="4">
        <v>77.067018349999998</v>
      </c>
      <c r="F34360" s="4">
        <v>87.574632570000006</v>
      </c>
      <c r="G34360" s="4">
        <v>4.472491373470981</v>
      </c>
      <c r="H34360" s="4">
        <v>0.10525092242325744</v>
      </c>
      <c r="I34360" s="4">
        <v>4.4622117957482761E-3</v>
      </c>
      <c r="J34360" s="13">
        <v>-5.4121107175478098</v>
      </c>
      <c r="K34360" s="4">
        <v>2.3685376284264207E-2</v>
      </c>
      <c r="L34360" s="7">
        <v>6812463306.7628498</v>
      </c>
      <c r="M34360" s="7">
        <v>65985114.094165809</v>
      </c>
      <c r="N34360" s="12">
        <v>103.24242672432062</v>
      </c>
      <c r="O34360" s="4">
        <v>1.1026423584736975E-4</v>
      </c>
      <c r="P34360" s="7">
        <v>596598970986.36377</v>
      </c>
      <c r="Q34360" s="7">
        <v>5778622121.8860998</v>
      </c>
      <c r="R34360" t="s">
        <v>6</v>
      </c>
    </row>
    <row r="34361" spans="1:18" x14ac:dyDescent="0.25">
      <c r="A34361" s="1">
        <v>44166</v>
      </c>
      <c r="B34361" s="7">
        <v>44166</v>
      </c>
      <c r="C34361" s="4">
        <v>87.576596870000003</v>
      </c>
      <c r="D34361" s="4">
        <v>92.276780290000005</v>
      </c>
      <c r="E34361" s="4">
        <v>81.314210950000003</v>
      </c>
      <c r="F34361" s="4">
        <v>85.435766770000001</v>
      </c>
      <c r="G34361" s="4">
        <v>4.4477648277531561</v>
      </c>
      <c r="H34361" s="4">
        <v>-2.4423348830957075E-2</v>
      </c>
      <c r="I34361" s="4">
        <v>4.5437310267378243E-3</v>
      </c>
      <c r="J34361" s="13">
        <v>-5.3940067923747224</v>
      </c>
      <c r="K34361" s="4">
        <v>1.8268794651841058E-2</v>
      </c>
      <c r="L34361" s="7">
        <v>9818290618.3936996</v>
      </c>
      <c r="M34361" s="7">
        <v>65992851.600135401</v>
      </c>
      <c r="N34361" s="12">
        <v>148.77809308627533</v>
      </c>
      <c r="O34361" s="4">
        <v>1.1726138653862788E-4</v>
      </c>
      <c r="P34361" s="7">
        <v>838833187353.16321</v>
      </c>
      <c r="Q34361" s="7">
        <v>5638149877.7963896</v>
      </c>
      <c r="R34361" t="s">
        <v>6</v>
      </c>
    </row>
    <row r="34362" spans="1:18" x14ac:dyDescent="0.25">
      <c r="A34362" s="1">
        <v>44167</v>
      </c>
      <c r="B34362" s="7">
        <v>44167</v>
      </c>
      <c r="C34362" s="4">
        <v>85.43755926</v>
      </c>
      <c r="D34362" s="4">
        <v>90.105363060000002</v>
      </c>
      <c r="E34362" s="4">
        <v>83.39522178</v>
      </c>
      <c r="F34362" s="4">
        <v>88.85651249</v>
      </c>
      <c r="G34362" s="4">
        <v>4.4870228494947151</v>
      </c>
      <c r="H34362" s="4">
        <v>4.0038801655621861E-2</v>
      </c>
      <c r="I34362" s="4">
        <v>4.6276803627248583E-3</v>
      </c>
      <c r="J34362" s="13">
        <v>-5.3756995379985195</v>
      </c>
      <c r="K34362" s="4">
        <v>1.8475859484866016E-2</v>
      </c>
      <c r="L34362" s="7">
        <v>7713268209.6026297</v>
      </c>
      <c r="M34362" s="7">
        <v>66000551.5985884</v>
      </c>
      <c r="N34362" s="12">
        <v>116.86672342549936</v>
      </c>
      <c r="O34362" s="4">
        <v>1.1667928065382917E-4</v>
      </c>
      <c r="P34362" s="7">
        <v>685374113005.276</v>
      </c>
      <c r="Q34362" s="7">
        <v>5864578837.4668598</v>
      </c>
      <c r="R34362" t="s">
        <v>6</v>
      </c>
    </row>
    <row r="34363" spans="1:18" x14ac:dyDescent="0.25">
      <c r="A34363" s="1">
        <v>44168</v>
      </c>
      <c r="B34363" s="7">
        <v>44168</v>
      </c>
      <c r="C34363" s="4">
        <v>88.876463889999997</v>
      </c>
      <c r="D34363" s="4">
        <v>91.123353929999993</v>
      </c>
      <c r="E34363" s="4">
        <v>85.807316409999999</v>
      </c>
      <c r="F34363" s="4">
        <v>89.098965289999995</v>
      </c>
      <c r="G34363" s="4">
        <v>4.4897477215024866</v>
      </c>
      <c r="H34363" s="4">
        <v>2.7285878457955588E-3</v>
      </c>
      <c r="I34363" s="4">
        <v>4.5820076858897997E-3</v>
      </c>
      <c r="J34363" s="13">
        <v>-5.3856180175428561</v>
      </c>
      <c r="K34363" s="4">
        <v>-9.8694536474350832E-3</v>
      </c>
      <c r="L34363" s="7">
        <v>6014261403.5459099</v>
      </c>
      <c r="M34363" s="7">
        <v>66007973.386902846</v>
      </c>
      <c r="N34363" s="12">
        <v>91.114165379591043</v>
      </c>
      <c r="O34363" s="4">
        <v>1.1245039828736131E-4</v>
      </c>
      <c r="P34363" s="7">
        <v>535864468039.52368</v>
      </c>
      <c r="Q34363" s="7">
        <v>5881242129.6629</v>
      </c>
      <c r="R34363" t="s">
        <v>6</v>
      </c>
    </row>
    <row r="34364" spans="1:18" x14ac:dyDescent="0.25">
      <c r="A34364" s="1">
        <v>44169</v>
      </c>
      <c r="B34364" s="7">
        <v>44169</v>
      </c>
      <c r="C34364" s="4">
        <v>89.103926189999996</v>
      </c>
      <c r="D34364" s="4">
        <v>89.602106199999994</v>
      </c>
      <c r="E34364" s="4">
        <v>78.769206280000006</v>
      </c>
      <c r="F34364" s="4">
        <v>80.01707227</v>
      </c>
      <c r="G34364" s="4">
        <v>4.3822400152816208</v>
      </c>
      <c r="H34364" s="4">
        <v>-0.10193039829856812</v>
      </c>
      <c r="I34364" s="4">
        <v>4.2790414556206635E-3</v>
      </c>
      <c r="J34364" s="13">
        <v>-5.454026253438121</v>
      </c>
      <c r="K34364" s="4">
        <v>-6.6120847243908959E-2</v>
      </c>
      <c r="L34364" s="7">
        <v>5444117736.0213404</v>
      </c>
      <c r="M34364" s="7">
        <v>66015523.391650707</v>
      </c>
      <c r="N34364" s="12">
        <v>82.467235830624091</v>
      </c>
      <c r="O34364" s="4">
        <v>1.1438019318675504E-4</v>
      </c>
      <c r="P34364" s="7">
        <v>435622362329.6084</v>
      </c>
      <c r="Q34364" s="7">
        <v>5282368906.1715899</v>
      </c>
      <c r="R34364" t="s">
        <v>6</v>
      </c>
    </row>
    <row r="34365" spans="1:18" x14ac:dyDescent="0.25">
      <c r="A34365" s="1">
        <v>44170</v>
      </c>
      <c r="B34365" s="7">
        <v>44170</v>
      </c>
      <c r="C34365" s="4">
        <v>80.007395220000006</v>
      </c>
      <c r="D34365" s="4">
        <v>84.168555139999995</v>
      </c>
      <c r="E34365" s="4">
        <v>79.154487360000005</v>
      </c>
      <c r="F34365" s="4">
        <v>83.118729860000002</v>
      </c>
      <c r="G34365" s="4">
        <v>4.420270065875374</v>
      </c>
      <c r="H34365" s="4">
        <v>3.8762447837808175E-2</v>
      </c>
      <c r="I34365" s="4">
        <v>4.339444861635673E-3</v>
      </c>
      <c r="J34365" s="13">
        <v>-5.440008851116783</v>
      </c>
      <c r="K34365" s="4">
        <v>1.4116106759299467E-2</v>
      </c>
      <c r="L34365" s="7">
        <v>4517680975.4272804</v>
      </c>
      <c r="M34365" s="7">
        <v>66022873.391640753</v>
      </c>
      <c r="N34365" s="12">
        <v>68.425997587667396</v>
      </c>
      <c r="O34365" s="4">
        <v>1.1133744932143662E-4</v>
      </c>
      <c r="P34365" s="7">
        <v>375503904590.20142</v>
      </c>
      <c r="Q34365" s="7">
        <v>5487737378.0207701</v>
      </c>
      <c r="R34365" t="s">
        <v>6</v>
      </c>
    </row>
    <row r="34366" spans="1:18" x14ac:dyDescent="0.25">
      <c r="A34366" s="1">
        <v>44171</v>
      </c>
      <c r="B34366" s="7">
        <v>44171</v>
      </c>
      <c r="C34366" s="4">
        <v>83.115913329999998</v>
      </c>
      <c r="D34366" s="4">
        <v>85.037166429999999</v>
      </c>
      <c r="E34366" s="4">
        <v>80.602434700000003</v>
      </c>
      <c r="F34366" s="4">
        <v>83.555336069999996</v>
      </c>
      <c r="G34366" s="4">
        <v>4.4255091197883614</v>
      </c>
      <c r="H34366" s="4">
        <v>5.2528017540136368E-3</v>
      </c>
      <c r="I34366" s="4">
        <v>4.3191942944342159E-3</v>
      </c>
      <c r="J34366" s="13">
        <v>-5.4446864000385151</v>
      </c>
      <c r="K34366" s="4">
        <v>-4.6666262268911596E-3</v>
      </c>
      <c r="L34366" s="7">
        <v>3454805956.94209</v>
      </c>
      <c r="M34366" s="7">
        <v>66030235.889867686</v>
      </c>
      <c r="N34366" s="12">
        <v>52.321575265979455</v>
      </c>
      <c r="O34366" s="4">
        <v>1.115143562937592E-4</v>
      </c>
      <c r="P34366" s="7">
        <v>288667472788.93427</v>
      </c>
      <c r="Q34366" s="7">
        <v>5517178550.5592699</v>
      </c>
      <c r="R34366" t="s">
        <v>6</v>
      </c>
    </row>
    <row r="34367" spans="1:18" x14ac:dyDescent="0.25">
      <c r="A34367" s="1">
        <v>44172</v>
      </c>
      <c r="B34367" s="7">
        <v>44172</v>
      </c>
      <c r="C34367" s="4">
        <v>83.545495819999999</v>
      </c>
      <c r="D34367" s="4">
        <v>86.726448149999996</v>
      </c>
      <c r="E34367" s="4">
        <v>81.933230440000003</v>
      </c>
      <c r="F34367" s="4">
        <v>83.624058759999997</v>
      </c>
      <c r="G34367" s="4">
        <v>4.4263312628992493</v>
      </c>
      <c r="H34367" s="4">
        <v>8.2248116317104668E-4</v>
      </c>
      <c r="I34367" s="4">
        <v>4.3573189537427339E-3</v>
      </c>
      <c r="J34367" s="13">
        <v>-5.4358983296276868</v>
      </c>
      <c r="K34367" s="4">
        <v>8.8267988679384141E-3</v>
      </c>
      <c r="L34367" s="7">
        <v>4312326195.6246204</v>
      </c>
      <c r="M34367" s="7">
        <v>66037598.386172615</v>
      </c>
      <c r="N34367" s="12">
        <v>65.301075463210111</v>
      </c>
      <c r="O34367" s="4">
        <v>1.1150189312073969E-4</v>
      </c>
      <c r="P34367" s="7">
        <v>360614219175.2005</v>
      </c>
      <c r="Q34367" s="7">
        <v>5522332007.81458</v>
      </c>
      <c r="R34367" t="s">
        <v>6</v>
      </c>
    </row>
    <row r="34368" spans="1:18" x14ac:dyDescent="0.25">
      <c r="A34368" s="1">
        <v>44173</v>
      </c>
      <c r="B34368" s="7">
        <v>44173</v>
      </c>
      <c r="C34368" s="4">
        <v>83.616472920000007</v>
      </c>
      <c r="D34368" s="4">
        <v>84.714003559999995</v>
      </c>
      <c r="E34368" s="4">
        <v>75.976499099999998</v>
      </c>
      <c r="F34368" s="4">
        <v>76.748654200000004</v>
      </c>
      <c r="G34368" s="4">
        <v>4.3405358514601486</v>
      </c>
      <c r="H34368" s="4">
        <v>-8.2218020291652164E-2</v>
      </c>
      <c r="I34368" s="4">
        <v>4.1890752216317013E-3</v>
      </c>
      <c r="J34368" s="13">
        <v>-5.4752752802360662</v>
      </c>
      <c r="K34368" s="4">
        <v>-3.8611755048713857E-2</v>
      </c>
      <c r="L34368" s="7">
        <v>4230876095.3524599</v>
      </c>
      <c r="M34368" s="7">
        <v>66044423.385750525</v>
      </c>
      <c r="N34368" s="12">
        <v>64.06106493868333</v>
      </c>
      <c r="O34368" s="4">
        <v>1.0335020874015871E-4</v>
      </c>
      <c r="P34368" s="7">
        <v>324714046405.2522</v>
      </c>
      <c r="Q34368" s="7">
        <v>5068820612.2713604</v>
      </c>
      <c r="R34368" t="s">
        <v>6</v>
      </c>
    </row>
    <row r="34369" spans="1:18" x14ac:dyDescent="0.25">
      <c r="A34369" s="1">
        <v>44174</v>
      </c>
      <c r="B34369" s="7">
        <v>44174</v>
      </c>
      <c r="C34369" s="4">
        <v>76.73840362</v>
      </c>
      <c r="D34369" s="4">
        <v>78.099937440000005</v>
      </c>
      <c r="E34369" s="4">
        <v>72.618978060000003</v>
      </c>
      <c r="F34369" s="4">
        <v>77.410980449999997</v>
      </c>
      <c r="G34369" s="4">
        <v>4.349128636812682</v>
      </c>
      <c r="H34369" s="4">
        <v>8.6298093028970985E-3</v>
      </c>
      <c r="I34369" s="4">
        <v>4.17221804011173E-3</v>
      </c>
      <c r="J34369" s="13">
        <v>-5.4793074804787398</v>
      </c>
      <c r="K34369" s="4">
        <v>-4.0240818386176316E-3</v>
      </c>
      <c r="L34369" s="7">
        <v>4239672634.3443899</v>
      </c>
      <c r="M34369" s="7">
        <v>66052173.39268218</v>
      </c>
      <c r="N34369" s="12">
        <v>64.186724169383609</v>
      </c>
      <c r="O34369" s="4">
        <v>1.1734536444340005E-4</v>
      </c>
      <c r="P34369" s="7">
        <v>328197215411.63354</v>
      </c>
      <c r="Q34369" s="7">
        <v>5113163503.1809301</v>
      </c>
      <c r="R34369" t="s">
        <v>6</v>
      </c>
    </row>
    <row r="34370" spans="1:18" x14ac:dyDescent="0.25">
      <c r="A34370" s="1">
        <v>44175</v>
      </c>
      <c r="B34370" s="7">
        <v>44175</v>
      </c>
      <c r="C34370" s="4">
        <v>77.412208390000004</v>
      </c>
      <c r="D34370" s="4">
        <v>77.575327540000004</v>
      </c>
      <c r="E34370" s="4">
        <v>73.471326899999994</v>
      </c>
      <c r="F34370" s="4">
        <v>74.82955647</v>
      </c>
      <c r="G34370" s="4">
        <v>4.3152129469064535</v>
      </c>
      <c r="H34370" s="4">
        <v>-3.3347000192916386E-2</v>
      </c>
      <c r="I34370" s="4">
        <v>4.0968841394937658E-3</v>
      </c>
      <c r="J34370" s="13">
        <v>-5.4975285601695374</v>
      </c>
      <c r="K34370" s="4">
        <v>-1.8056079498651231E-2</v>
      </c>
      <c r="L34370" s="7">
        <v>3007098971.4569001</v>
      </c>
      <c r="M34370" s="7">
        <v>66059510.88458202</v>
      </c>
      <c r="N34370" s="12">
        <v>45.521060195417569</v>
      </c>
      <c r="O34370" s="4">
        <v>1.1108630530927303E-4</v>
      </c>
      <c r="P34370" s="7">
        <v>225019882295.51303</v>
      </c>
      <c r="Q34370" s="7">
        <v>4943203900.1184101</v>
      </c>
      <c r="R34370" t="s">
        <v>6</v>
      </c>
    </row>
    <row r="34371" spans="1:18" x14ac:dyDescent="0.25">
      <c r="A34371" s="1">
        <v>44176</v>
      </c>
      <c r="B34371" s="7">
        <v>44176</v>
      </c>
      <c r="C34371" s="4">
        <v>74.825750970000001</v>
      </c>
      <c r="D34371" s="4">
        <v>74.854876360000006</v>
      </c>
      <c r="E34371" s="4">
        <v>70.231304989999998</v>
      </c>
      <c r="F34371" s="4">
        <v>72.087334369999994</v>
      </c>
      <c r="G34371" s="4">
        <v>4.2778783613144764</v>
      </c>
      <c r="H34371" s="4">
        <v>-3.6646242866605706E-2</v>
      </c>
      <c r="I34371" s="4">
        <v>3.9917891459880592E-3</v>
      </c>
      <c r="J34371" s="13">
        <v>-5.5235157410691675</v>
      </c>
      <c r="K34371" s="4">
        <v>-2.5652420211886361E-2</v>
      </c>
      <c r="L34371" s="7">
        <v>3761860017.2642698</v>
      </c>
      <c r="M34371" s="7">
        <v>66066573.386460349</v>
      </c>
      <c r="N34371" s="12">
        <v>56.940443925539256</v>
      </c>
      <c r="O34371" s="4">
        <v>1.0691120451479116E-4</v>
      </c>
      <c r="P34371" s="7">
        <v>271182460917.66336</v>
      </c>
      <c r="Q34371" s="7">
        <v>4762563166.3899097</v>
      </c>
      <c r="R34371" t="s">
        <v>6</v>
      </c>
    </row>
    <row r="34372" spans="1:18" x14ac:dyDescent="0.25">
      <c r="A34372" s="1">
        <v>44177</v>
      </c>
      <c r="B34372" s="7">
        <v>44177</v>
      </c>
      <c r="C34372" s="4">
        <v>72.078710240000007</v>
      </c>
      <c r="D34372" s="4">
        <v>77.51998519</v>
      </c>
      <c r="E34372" s="4">
        <v>72.078710240000007</v>
      </c>
      <c r="F34372" s="4">
        <v>76.706893870000002</v>
      </c>
      <c r="G34372" s="4">
        <v>4.3399915852989563</v>
      </c>
      <c r="H34372" s="4">
        <v>6.4082817604121226E-2</v>
      </c>
      <c r="I34372" s="4">
        <v>4.0793604349665148E-3</v>
      </c>
      <c r="J34372" s="13">
        <v>-5.5018150589892523</v>
      </c>
      <c r="K34372" s="4">
        <v>2.1937854374514985E-2</v>
      </c>
      <c r="L34372" s="7">
        <v>2966684035.2830901</v>
      </c>
      <c r="M34372" s="7">
        <v>66073373.387259148</v>
      </c>
      <c r="N34372" s="12">
        <v>44.899842148140607</v>
      </c>
      <c r="O34372" s="4">
        <v>1.0292649444707974E-4</v>
      </c>
      <c r="P34372" s="7">
        <v>227565117440.28333</v>
      </c>
      <c r="Q34372" s="7">
        <v>5068283240.0493698</v>
      </c>
      <c r="R34372" t="s">
        <v>6</v>
      </c>
    </row>
    <row r="34373" spans="1:18" x14ac:dyDescent="0.25">
      <c r="A34373" s="1">
        <v>44178</v>
      </c>
      <c r="B34373" s="7">
        <v>44178</v>
      </c>
      <c r="C34373" s="4">
        <v>76.713167229999996</v>
      </c>
      <c r="D34373" s="4">
        <v>83.889018329999999</v>
      </c>
      <c r="E34373" s="4">
        <v>75.65929903</v>
      </c>
      <c r="F34373" s="4">
        <v>82.000638409999993</v>
      </c>
      <c r="G34373" s="4">
        <v>4.4067270327217516</v>
      </c>
      <c r="H34373" s="4">
        <v>6.9012630715716811E-2</v>
      </c>
      <c r="I34373" s="4">
        <v>4.283721645751009E-3</v>
      </c>
      <c r="J34373" s="13">
        <v>-5.4529331038225122</v>
      </c>
      <c r="K34373" s="4">
        <v>5.009638497074153E-2</v>
      </c>
      <c r="L34373" s="7">
        <v>3845040542.8117499</v>
      </c>
      <c r="M34373" s="7">
        <v>66081073.385812923</v>
      </c>
      <c r="N34373" s="12">
        <v>58.186714376786277</v>
      </c>
      <c r="O34373" s="4">
        <v>1.1653708837666268E-4</v>
      </c>
      <c r="P34373" s="7">
        <v>315295779222.89642</v>
      </c>
      <c r="Q34373" s="7">
        <v>5418690204.4547195</v>
      </c>
      <c r="R34373" t="s">
        <v>6</v>
      </c>
    </row>
    <row r="34374" spans="1:18" x14ac:dyDescent="0.25">
      <c r="A34374" s="1">
        <v>44179</v>
      </c>
      <c r="B34374" s="7">
        <v>44179</v>
      </c>
      <c r="C34374" s="4">
        <v>82.029448630000005</v>
      </c>
      <c r="D34374" s="4">
        <v>82.874460189999994</v>
      </c>
      <c r="E34374" s="4">
        <v>79.426794139999998</v>
      </c>
      <c r="F34374" s="4">
        <v>82.363160539999996</v>
      </c>
      <c r="G34374" s="4">
        <v>4.4111382561197532</v>
      </c>
      <c r="H34374" s="4">
        <v>4.420967165979923E-3</v>
      </c>
      <c r="I34374" s="4">
        <v>4.279351718624696E-3</v>
      </c>
      <c r="J34374" s="13">
        <v>-5.4539537484718608</v>
      </c>
      <c r="K34374" s="4">
        <v>-1.0201239687568043E-3</v>
      </c>
      <c r="L34374" s="7">
        <v>3459910049.2336202</v>
      </c>
      <c r="M34374" s="7">
        <v>66088710.891338632</v>
      </c>
      <c r="N34374" s="12">
        <v>52.352512290976833</v>
      </c>
      <c r="O34374" s="4">
        <v>1.1557780669083244E-4</v>
      </c>
      <c r="P34374" s="7">
        <v>284969126838.98798</v>
      </c>
      <c r="Q34374" s="7">
        <v>5443275105.0249701</v>
      </c>
      <c r="R34374" t="s">
        <v>6</v>
      </c>
    </row>
    <row r="34375" spans="1:18" x14ac:dyDescent="0.25">
      <c r="A34375" s="1">
        <v>44180</v>
      </c>
      <c r="B34375" s="7">
        <v>44180</v>
      </c>
      <c r="C34375" s="4">
        <v>82.364376399999998</v>
      </c>
      <c r="D34375" s="4">
        <v>84.708341790000006</v>
      </c>
      <c r="E34375" s="4">
        <v>80.699719189999996</v>
      </c>
      <c r="F34375" s="4">
        <v>81.400673949999998</v>
      </c>
      <c r="G34375" s="4">
        <v>4.3993835524582492</v>
      </c>
      <c r="H34375" s="4">
        <v>-1.1685887036019726E-2</v>
      </c>
      <c r="I34375" s="4">
        <v>4.1922210022711957E-3</v>
      </c>
      <c r="J34375" s="13">
        <v>-5.4745246133456051</v>
      </c>
      <c r="K34375" s="4">
        <v>-2.036072799865642E-2</v>
      </c>
      <c r="L34375" s="7">
        <v>3727495995.8083801</v>
      </c>
      <c r="M34375" s="7">
        <v>66095835.887826942</v>
      </c>
      <c r="N34375" s="12">
        <v>56.395322727053724</v>
      </c>
      <c r="O34375" s="4">
        <v>1.0780958490815676E-4</v>
      </c>
      <c r="P34375" s="7">
        <v>303420686204.72852</v>
      </c>
      <c r="Q34375" s="7">
        <v>5380245586.5577097</v>
      </c>
      <c r="R34375" t="s">
        <v>6</v>
      </c>
    </row>
    <row r="34376" spans="1:18" x14ac:dyDescent="0.25">
      <c r="A34376" s="1">
        <v>44181</v>
      </c>
      <c r="B34376" s="7">
        <v>44181</v>
      </c>
      <c r="C34376" s="4">
        <v>81.411545230000002</v>
      </c>
      <c r="D34376" s="4">
        <v>92.846069240000006</v>
      </c>
      <c r="E34376" s="4">
        <v>79.032356660000005</v>
      </c>
      <c r="F34376" s="4">
        <v>92.789685059999996</v>
      </c>
      <c r="G34376" s="4">
        <v>4.5303354812435828</v>
      </c>
      <c r="H34376" s="4">
        <v>0.13991298299318317</v>
      </c>
      <c r="I34376" s="4">
        <v>4.3541567670512286E-3</v>
      </c>
      <c r="J34376" s="13">
        <v>-5.4366243115236914</v>
      </c>
      <c r="K34376" s="4">
        <v>3.8627678429238796E-2</v>
      </c>
      <c r="L34376" s="7">
        <v>6152647269.9023399</v>
      </c>
      <c r="M34376" s="7">
        <v>66103185.892015576</v>
      </c>
      <c r="N34376" s="12">
        <v>93.076410567459519</v>
      </c>
      <c r="O34376" s="4">
        <v>1.1120222764272699E-4</v>
      </c>
      <c r="P34376" s="7">
        <v>570902202459.50696</v>
      </c>
      <c r="Q34376" s="7">
        <v>6133693800.38276</v>
      </c>
      <c r="R34376" t="s">
        <v>6</v>
      </c>
    </row>
    <row r="34377" spans="1:18" x14ac:dyDescent="0.25">
      <c r="A34377" s="1">
        <v>44182</v>
      </c>
      <c r="B34377" s="7">
        <v>44182</v>
      </c>
      <c r="C34377" s="4">
        <v>92.799395930000003</v>
      </c>
      <c r="D34377" s="4">
        <v>109.23464095999999</v>
      </c>
      <c r="E34377" s="4">
        <v>91.140776310000007</v>
      </c>
      <c r="F34377" s="4">
        <v>100.95957532</v>
      </c>
      <c r="G34377" s="4">
        <v>4.6147201923656729</v>
      </c>
      <c r="H34377" s="4">
        <v>8.8047397237280833E-2</v>
      </c>
      <c r="I34377" s="4">
        <v>4.427049348229386E-3</v>
      </c>
      <c r="J34377" s="13">
        <v>-5.4200219781902668</v>
      </c>
      <c r="K34377" s="4">
        <v>1.6740917949888738E-2</v>
      </c>
      <c r="L34377" s="7">
        <v>11165000706.036301</v>
      </c>
      <c r="M34377" s="7">
        <v>66110735.887135565</v>
      </c>
      <c r="N34377" s="12">
        <v>168.88332214448832</v>
      </c>
      <c r="O34377" s="4">
        <v>1.14215298674445E-4</v>
      </c>
      <c r="P34377" s="7">
        <v>1127213729728.925</v>
      </c>
      <c r="Q34377" s="7">
        <v>6674511819.2578897</v>
      </c>
      <c r="R34377" t="s">
        <v>6</v>
      </c>
    </row>
    <row r="34378" spans="1:18" x14ac:dyDescent="0.25">
      <c r="A34378" s="1">
        <v>44183</v>
      </c>
      <c r="B34378" s="7">
        <v>44183</v>
      </c>
      <c r="C34378" s="4">
        <v>100.9890498</v>
      </c>
      <c r="D34378" s="4">
        <v>112.25075821</v>
      </c>
      <c r="E34378" s="4">
        <v>99.550887410000001</v>
      </c>
      <c r="F34378" s="4">
        <v>109.3845096</v>
      </c>
      <c r="G34378" s="4">
        <v>4.6948692858125742</v>
      </c>
      <c r="H34378" s="4">
        <v>8.3448590718576757E-2</v>
      </c>
      <c r="I34378" s="4">
        <v>4.7274914013510465E-3</v>
      </c>
      <c r="J34378" s="13">
        <v>-5.3543605762908415</v>
      </c>
      <c r="K34378" s="4">
        <v>6.7865078857054825E-2</v>
      </c>
      <c r="L34378" s="7">
        <v>10096427748.8902</v>
      </c>
      <c r="M34378" s="7">
        <v>66117373.38929753</v>
      </c>
      <c r="N34378" s="12">
        <v>152.70461047269183</v>
      </c>
      <c r="O34378" s="4">
        <v>1.0039976220044406E-4</v>
      </c>
      <c r="P34378" s="7">
        <v>1104392798024.1865</v>
      </c>
      <c r="Q34378" s="7">
        <v>7232216464.2284002</v>
      </c>
      <c r="R34378" t="s">
        <v>6</v>
      </c>
    </row>
    <row r="34379" spans="1:18" x14ac:dyDescent="0.25">
      <c r="A34379" s="1">
        <v>44184</v>
      </c>
      <c r="B34379" s="7">
        <v>44184</v>
      </c>
      <c r="C34379" s="4">
        <v>109.36553247000001</v>
      </c>
      <c r="D34379" s="4">
        <v>123.75543381</v>
      </c>
      <c r="E34379" s="4">
        <v>105.68601368</v>
      </c>
      <c r="F34379" s="4">
        <v>120.55890909999999</v>
      </c>
      <c r="G34379" s="4">
        <v>4.7921385056707981</v>
      </c>
      <c r="H34379" s="4">
        <v>0.10215705624921495</v>
      </c>
      <c r="I34379" s="4">
        <v>5.0506810973829763E-3</v>
      </c>
      <c r="J34379" s="13">
        <v>-5.288232174020207</v>
      </c>
      <c r="K34379" s="4">
        <v>6.8363888708410342E-2</v>
      </c>
      <c r="L34379" s="7">
        <v>9859343632.4312801</v>
      </c>
      <c r="M34379" s="7">
        <v>66124398.390865996</v>
      </c>
      <c r="N34379" s="12">
        <v>149.10296157481847</v>
      </c>
      <c r="O34379" s="4">
        <v>1.0625046350682115E-4</v>
      </c>
      <c r="P34379" s="7">
        <v>1188631712767.9465</v>
      </c>
      <c r="Q34379" s="7">
        <v>7971885334.8965998</v>
      </c>
      <c r="R34379" t="s">
        <v>6</v>
      </c>
    </row>
    <row r="34380" spans="1:18" x14ac:dyDescent="0.25">
      <c r="A34380" s="1">
        <v>44185</v>
      </c>
      <c r="B34380" s="7">
        <v>44185</v>
      </c>
      <c r="C34380" s="4">
        <v>120.49281413</v>
      </c>
      <c r="D34380" s="4">
        <v>122.73542241</v>
      </c>
      <c r="E34380" s="4">
        <v>110.77295938</v>
      </c>
      <c r="F34380" s="4">
        <v>114.66599272000001</v>
      </c>
      <c r="G34380" s="4">
        <v>4.7420234912461563</v>
      </c>
      <c r="H34380" s="4">
        <v>-4.8879974312906159E-2</v>
      </c>
      <c r="I34380" s="4">
        <v>4.8841227985289854E-3</v>
      </c>
      <c r="J34380" s="13">
        <v>-5.3217655800258061</v>
      </c>
      <c r="K34380" s="4">
        <v>-3.2977393670785012E-2</v>
      </c>
      <c r="L34380" s="7">
        <v>8652067110.2994499</v>
      </c>
      <c r="M34380" s="7">
        <v>66131985.88774848</v>
      </c>
      <c r="N34380" s="12">
        <v>130.8302933014192</v>
      </c>
      <c r="O34380" s="4">
        <v>1.1474579833049115E-4</v>
      </c>
      <c r="P34380" s="7">
        <v>992097864282.54822</v>
      </c>
      <c r="Q34380" s="7">
        <v>7583089812.3637104</v>
      </c>
      <c r="R34380" t="s">
        <v>6</v>
      </c>
    </row>
    <row r="34381" spans="1:18" x14ac:dyDescent="0.25">
      <c r="A34381" s="1">
        <v>44186</v>
      </c>
      <c r="B34381" s="7">
        <v>44186</v>
      </c>
      <c r="C34381" s="4">
        <v>114.66831188</v>
      </c>
      <c r="D34381" s="4">
        <v>118.01512955</v>
      </c>
      <c r="E34381" s="4">
        <v>101.59909106000001</v>
      </c>
      <c r="F34381" s="4">
        <v>105.00539486</v>
      </c>
      <c r="G34381" s="4">
        <v>4.6540117284566831</v>
      </c>
      <c r="H34381" s="4">
        <v>-8.4249895115720841E-2</v>
      </c>
      <c r="I34381" s="4">
        <v>4.6048774276592971E-3</v>
      </c>
      <c r="J34381" s="13">
        <v>-5.3806392268583627</v>
      </c>
      <c r="K34381" s="4">
        <v>-5.7174109331115143E-2</v>
      </c>
      <c r="L34381" s="7">
        <v>9903839432.8421593</v>
      </c>
      <c r="M34381" s="7">
        <v>66138673.389343902</v>
      </c>
      <c r="N34381" s="12">
        <v>149.74354527101599</v>
      </c>
      <c r="O34381" s="4">
        <v>1.0112355625875047E-4</v>
      </c>
      <c r="P34381" s="7">
        <v>1039956570275.6294</v>
      </c>
      <c r="Q34381" s="7">
        <v>6944917514.7646303</v>
      </c>
      <c r="R34381" t="s">
        <v>6</v>
      </c>
    </row>
    <row r="34382" spans="1:18" x14ac:dyDescent="0.25">
      <c r="A34382" s="1">
        <v>44187</v>
      </c>
      <c r="B34382" s="7">
        <v>44187</v>
      </c>
      <c r="C34382" s="4">
        <v>104.95057713</v>
      </c>
      <c r="D34382" s="4">
        <v>114.02956909</v>
      </c>
      <c r="E34382" s="4">
        <v>98.868668810000003</v>
      </c>
      <c r="F34382" s="4">
        <v>113.68036739999999</v>
      </c>
      <c r="G34382" s="4">
        <v>4.7333907156625807</v>
      </c>
      <c r="H34382" s="4">
        <v>8.2614541391573593E-2</v>
      </c>
      <c r="I34382" s="4">
        <v>4.7798945111735417E-3</v>
      </c>
      <c r="J34382" s="13">
        <v>-5.3433368015144378</v>
      </c>
      <c r="K34382" s="4">
        <v>3.8006892965923605E-2</v>
      </c>
      <c r="L34382" s="7">
        <v>11221164987.2103</v>
      </c>
      <c r="M34382" s="7">
        <v>66145760.885902099</v>
      </c>
      <c r="N34382" s="12">
        <v>169.64299506004943</v>
      </c>
      <c r="O34382" s="4">
        <v>1.0716115390573833E-4</v>
      </c>
      <c r="P34382" s="7">
        <v>1275626158402.0833</v>
      </c>
      <c r="Q34382" s="7">
        <v>7519474399.4618998</v>
      </c>
      <c r="R34382" t="s">
        <v>6</v>
      </c>
    </row>
    <row r="34383" spans="1:18" x14ac:dyDescent="0.25">
      <c r="A34383" s="1">
        <v>44188</v>
      </c>
      <c r="B34383" s="7">
        <v>44188</v>
      </c>
      <c r="C34383" s="4">
        <v>113.67897291</v>
      </c>
      <c r="D34383" s="4">
        <v>116.88765721999999</v>
      </c>
      <c r="E34383" s="4">
        <v>96.269662479999994</v>
      </c>
      <c r="F34383" s="4">
        <v>101.81706223</v>
      </c>
      <c r="G34383" s="4">
        <v>4.6231776954749568</v>
      </c>
      <c r="H34383" s="4">
        <v>-0.10435667513509453</v>
      </c>
      <c r="I34383" s="4">
        <v>4.3808593186569975E-3</v>
      </c>
      <c r="J34383" s="13">
        <v>-5.4305103823626126</v>
      </c>
      <c r="K34383" s="4">
        <v>-8.3482008145525921E-2</v>
      </c>
      <c r="L34383" s="7">
        <v>12287537836.434601</v>
      </c>
      <c r="M34383" s="7">
        <v>66153348.391762763</v>
      </c>
      <c r="N34383" s="12">
        <v>185.74324860575933</v>
      </c>
      <c r="O34383" s="4">
        <v>1.1470887565647619E-4</v>
      </c>
      <c r="P34383" s="7">
        <v>1251081004545.7415</v>
      </c>
      <c r="Q34383" s="7">
        <v>6735539589.92698</v>
      </c>
      <c r="R34383" t="s">
        <v>6</v>
      </c>
    </row>
    <row r="34384" spans="1:18" x14ac:dyDescent="0.25">
      <c r="A34384" s="1">
        <v>44189</v>
      </c>
      <c r="B34384" s="7">
        <v>44189</v>
      </c>
      <c r="C34384" s="4">
        <v>101.89503836999999</v>
      </c>
      <c r="D34384" s="4">
        <v>111.93287027</v>
      </c>
      <c r="E34384" s="4">
        <v>99.606329959999997</v>
      </c>
      <c r="F34384" s="4">
        <v>111.56539900999999</v>
      </c>
      <c r="G34384" s="4">
        <v>4.7146109571601498</v>
      </c>
      <c r="H34384" s="4">
        <v>9.5743646167858867E-2</v>
      </c>
      <c r="I34384" s="4">
        <v>4.70027111997678E-3</v>
      </c>
      <c r="J34384" s="13">
        <v>-5.3601350868284028</v>
      </c>
      <c r="K34384" s="4">
        <v>7.2910764324133084E-2</v>
      </c>
      <c r="L34384" s="7">
        <v>10108653753.091999</v>
      </c>
      <c r="M34384" s="7">
        <v>66161010.888112009</v>
      </c>
      <c r="N34384" s="12">
        <v>152.78868350707666</v>
      </c>
      <c r="O34384" s="4">
        <v>1.1582930472192732E-4</v>
      </c>
      <c r="P34384" s="7">
        <v>1127775989417.6428</v>
      </c>
      <c r="Q34384" s="7">
        <v>7381279578.6371698</v>
      </c>
      <c r="R34384" t="s">
        <v>6</v>
      </c>
    </row>
    <row r="34385" spans="1:18" x14ac:dyDescent="0.25">
      <c r="A34385" s="1">
        <v>44190</v>
      </c>
      <c r="B34385" s="7">
        <v>44190</v>
      </c>
      <c r="C34385" s="4">
        <v>111.51172726999999</v>
      </c>
      <c r="D34385" s="4">
        <v>128.02589315</v>
      </c>
      <c r="E34385" s="4">
        <v>108.58560584</v>
      </c>
      <c r="F34385" s="4">
        <v>126.98359867000001</v>
      </c>
      <c r="G34385" s="4">
        <v>4.8440579337880356</v>
      </c>
      <c r="H34385" s="4">
        <v>0.13819875872642221</v>
      </c>
      <c r="I34385" s="4">
        <v>5.1483753666148116E-3</v>
      </c>
      <c r="J34385" s="13">
        <v>-5.2690740768685869</v>
      </c>
      <c r="K34385" s="4">
        <v>9.5335829614919168E-2</v>
      </c>
      <c r="L34385" s="7">
        <v>11678543063.114799</v>
      </c>
      <c r="M34385" s="7">
        <v>66169298.389179282</v>
      </c>
      <c r="N34385" s="12">
        <v>176.49489034063268</v>
      </c>
      <c r="O34385" s="4">
        <v>1.252626124665583E-4</v>
      </c>
      <c r="P34385" s="7">
        <v>1482983425376.8823</v>
      </c>
      <c r="Q34385" s="7">
        <v>8402415630.9270201</v>
      </c>
      <c r="R34385" t="s">
        <v>6</v>
      </c>
    </row>
    <row r="34386" spans="1:18" x14ac:dyDescent="0.25">
      <c r="A34386" s="1">
        <v>44191</v>
      </c>
      <c r="B34386" s="7">
        <v>44191</v>
      </c>
      <c r="C34386" s="4">
        <v>127.07919192</v>
      </c>
      <c r="D34386" s="4">
        <v>134.73513697999999</v>
      </c>
      <c r="E34386" s="4">
        <v>125.13355826999999</v>
      </c>
      <c r="F34386" s="4">
        <v>129.45920297000001</v>
      </c>
      <c r="G34386" s="4">
        <v>4.8633657965249535</v>
      </c>
      <c r="H34386" s="4">
        <v>1.9495464972870268E-2</v>
      </c>
      <c r="I34386" s="4">
        <v>4.896887668500615E-3</v>
      </c>
      <c r="J34386" s="13">
        <v>-5.3191554453650367</v>
      </c>
      <c r="K34386" s="4">
        <v>-4.8847972458456568E-2</v>
      </c>
      <c r="L34386" s="7">
        <v>12680207148.444201</v>
      </c>
      <c r="M34386" s="7">
        <v>66176586.66553437</v>
      </c>
      <c r="N34386" s="12">
        <v>191.61168303423872</v>
      </c>
      <c r="O34386" s="4">
        <v>1.1014589141056413E-4</v>
      </c>
      <c r="P34386" s="7">
        <v>1641569510932.0828</v>
      </c>
      <c r="Q34386" s="7">
        <v>8567168164.9952097</v>
      </c>
      <c r="R34386" t="s">
        <v>6</v>
      </c>
    </row>
    <row r="34387" spans="1:18" x14ac:dyDescent="0.25">
      <c r="A34387" s="1">
        <v>44192</v>
      </c>
      <c r="B34387" s="7">
        <v>44192</v>
      </c>
      <c r="C34387" s="4">
        <v>129.45661976</v>
      </c>
      <c r="D34387" s="4">
        <v>138.31971891000001</v>
      </c>
      <c r="E34387" s="4">
        <v>123.09740567</v>
      </c>
      <c r="F34387" s="4">
        <v>127.51696969</v>
      </c>
      <c r="G34387" s="4">
        <v>4.848249451349889</v>
      </c>
      <c r="H34387" s="4">
        <v>-1.500266675093072E-2</v>
      </c>
      <c r="I34387" s="4">
        <v>4.8536670203857945E-3</v>
      </c>
      <c r="J34387" s="13">
        <v>-5.3280207730447984</v>
      </c>
      <c r="K34387" s="4">
        <v>-8.8261465323860172E-3</v>
      </c>
      <c r="L34387" s="7">
        <v>14103307412.121401</v>
      </c>
      <c r="M34387" s="7">
        <v>66183749.16492983</v>
      </c>
      <c r="N34387" s="12">
        <v>213.09320777485686</v>
      </c>
      <c r="O34387" s="4">
        <v>1.0823313435097755E-4</v>
      </c>
      <c r="P34387" s="7">
        <v>1798411023800.2371</v>
      </c>
      <c r="Q34387" s="7">
        <v>8439551136.2349195</v>
      </c>
      <c r="R34387" t="s">
        <v>6</v>
      </c>
    </row>
    <row r="34388" spans="1:18" x14ac:dyDescent="0.25">
      <c r="A34388" s="1">
        <v>44193</v>
      </c>
      <c r="B34388" s="7">
        <v>44193</v>
      </c>
      <c r="C34388" s="4">
        <v>127.58830460999999</v>
      </c>
      <c r="D34388" s="4">
        <v>136.18507707000001</v>
      </c>
      <c r="E34388" s="4">
        <v>127.07134023</v>
      </c>
      <c r="F34388" s="4">
        <v>130.05033198999999</v>
      </c>
      <c r="G34388" s="4">
        <v>4.8679215446787918</v>
      </c>
      <c r="H34388" s="4">
        <v>1.986686404294833E-2</v>
      </c>
      <c r="I34388" s="4">
        <v>4.8015969888373436E-3</v>
      </c>
      <c r="J34388" s="13">
        <v>-5.3388067103948824</v>
      </c>
      <c r="K34388" s="4">
        <v>-1.0727977698048207E-2</v>
      </c>
      <c r="L34388" s="7">
        <v>10248729546.812901</v>
      </c>
      <c r="M34388" s="7">
        <v>66190824.164756365</v>
      </c>
      <c r="N34388" s="12">
        <v>154.83610721181935</v>
      </c>
      <c r="O34388" s="4">
        <v>1.068993509102165E-4</v>
      </c>
      <c r="P34388" s="7">
        <v>1332850680038.7397</v>
      </c>
      <c r="Q34388" s="7">
        <v>8608138657.3182793</v>
      </c>
      <c r="R34388" t="s">
        <v>6</v>
      </c>
    </row>
    <row r="34389" spans="1:18" x14ac:dyDescent="0.25">
      <c r="A34389" s="1">
        <v>44194</v>
      </c>
      <c r="B34389" s="7">
        <v>44194</v>
      </c>
      <c r="C34389" s="4">
        <v>130.03325988</v>
      </c>
      <c r="D34389" s="4">
        <v>130.60857559999999</v>
      </c>
      <c r="E34389" s="4">
        <v>121.18720272</v>
      </c>
      <c r="F34389" s="4">
        <v>129.04079723999999</v>
      </c>
      <c r="G34389" s="4">
        <v>4.8601286120371734</v>
      </c>
      <c r="H34389" s="4">
        <v>-7.76264646581315E-3</v>
      </c>
      <c r="I34389" s="4">
        <v>4.7159834238363289E-3</v>
      </c>
      <c r="J34389" s="13">
        <v>-5.3567978111909822</v>
      </c>
      <c r="K34389" s="4">
        <v>-1.7830227151518011E-2</v>
      </c>
      <c r="L34389" s="7">
        <v>9160551332.0850506</v>
      </c>
      <c r="M34389" s="7">
        <v>66198142.911516473</v>
      </c>
      <c r="N34389" s="12">
        <v>138.38079029391309</v>
      </c>
      <c r="O34389" s="4">
        <v>1.1057041293050525E-4</v>
      </c>
      <c r="P34389" s="7">
        <v>1182084847050.1987</v>
      </c>
      <c r="Q34389" s="7">
        <v>8542261137.10954</v>
      </c>
      <c r="R34389" t="s">
        <v>6</v>
      </c>
    </row>
    <row r="34390" spans="1:18" x14ac:dyDescent="0.25">
      <c r="A34390" s="1">
        <v>44196</v>
      </c>
      <c r="B34390" s="7">
        <v>44196</v>
      </c>
      <c r="C34390" s="4">
        <v>129.48028307999999</v>
      </c>
      <c r="D34390" s="4">
        <v>130.16624480999999</v>
      </c>
      <c r="E34390" s="4">
        <v>123.03648273</v>
      </c>
      <c r="F34390" s="4">
        <v>124.69032593</v>
      </c>
      <c r="G34390" s="4">
        <v>4.8258332709276059</v>
      </c>
      <c r="H34390" s="4">
        <v>-3.3713921512036601E-2</v>
      </c>
      <c r="I34390" s="4">
        <v>4.2994114381671618E-3</v>
      </c>
      <c r="J34390" s="13">
        <v>-5.449277140495683</v>
      </c>
      <c r="K34390" s="4">
        <v>-8.8331944417713137E-2</v>
      </c>
      <c r="L34390" s="7">
        <v>6274573135.09126</v>
      </c>
      <c r="M34390" s="7">
        <v>66212317.909576342</v>
      </c>
      <c r="N34390" s="12">
        <v>94.764438599781499</v>
      </c>
      <c r="O34390" s="4">
        <v>2.141298446818331E-4</v>
      </c>
      <c r="P34390" s="7">
        <v>782378569286.15112</v>
      </c>
      <c r="Q34390" s="7">
        <v>8256035500.7258501</v>
      </c>
      <c r="R34390" t="s">
        <v>6</v>
      </c>
    </row>
    <row r="34391" spans="1:18" x14ac:dyDescent="0.25">
      <c r="A34391" s="1">
        <v>44197</v>
      </c>
      <c r="B34391" s="7">
        <v>44197</v>
      </c>
      <c r="C34391" s="4">
        <v>124.67276875</v>
      </c>
      <c r="D34391" s="4">
        <v>133.18576159</v>
      </c>
      <c r="E34391" s="4">
        <v>123.3280824</v>
      </c>
      <c r="F34391" s="4">
        <v>126.23034575</v>
      </c>
      <c r="G34391" s="4">
        <v>4.8381083788087889</v>
      </c>
      <c r="H34391" s="4">
        <v>1.2350756231598517E-2</v>
      </c>
      <c r="I34391" s="4">
        <v>4.2973273314137724E-3</v>
      </c>
      <c r="J34391" s="13">
        <v>-5.4497620003594243</v>
      </c>
      <c r="K34391" s="4">
        <v>-4.8474233819265642E-4</v>
      </c>
      <c r="L34391" s="7">
        <v>7326980727.5017996</v>
      </c>
      <c r="M34391" s="7">
        <v>66219492.913872972</v>
      </c>
      <c r="N34391" s="12">
        <v>110.64688666570562</v>
      </c>
      <c r="O34391" s="4">
        <v>1.0836358736797665E-4</v>
      </c>
      <c r="P34391" s="7">
        <v>924887310536.13867</v>
      </c>
      <c r="Q34391" s="7">
        <v>8358909485.9078598</v>
      </c>
      <c r="R34391" t="s">
        <v>6</v>
      </c>
    </row>
    <row r="34392" spans="1:18" x14ac:dyDescent="0.25">
      <c r="A34392" s="1">
        <v>44198</v>
      </c>
      <c r="B34392" s="7">
        <v>44198</v>
      </c>
      <c r="C34392" s="4">
        <v>126.2729683</v>
      </c>
      <c r="D34392" s="4">
        <v>140.37257864</v>
      </c>
      <c r="E34392" s="4">
        <v>123.69362144</v>
      </c>
      <c r="F34392" s="4">
        <v>136.94489093999999</v>
      </c>
      <c r="G34392" s="4">
        <v>4.9195785889891033</v>
      </c>
      <c r="H34392" s="4">
        <v>8.4880898696262946E-2</v>
      </c>
      <c r="I34392" s="4">
        <v>4.2625750561510337E-3</v>
      </c>
      <c r="J34392" s="13">
        <v>-5.4578818280463484</v>
      </c>
      <c r="K34392" s="4">
        <v>-8.0869509308022815E-3</v>
      </c>
      <c r="L34392" s="7">
        <v>10532067985.1684</v>
      </c>
      <c r="M34392" s="7">
        <v>66226817.911312945</v>
      </c>
      <c r="N34392" s="12">
        <v>159.03025869780313</v>
      </c>
      <c r="O34392" s="4">
        <v>1.106169364585767E-4</v>
      </c>
      <c r="P34392" s="7">
        <v>1442312901601.552</v>
      </c>
      <c r="Q34392" s="7">
        <v>9069424356.1679897</v>
      </c>
      <c r="R34392" t="s">
        <v>6</v>
      </c>
    </row>
    <row r="34393" spans="1:18" x14ac:dyDescent="0.25">
      <c r="A34393" s="1">
        <v>44199</v>
      </c>
      <c r="B34393" s="7">
        <v>44199</v>
      </c>
      <c r="C34393" s="4">
        <v>136.94940459</v>
      </c>
      <c r="D34393" s="4">
        <v>163.89864163999999</v>
      </c>
      <c r="E34393" s="4">
        <v>135.73991122999999</v>
      </c>
      <c r="F34393" s="4">
        <v>160.19058561</v>
      </c>
      <c r="G34393" s="4">
        <v>5.0763642664280413</v>
      </c>
      <c r="H34393" s="4">
        <v>0.16974488431397342</v>
      </c>
      <c r="I34393" s="4">
        <v>4.8865373087946633E-3</v>
      </c>
      <c r="J34393" s="13">
        <v>-5.3212713431393928</v>
      </c>
      <c r="K34393" s="4">
        <v>0.14638152863566165</v>
      </c>
      <c r="L34393" s="7">
        <v>15385661270.665501</v>
      </c>
      <c r="M34393" s="7">
        <v>66234230.410005182</v>
      </c>
      <c r="N34393" s="12">
        <v>232.29168928852505</v>
      </c>
      <c r="O34393" s="4">
        <v>1.1192593764905363E-4</v>
      </c>
      <c r="P34393" s="7">
        <v>2464638088945.0034</v>
      </c>
      <c r="Q34393" s="7">
        <v>10610100156.8064</v>
      </c>
      <c r="R34393" t="s">
        <v>6</v>
      </c>
    </row>
    <row r="34394" spans="1:18" x14ac:dyDescent="0.25">
      <c r="A34394" s="1">
        <v>44200</v>
      </c>
      <c r="B34394" s="7">
        <v>44200</v>
      </c>
      <c r="C34394" s="4">
        <v>160.27116955</v>
      </c>
      <c r="D34394" s="4">
        <v>173.02782157999999</v>
      </c>
      <c r="E34394" s="4">
        <v>143.62395457</v>
      </c>
      <c r="F34394" s="4">
        <v>154.80732008000001</v>
      </c>
      <c r="G34394" s="4">
        <v>5.0421812473761172</v>
      </c>
      <c r="H34394" s="4">
        <v>-3.3605380175749447E-2</v>
      </c>
      <c r="I34394" s="4">
        <v>4.8419785689603903E-3</v>
      </c>
      <c r="J34394" s="13">
        <v>-5.3304318465478557</v>
      </c>
      <c r="K34394" s="4">
        <v>-9.1186738212511477E-3</v>
      </c>
      <c r="L34394" s="7">
        <v>13659785704.4359</v>
      </c>
      <c r="M34394" s="7">
        <v>66242117.912342452</v>
      </c>
      <c r="N34394" s="12">
        <v>206.20997840847662</v>
      </c>
      <c r="O34394" s="4">
        <v>1.1908498503634789E-4</v>
      </c>
      <c r="P34394" s="7">
        <v>2114634817770.8167</v>
      </c>
      <c r="Q34394" s="7">
        <v>10254764750.4331</v>
      </c>
      <c r="R34394" t="s">
        <v>6</v>
      </c>
    </row>
    <row r="34395" spans="1:18" x14ac:dyDescent="0.25">
      <c r="A34395" s="1">
        <v>44201</v>
      </c>
      <c r="B34395" s="7">
        <v>44201</v>
      </c>
      <c r="C34395" s="4">
        <v>154.89755450999999</v>
      </c>
      <c r="D34395" s="4">
        <v>162.85018341</v>
      </c>
      <c r="E34395" s="4">
        <v>147.4000648</v>
      </c>
      <c r="F34395" s="4">
        <v>158.59477629</v>
      </c>
      <c r="G34395" s="4">
        <v>5.0663523722775006</v>
      </c>
      <c r="H34395" s="4">
        <v>2.4465614468635839E-2</v>
      </c>
      <c r="I34395" s="4">
        <v>4.6655911140292333E-3</v>
      </c>
      <c r="J34395" s="13">
        <v>-5.3675407401637267</v>
      </c>
      <c r="K34395" s="4">
        <v>-3.6428797116511979E-2</v>
      </c>
      <c r="L34395" s="7">
        <v>10192818975.804199</v>
      </c>
      <c r="M34395" s="7">
        <v>66245617.912274554</v>
      </c>
      <c r="N34395" s="12">
        <v>153.8640486273672</v>
      </c>
      <c r="O34395" s="4">
        <v>5.2836473869002421E-5</v>
      </c>
      <c r="P34395" s="7">
        <v>1616527845232.1338</v>
      </c>
      <c r="Q34395" s="7">
        <v>10506208952.99</v>
      </c>
      <c r="R34395" t="s">
        <v>6</v>
      </c>
    </row>
    <row r="34396" spans="1:18" x14ac:dyDescent="0.25">
      <c r="A34396" s="1">
        <v>44203</v>
      </c>
      <c r="B34396" s="7">
        <v>44203</v>
      </c>
      <c r="C34396" s="4">
        <v>169.06821554000001</v>
      </c>
      <c r="D34396" s="4">
        <v>180.87338378000001</v>
      </c>
      <c r="E34396" s="4">
        <v>162.80655615000001</v>
      </c>
      <c r="F34396" s="4">
        <v>169.61595797999999</v>
      </c>
      <c r="G34396" s="4">
        <v>5.1335368107946486</v>
      </c>
      <c r="H34396" s="4">
        <v>6.9492715635520702E-2</v>
      </c>
      <c r="I34396" s="4">
        <v>4.3081398876553155E-3</v>
      </c>
      <c r="J34396" s="13">
        <v>-5.4472490486146024</v>
      </c>
      <c r="K34396" s="4">
        <v>-7.6614349101248341E-2</v>
      </c>
      <c r="L34396" s="7">
        <v>13099581396.103701</v>
      </c>
      <c r="M34396" s="7">
        <v>66245617.909468837</v>
      </c>
      <c r="N34396" s="12">
        <v>197.74261014525624</v>
      </c>
      <c r="O34396" s="4">
        <v>-4.2353251095993131E-11</v>
      </c>
      <c r="P34396" s="7">
        <v>2221898047637.1147</v>
      </c>
      <c r="Q34396" s="7">
        <v>11236313943.691601</v>
      </c>
      <c r="R34396" t="s">
        <v>6</v>
      </c>
    </row>
    <row r="34397" spans="1:18" x14ac:dyDescent="0.25">
      <c r="A34397" s="1">
        <v>44204</v>
      </c>
      <c r="B34397" s="7">
        <v>44204</v>
      </c>
      <c r="C34397" s="4">
        <v>169.64152045</v>
      </c>
      <c r="D34397" s="4">
        <v>181.76662783</v>
      </c>
      <c r="E34397" s="4">
        <v>151.65024690999999</v>
      </c>
      <c r="F34397" s="4">
        <v>173.27987444999999</v>
      </c>
      <c r="G34397" s="4">
        <v>5.1549080587025564</v>
      </c>
      <c r="H34397" s="4">
        <v>2.1601248571387541E-2</v>
      </c>
      <c r="I34397" s="4">
        <v>4.247304471811905E-3</v>
      </c>
      <c r="J34397" s="13">
        <v>-5.4614707391889175</v>
      </c>
      <c r="K34397" s="4">
        <v>-1.4121040038121846E-2</v>
      </c>
      <c r="L34397" s="7">
        <v>14705614969.273701</v>
      </c>
      <c r="M34397" s="7">
        <v>66245617.9095333</v>
      </c>
      <c r="N34397" s="12">
        <v>221.98622993231135</v>
      </c>
      <c r="O34397" s="4">
        <v>9.7308207484273462E-13</v>
      </c>
      <c r="P34397" s="7">
        <v>2548187115585.7876</v>
      </c>
      <c r="Q34397" s="7">
        <v>11479032354.226601</v>
      </c>
      <c r="R34397" t="s">
        <v>6</v>
      </c>
    </row>
    <row r="34398" spans="1:18" x14ac:dyDescent="0.25">
      <c r="A34398" s="1">
        <v>44205</v>
      </c>
      <c r="B34398" s="7">
        <v>44205</v>
      </c>
      <c r="C34398" s="4">
        <v>173.25375310999999</v>
      </c>
      <c r="D34398" s="4">
        <v>179.09007582000001</v>
      </c>
      <c r="E34398" s="4">
        <v>164.15248811999999</v>
      </c>
      <c r="F34398" s="4">
        <v>177.4839356</v>
      </c>
      <c r="G34398" s="4">
        <v>5.1788801011577954</v>
      </c>
      <c r="H34398" s="4">
        <v>2.4261681648511845E-2</v>
      </c>
      <c r="I34398" s="4">
        <v>4.4090407429658316E-3</v>
      </c>
      <c r="J34398" s="13">
        <v>-5.4240981317858372</v>
      </c>
      <c r="K34398" s="4">
        <v>3.8079744983511785E-2</v>
      </c>
      <c r="L34398" s="7">
        <v>11136779198.255301</v>
      </c>
      <c r="M34398" s="7">
        <v>66245617.912985362</v>
      </c>
      <c r="N34398" s="12">
        <v>168.11344733599785</v>
      </c>
      <c r="O34398" s="4">
        <v>5.2110052192821991E-11</v>
      </c>
      <c r="P34398" s="7">
        <v>1976599402014.5632</v>
      </c>
      <c r="Q34398" s="7">
        <v>11757532983.4505</v>
      </c>
      <c r="R34398" t="s">
        <v>6</v>
      </c>
    </row>
    <row r="34399" spans="1:18" x14ac:dyDescent="0.25">
      <c r="A34399" s="1">
        <v>44206</v>
      </c>
      <c r="B34399" s="7">
        <v>44206</v>
      </c>
      <c r="C34399" s="4">
        <v>177.47718757000001</v>
      </c>
      <c r="D34399" s="4">
        <v>185.78035009000001</v>
      </c>
      <c r="E34399" s="4">
        <v>163.78479687999999</v>
      </c>
      <c r="F34399" s="4">
        <v>171.11484357000001</v>
      </c>
      <c r="G34399" s="4">
        <v>5.1423349309049824</v>
      </c>
      <c r="H34399" s="4">
        <v>-3.5885456384932624E-2</v>
      </c>
      <c r="I34399" s="4">
        <v>4.4611764222919339E-3</v>
      </c>
      <c r="J34399" s="13">
        <v>-5.412342775917498</v>
      </c>
      <c r="K34399" s="4">
        <v>1.1824721603963272E-2</v>
      </c>
      <c r="L34399" s="7">
        <v>12774461582.482</v>
      </c>
      <c r="M34399" s="7">
        <v>66245617.910068721</v>
      </c>
      <c r="N34399" s="12">
        <v>192.83481663381693</v>
      </c>
      <c r="O34399" s="4">
        <v>-4.4027690061036791E-11</v>
      </c>
      <c r="P34399" s="7">
        <v>2185899995377.3823</v>
      </c>
      <c r="Q34399" s="7">
        <v>11335608545.8794</v>
      </c>
      <c r="R34399" t="s">
        <v>6</v>
      </c>
    </row>
    <row r="34400" spans="1:18" x14ac:dyDescent="0.25">
      <c r="A34400" s="1">
        <v>44207</v>
      </c>
      <c r="B34400" s="7">
        <v>44207</v>
      </c>
      <c r="C34400" s="4">
        <v>171.09483682999999</v>
      </c>
      <c r="D34400" s="4">
        <v>171.09483682999999</v>
      </c>
      <c r="E34400" s="4">
        <v>114.95646035999999</v>
      </c>
      <c r="F34400" s="4">
        <v>139.25223124999999</v>
      </c>
      <c r="G34400" s="4">
        <v>4.9362869020183391</v>
      </c>
      <c r="H34400" s="4">
        <v>-0.1862060102749975</v>
      </c>
      <c r="I34400" s="4">
        <v>3.9152466704487571E-3</v>
      </c>
      <c r="J34400" s="13">
        <v>-5.5428769450238757</v>
      </c>
      <c r="K34400" s="4">
        <v>-0.12237349527699351</v>
      </c>
      <c r="L34400" s="7">
        <v>17994263494.3204</v>
      </c>
      <c r="M34400" s="7">
        <v>66245617.911282338</v>
      </c>
      <c r="N34400" s="12">
        <v>271.62949130339058</v>
      </c>
      <c r="O34400" s="4">
        <v>1.83199683411492E-11</v>
      </c>
      <c r="P34400" s="7">
        <v>2505741341284.5371</v>
      </c>
      <c r="Q34400" s="7">
        <v>9224850104.6810303</v>
      </c>
      <c r="R34400" t="s">
        <v>6</v>
      </c>
    </row>
    <row r="34401" spans="1:18" x14ac:dyDescent="0.25">
      <c r="A34401" s="1">
        <v>44209</v>
      </c>
      <c r="B34401" s="7">
        <v>44209</v>
      </c>
      <c r="C34401" s="4">
        <v>132.65894012999999</v>
      </c>
      <c r="D34401" s="4">
        <v>147.87789882000001</v>
      </c>
      <c r="E34401" s="4">
        <v>126.86204917000001</v>
      </c>
      <c r="F34401" s="4">
        <v>147.42134738999999</v>
      </c>
      <c r="G34401" s="4">
        <v>4.9932947955240143</v>
      </c>
      <c r="H34401" s="4">
        <v>5.8664166934129465E-2</v>
      </c>
      <c r="I34401" s="4">
        <v>3.9505822583035394E-3</v>
      </c>
      <c r="J34401" s="13">
        <v>-5.533892303767022</v>
      </c>
      <c r="K34401" s="4">
        <v>9.0251242971447765E-3</v>
      </c>
      <c r="L34401" s="7">
        <v>8421748673.2815104</v>
      </c>
      <c r="M34401" s="7">
        <v>66245617.909792602</v>
      </c>
      <c r="N34401" s="12">
        <v>127.12914361746161</v>
      </c>
      <c r="O34401" s="4">
        <v>-2.2488070709362414E-11</v>
      </c>
      <c r="P34401" s="7">
        <v>1241545536795.105</v>
      </c>
      <c r="Q34401" s="7">
        <v>9766018250.9447403</v>
      </c>
      <c r="R34401" t="s">
        <v>6</v>
      </c>
    </row>
    <row r="34402" spans="1:18" x14ac:dyDescent="0.25">
      <c r="A34402" s="1">
        <v>44210</v>
      </c>
      <c r="B34402" s="7">
        <v>44210</v>
      </c>
      <c r="C34402" s="4">
        <v>147.37973893</v>
      </c>
      <c r="D34402" s="4">
        <v>156.56693071999999</v>
      </c>
      <c r="E34402" s="4">
        <v>144.18278935000001</v>
      </c>
      <c r="F34402" s="4">
        <v>152.08457372000001</v>
      </c>
      <c r="G34402" s="4">
        <v>5.0244367721624554</v>
      </c>
      <c r="H34402" s="4">
        <v>3.1631961127471929E-2</v>
      </c>
      <c r="I34402" s="4">
        <v>3.8809630819956436E-3</v>
      </c>
      <c r="J34402" s="13">
        <v>-5.5516719391385134</v>
      </c>
      <c r="K34402" s="4">
        <v>-1.7622510241766646E-2</v>
      </c>
      <c r="L34402" s="7">
        <v>8271411809.6021204</v>
      </c>
      <c r="M34402" s="7">
        <v>66279891.051806927</v>
      </c>
      <c r="N34402" s="12">
        <v>124.7951932077991</v>
      </c>
      <c r="O34402" s="4">
        <v>5.1736466645982209E-4</v>
      </c>
      <c r="P34402" s="7">
        <v>1257954139125.9124</v>
      </c>
      <c r="Q34402" s="7">
        <v>10080148976.8221</v>
      </c>
      <c r="R34402" t="s">
        <v>6</v>
      </c>
    </row>
    <row r="34403" spans="1:18" x14ac:dyDescent="0.25">
      <c r="A34403" s="1">
        <v>44211</v>
      </c>
      <c r="B34403" s="7">
        <v>44211</v>
      </c>
      <c r="C34403" s="4">
        <v>152.11152756999999</v>
      </c>
      <c r="D34403" s="4">
        <v>155.11723062999999</v>
      </c>
      <c r="E34403" s="4">
        <v>132.19332807000001</v>
      </c>
      <c r="F34403" s="4">
        <v>144.23754971</v>
      </c>
      <c r="G34403" s="4">
        <v>4.9714615911606437</v>
      </c>
      <c r="H34403" s="4">
        <v>-5.1596449383794957E-2</v>
      </c>
      <c r="I34403" s="4">
        <v>3.9167988253637131E-3</v>
      </c>
      <c r="J34403" s="13">
        <v>-5.542480584983295</v>
      </c>
      <c r="K34403" s="4">
        <v>9.2337243645312529E-3</v>
      </c>
      <c r="L34403" s="7">
        <v>8416625031.3677998</v>
      </c>
      <c r="M34403" s="7">
        <v>66286891.05096259</v>
      </c>
      <c r="N34403" s="12">
        <v>126.97269245735092</v>
      </c>
      <c r="O34403" s="4">
        <v>1.0561271366893895E-4</v>
      </c>
      <c r="P34403" s="7">
        <v>1213993371352.3433</v>
      </c>
      <c r="Q34403" s="7">
        <v>9561058743.0845699</v>
      </c>
      <c r="R34403" t="s">
        <v>6</v>
      </c>
    </row>
    <row r="34404" spans="1:18" x14ac:dyDescent="0.25">
      <c r="A34404" s="1">
        <v>44212</v>
      </c>
      <c r="B34404" s="7">
        <v>44212</v>
      </c>
      <c r="C34404" s="4">
        <v>144.18818214000001</v>
      </c>
      <c r="D34404" s="4">
        <v>152.06082756999999</v>
      </c>
      <c r="E34404" s="4">
        <v>140.0020146</v>
      </c>
      <c r="F34404" s="4">
        <v>144.26541965000001</v>
      </c>
      <c r="G34404" s="4">
        <v>4.9716547949959349</v>
      </c>
      <c r="H34404" s="4">
        <v>1.9322250035480316E-4</v>
      </c>
      <c r="I34404" s="4">
        <v>3.9876407143147182E-3</v>
      </c>
      <c r="J34404" s="13">
        <v>-5.5245555226374554</v>
      </c>
      <c r="K34404" s="4">
        <v>1.8086680503542778E-2</v>
      </c>
      <c r="L34404" s="7">
        <v>7183807955.3800697</v>
      </c>
      <c r="M34404" s="7">
        <v>66294078.552072957</v>
      </c>
      <c r="N34404" s="12">
        <v>108.36273936196731</v>
      </c>
      <c r="O34404" s="4">
        <v>1.0843020386702995E-4</v>
      </c>
      <c r="P34404" s="7">
        <v>1036375069367.9143</v>
      </c>
      <c r="Q34404" s="7">
        <v>9563943062.6248703</v>
      </c>
      <c r="R34404" t="s">
        <v>6</v>
      </c>
    </row>
    <row r="34405" spans="1:18" x14ac:dyDescent="0.25">
      <c r="A34405" s="1">
        <v>44213</v>
      </c>
      <c r="B34405" s="7">
        <v>44213</v>
      </c>
      <c r="C34405" s="4">
        <v>144.22483575000001</v>
      </c>
      <c r="D34405" s="4">
        <v>146.82422678</v>
      </c>
      <c r="E34405" s="4">
        <v>137.06950223999999</v>
      </c>
      <c r="F34405" s="4">
        <v>142.43082129000001</v>
      </c>
      <c r="G34405" s="4">
        <v>4.9588564172010203</v>
      </c>
      <c r="H34405" s="4">
        <v>-1.2716826835224203E-2</v>
      </c>
      <c r="I34405" s="4">
        <v>3.9794840967462856E-3</v>
      </c>
      <c r="J34405" s="13">
        <v>-5.5266030920207925</v>
      </c>
      <c r="K34405" s="4">
        <v>-2.0454745431684072E-3</v>
      </c>
      <c r="L34405" s="7">
        <v>6098835632.6545897</v>
      </c>
      <c r="M34405" s="7">
        <v>66301603.548133694</v>
      </c>
      <c r="N34405" s="12">
        <v>91.98624627874878</v>
      </c>
      <c r="O34405" s="4">
        <v>1.1350932428792582E-4</v>
      </c>
      <c r="P34405" s="7">
        <v>868662168071.70996</v>
      </c>
      <c r="Q34405" s="7">
        <v>9443391846.2046604</v>
      </c>
      <c r="R34405" t="s">
        <v>6</v>
      </c>
    </row>
    <row r="34406" spans="1:18" x14ac:dyDescent="0.25">
      <c r="A34406" s="1">
        <v>44214</v>
      </c>
      <c r="B34406" s="7">
        <v>44214</v>
      </c>
      <c r="C34406" s="4">
        <v>142.43465387000001</v>
      </c>
      <c r="D34406" s="4">
        <v>154.52570111</v>
      </c>
      <c r="E34406" s="4">
        <v>138.8114376</v>
      </c>
      <c r="F34406" s="4">
        <v>152.14408513999999</v>
      </c>
      <c r="G34406" s="4">
        <v>5.0248280003983616</v>
      </c>
      <c r="H34406" s="4">
        <v>6.8196362009477082E-2</v>
      </c>
      <c r="I34406" s="4">
        <v>4.1535290960721264E-3</v>
      </c>
      <c r="J34406" s="13">
        <v>-5.4837969215159612</v>
      </c>
      <c r="K34406" s="4">
        <v>4.3735568504506356E-2</v>
      </c>
      <c r="L34406" s="7">
        <v>6640211537.6893902</v>
      </c>
      <c r="M34406" s="7">
        <v>66308816.05175034</v>
      </c>
      <c r="N34406" s="12">
        <v>100.14070425427404</v>
      </c>
      <c r="O34406" s="4">
        <v>1.087832455124527E-4</v>
      </c>
      <c r="P34406" s="7">
        <v>1010268909537.8248</v>
      </c>
      <c r="Q34406" s="7">
        <v>10088494154.910101</v>
      </c>
      <c r="R34406" t="s">
        <v>6</v>
      </c>
    </row>
    <row r="34407" spans="1:18" x14ac:dyDescent="0.25">
      <c r="A34407" s="1">
        <v>44215</v>
      </c>
      <c r="B34407" s="7">
        <v>44215</v>
      </c>
      <c r="C34407" s="4">
        <v>152.19755029999999</v>
      </c>
      <c r="D34407" s="4">
        <v>165.92430333999999</v>
      </c>
      <c r="E34407" s="4">
        <v>150.48788433000001</v>
      </c>
      <c r="F34407" s="4">
        <v>153.48742763999999</v>
      </c>
      <c r="G34407" s="4">
        <v>5.0336186590474776</v>
      </c>
      <c r="H34407" s="4">
        <v>8.8294099554635224E-3</v>
      </c>
      <c r="I34407" s="4">
        <v>4.255288369587459E-3</v>
      </c>
      <c r="J34407" s="13">
        <v>-5.4595927473172656</v>
      </c>
      <c r="K34407" s="4">
        <v>2.4499472896810447E-2</v>
      </c>
      <c r="L34407" s="7">
        <v>9314780274.8100109</v>
      </c>
      <c r="M34407" s="7">
        <v>66315778.550477639</v>
      </c>
      <c r="N34407" s="12">
        <v>140.46099553396439</v>
      </c>
      <c r="O34407" s="4">
        <v>1.0500110154078803E-4</v>
      </c>
      <c r="P34407" s="7">
        <v>1429701663412.4009</v>
      </c>
      <c r="Q34407" s="7">
        <v>10178638261.6567</v>
      </c>
      <c r="R34407" t="s">
        <v>6</v>
      </c>
    </row>
    <row r="34408" spans="1:18" x14ac:dyDescent="0.25">
      <c r="A34408" s="1">
        <v>44216</v>
      </c>
      <c r="B34408" s="7">
        <v>44216</v>
      </c>
      <c r="C34408" s="4">
        <v>153.35609389000001</v>
      </c>
      <c r="D34408" s="4">
        <v>156.13849522999999</v>
      </c>
      <c r="E34408" s="4">
        <v>139.0926983</v>
      </c>
      <c r="F34408" s="4">
        <v>149.93142516</v>
      </c>
      <c r="G34408" s="4">
        <v>5.0101780239642029</v>
      </c>
      <c r="H34408" s="4">
        <v>-2.3168037504286559E-2</v>
      </c>
      <c r="I34408" s="4">
        <v>4.2177471548884224E-3</v>
      </c>
      <c r="J34408" s="13">
        <v>-5.4684541430351308</v>
      </c>
      <c r="K34408" s="4">
        <v>-8.822249266898962E-3</v>
      </c>
      <c r="L34408" s="7">
        <v>9002037329.5976295</v>
      </c>
      <c r="M34408" s="7">
        <v>66322878.548732057</v>
      </c>
      <c r="N34408" s="12">
        <v>135.73049793041179</v>
      </c>
      <c r="O34408" s="4">
        <v>1.0706348337619321E-4</v>
      </c>
      <c r="P34408" s="7">
        <v>1349688286170.0933</v>
      </c>
      <c r="Q34408" s="7">
        <v>9943883701.5249901</v>
      </c>
      <c r="R34408" t="s">
        <v>6</v>
      </c>
    </row>
    <row r="34409" spans="1:18" x14ac:dyDescent="0.25">
      <c r="A34409" s="1">
        <v>44217</v>
      </c>
      <c r="B34409" s="7">
        <v>44217</v>
      </c>
      <c r="C34409" s="4">
        <v>149.94409338</v>
      </c>
      <c r="D34409" s="4">
        <v>149.94409338</v>
      </c>
      <c r="E34409" s="4">
        <v>126.23420222</v>
      </c>
      <c r="F34409" s="4">
        <v>130.13350488</v>
      </c>
      <c r="G34409" s="4">
        <v>4.868560884107664</v>
      </c>
      <c r="H34409" s="4">
        <v>-0.13204650231846032</v>
      </c>
      <c r="I34409" s="4">
        <v>4.2215914378888712E-3</v>
      </c>
      <c r="J34409" s="13">
        <v>-5.4675431040421856</v>
      </c>
      <c r="K34409" s="4">
        <v>9.1145411502281887E-4</v>
      </c>
      <c r="L34409" s="7">
        <v>8703006148.3104591</v>
      </c>
      <c r="M34409" s="7">
        <v>66329816.052504756</v>
      </c>
      <c r="N34409" s="12">
        <v>131.20805493296427</v>
      </c>
      <c r="O34409" s="4">
        <v>1.0460197030804195E-4</v>
      </c>
      <c r="P34409" s="7">
        <v>1132552693071.8291</v>
      </c>
      <c r="Q34409" s="7">
        <v>8631731440.9581299</v>
      </c>
      <c r="R34409" t="s">
        <v>6</v>
      </c>
    </row>
    <row r="34410" spans="1:18" x14ac:dyDescent="0.25">
      <c r="A34410" s="1">
        <v>44218</v>
      </c>
      <c r="B34410" s="7">
        <v>44218</v>
      </c>
      <c r="C34410" s="4">
        <v>130.07383659000001</v>
      </c>
      <c r="D34410" s="4">
        <v>141.01550738</v>
      </c>
      <c r="E34410" s="4">
        <v>123.64692639</v>
      </c>
      <c r="F34410" s="4">
        <v>137.27145938000001</v>
      </c>
      <c r="G34410" s="4">
        <v>4.921960420663309</v>
      </c>
      <c r="H34410" s="4">
        <v>5.4851012478163312E-2</v>
      </c>
      <c r="I34410" s="4">
        <v>4.1590148072616368E-3</v>
      </c>
      <c r="J34410" s="13">
        <v>-5.4824770579339672</v>
      </c>
      <c r="K34410" s="4">
        <v>-1.482299543854667E-2</v>
      </c>
      <c r="L34410" s="7">
        <v>8550579025.2321301</v>
      </c>
      <c r="M34410" s="7">
        <v>66336903.550732546</v>
      </c>
      <c r="N34410" s="12">
        <v>128.89626388263503</v>
      </c>
      <c r="O34410" s="4">
        <v>1.068523727275188E-4</v>
      </c>
      <c r="P34410" s="7">
        <v>1173750461337.6323</v>
      </c>
      <c r="Q34410" s="7">
        <v>9106163561.1593609</v>
      </c>
      <c r="R34410" t="s">
        <v>6</v>
      </c>
    </row>
    <row r="34411" spans="1:18" x14ac:dyDescent="0.25">
      <c r="A34411" s="1">
        <v>44219</v>
      </c>
      <c r="B34411" s="7">
        <v>44219</v>
      </c>
      <c r="C34411" s="4">
        <v>137.19769689</v>
      </c>
      <c r="D34411" s="4">
        <v>142.33926704000001</v>
      </c>
      <c r="E34411" s="4">
        <v>135.11137757</v>
      </c>
      <c r="F34411" s="4">
        <v>137.75099018</v>
      </c>
      <c r="G34411" s="4">
        <v>4.9254476362467532</v>
      </c>
      <c r="H34411" s="4">
        <v>3.4933029936873978E-3</v>
      </c>
      <c r="I34411" s="4">
        <v>4.2956381510911119E-3</v>
      </c>
      <c r="J34411" s="13">
        <v>-5.4501551545849027</v>
      </c>
      <c r="K34411" s="4">
        <v>3.2849929649428233E-2</v>
      </c>
      <c r="L34411" s="7">
        <v>5380627901.4852505</v>
      </c>
      <c r="M34411" s="7">
        <v>66344116.050704166</v>
      </c>
      <c r="N34411" s="12">
        <v>81.101810104351244</v>
      </c>
      <c r="O34411" s="4">
        <v>1.0872530349724308E-4</v>
      </c>
      <c r="P34411" s="7">
        <v>741186821219.72876</v>
      </c>
      <c r="Q34411" s="7">
        <v>9138967678.6013298</v>
      </c>
      <c r="R34411" t="s">
        <v>6</v>
      </c>
    </row>
    <row r="34412" spans="1:18" x14ac:dyDescent="0.25">
      <c r="A34412" s="1">
        <v>44220</v>
      </c>
      <c r="B34412" s="7">
        <v>44220</v>
      </c>
      <c r="C34412" s="4">
        <v>137.73870228999999</v>
      </c>
      <c r="D34412" s="4">
        <v>142.65240177000001</v>
      </c>
      <c r="E34412" s="4">
        <v>134.47839626000001</v>
      </c>
      <c r="F34412" s="4">
        <v>141.47731078000001</v>
      </c>
      <c r="G34412" s="4">
        <v>4.9521393563816796</v>
      </c>
      <c r="H34412" s="4">
        <v>2.705113476956357E-2</v>
      </c>
      <c r="I34412" s="4">
        <v>4.3815433793545147E-3</v>
      </c>
      <c r="J34412" s="13">
        <v>-5.4303542469457682</v>
      </c>
      <c r="K34412" s="4">
        <v>1.9998245951322154E-2</v>
      </c>
      <c r="L34412" s="7">
        <v>4972171240.3747196</v>
      </c>
      <c r="M34412" s="7">
        <v>66351591.049555495</v>
      </c>
      <c r="N34412" s="12">
        <v>74.93672965070563</v>
      </c>
      <c r="O34412" s="4">
        <v>1.1267010997050958E-4</v>
      </c>
      <c r="P34412" s="7">
        <v>703449415825.87231</v>
      </c>
      <c r="Q34412" s="7">
        <v>9387244667.6654301</v>
      </c>
      <c r="R34412" t="s">
        <v>6</v>
      </c>
    </row>
    <row r="34413" spans="1:18" x14ac:dyDescent="0.25">
      <c r="A34413" s="1">
        <v>44221</v>
      </c>
      <c r="B34413" s="7">
        <v>44221</v>
      </c>
      <c r="C34413" s="4">
        <v>141.43827544999999</v>
      </c>
      <c r="D34413" s="4">
        <v>147.15027978000001</v>
      </c>
      <c r="E34413" s="4">
        <v>137.00993743000001</v>
      </c>
      <c r="F34413" s="4">
        <v>137.44420045999999</v>
      </c>
      <c r="G34413" s="4">
        <v>4.9232180199051374</v>
      </c>
      <c r="H34413" s="4">
        <v>-2.8507117485937979E-2</v>
      </c>
      <c r="I34413" s="4">
        <v>4.2465096513063126E-3</v>
      </c>
      <c r="J34413" s="13">
        <v>-5.4616578919794989</v>
      </c>
      <c r="K34413" s="4">
        <v>-3.0818758678613195E-2</v>
      </c>
      <c r="L34413" s="7">
        <v>6344860290.4584599</v>
      </c>
      <c r="M34413" s="7">
        <v>66355792.573839903</v>
      </c>
      <c r="N34413" s="12">
        <v>95.618785404423861</v>
      </c>
      <c r="O34413" s="4">
        <v>6.3322133168887187E-5</v>
      </c>
      <c r="P34413" s="7">
        <v>872064249652.46631</v>
      </c>
      <c r="Q34413" s="7">
        <v>9120218856.2010307</v>
      </c>
      <c r="R34413" t="s">
        <v>6</v>
      </c>
    </row>
    <row r="34414" spans="1:18" x14ac:dyDescent="0.25">
      <c r="A34414" s="1">
        <v>44222</v>
      </c>
      <c r="B34414" s="7">
        <v>44222</v>
      </c>
      <c r="C34414" s="4">
        <v>137.43291758000001</v>
      </c>
      <c r="D34414" s="4">
        <v>139.5409646</v>
      </c>
      <c r="E34414" s="4">
        <v>128.86641188999999</v>
      </c>
      <c r="F34414" s="4">
        <v>134.75526432999999</v>
      </c>
      <c r="G34414" s="4">
        <v>4.9034602764100406</v>
      </c>
      <c r="H34414" s="4">
        <v>-1.9563838423161083E-2</v>
      </c>
      <c r="I34414" s="4">
        <v>4.1374236038467325E-3</v>
      </c>
      <c r="J34414" s="13">
        <v>-5.4876820027764976</v>
      </c>
      <c r="K34414" s="4">
        <v>-2.5688402103601252E-2</v>
      </c>
      <c r="L34414" s="7">
        <v>5897389103.3755302</v>
      </c>
      <c r="M34414" s="7">
        <v>66362710.556977913</v>
      </c>
      <c r="N34414" s="12">
        <v>88.866007037372754</v>
      </c>
      <c r="O34414" s="4">
        <v>1.0425590396364658E-4</v>
      </c>
      <c r="P34414" s="7">
        <v>794704227482.2312</v>
      </c>
      <c r="Q34414" s="7">
        <v>8942724602.7608395</v>
      </c>
      <c r="R34414" t="s">
        <v>6</v>
      </c>
    </row>
    <row r="34415" spans="1:18" x14ac:dyDescent="0.25">
      <c r="A34415" s="1">
        <v>44223</v>
      </c>
      <c r="B34415" s="7">
        <v>44223</v>
      </c>
      <c r="C34415" s="4">
        <v>134.75145319000001</v>
      </c>
      <c r="D34415" s="4">
        <v>134.86264312</v>
      </c>
      <c r="E34415" s="4">
        <v>118.78751243000001</v>
      </c>
      <c r="F34415" s="4">
        <v>122.94947331</v>
      </c>
      <c r="G34415" s="4">
        <v>4.8117734848791347</v>
      </c>
      <c r="H34415" s="4">
        <v>-8.7609126654146705E-2</v>
      </c>
      <c r="I34415" s="4">
        <v>4.0400651641679048E-3</v>
      </c>
      <c r="J34415" s="13">
        <v>-5.5114944573946305</v>
      </c>
      <c r="K34415" s="4">
        <v>-2.3531175195189002E-2</v>
      </c>
      <c r="L34415" s="7">
        <v>6281091791.7435503</v>
      </c>
      <c r="M34415" s="7">
        <v>66364539.831662245</v>
      </c>
      <c r="N34415" s="12">
        <v>94.645300150892751</v>
      </c>
      <c r="O34415" s="4">
        <v>2.7564797594602868E-5</v>
      </c>
      <c r="P34415" s="7">
        <v>772256927606.63367</v>
      </c>
      <c r="Q34415" s="7">
        <v>8159485218.7633896</v>
      </c>
      <c r="R34415" t="s">
        <v>6</v>
      </c>
    </row>
    <row r="34416" spans="1:18" x14ac:dyDescent="0.25">
      <c r="A34416" s="1">
        <v>44224</v>
      </c>
      <c r="B34416" s="7">
        <v>44224</v>
      </c>
      <c r="C34416" s="4">
        <v>122.94125225000001</v>
      </c>
      <c r="D34416" s="4">
        <v>135.79154223</v>
      </c>
      <c r="E34416" s="4">
        <v>121.53635482</v>
      </c>
      <c r="F34416" s="4">
        <v>133.48693076999999</v>
      </c>
      <c r="G34416" s="4">
        <v>4.8940035761941614</v>
      </c>
      <c r="H34416" s="4">
        <v>8.5705592519548665E-2</v>
      </c>
      <c r="I34416" s="4">
        <v>3.9887212820162868E-3</v>
      </c>
      <c r="J34416" s="13">
        <v>-5.5242845801429512</v>
      </c>
      <c r="K34416" s="4">
        <v>-1.2708676732988483E-2</v>
      </c>
      <c r="L34416" s="7">
        <v>5828235786.1899996</v>
      </c>
      <c r="M34416" s="7">
        <v>66371264.830752544</v>
      </c>
      <c r="N34416" s="12">
        <v>87.812637005669018</v>
      </c>
      <c r="O34416" s="4">
        <v>1.013342231763738E-4</v>
      </c>
      <c r="P34416" s="7">
        <v>777993306902.38086</v>
      </c>
      <c r="Q34416" s="7">
        <v>8859696433.5799999</v>
      </c>
      <c r="R34416" t="s">
        <v>6</v>
      </c>
    </row>
    <row r="34417" spans="1:18" x14ac:dyDescent="0.25">
      <c r="A34417" s="1">
        <v>44225</v>
      </c>
      <c r="B34417" s="7">
        <v>44225</v>
      </c>
      <c r="C34417" s="4">
        <v>138.21851627000001</v>
      </c>
      <c r="D34417" s="4">
        <v>144.95843536999999</v>
      </c>
      <c r="E34417" s="4">
        <v>132.16176322999999</v>
      </c>
      <c r="F34417" s="4">
        <v>135.01257047999999</v>
      </c>
      <c r="G34417" s="4">
        <v>4.9053678887701944</v>
      </c>
      <c r="H34417" s="4">
        <v>1.1429131685023965E-2</v>
      </c>
      <c r="I34417" s="4">
        <v>3.9343468157476942E-3</v>
      </c>
      <c r="J34417" s="13">
        <v>-5.5380104043479577</v>
      </c>
      <c r="K34417" s="4">
        <v>-1.3632054591968493E-2</v>
      </c>
      <c r="L34417" s="7">
        <v>8878892081.9799995</v>
      </c>
      <c r="M34417" s="7">
        <v>66378002.33080934</v>
      </c>
      <c r="N34417" s="12">
        <v>133.76256847456921</v>
      </c>
      <c r="O34417" s="4">
        <v>1.0151230466944505E-4</v>
      </c>
      <c r="P34417" s="7">
        <v>1198762043002.6387</v>
      </c>
      <c r="Q34417" s="7">
        <v>8961864718.0100002</v>
      </c>
      <c r="R34417" t="s">
        <v>6</v>
      </c>
    </row>
    <row r="34418" spans="1:18" x14ac:dyDescent="0.25">
      <c r="A34418" s="1">
        <v>44227</v>
      </c>
      <c r="B34418" s="7">
        <v>44227</v>
      </c>
      <c r="C34418" s="4">
        <v>133.41803354000001</v>
      </c>
      <c r="D34418" s="4">
        <v>134.70370148999999</v>
      </c>
      <c r="E34418" s="4">
        <v>126.25299167999999</v>
      </c>
      <c r="F34418" s="4">
        <v>129.57081529999999</v>
      </c>
      <c r="G34418" s="4">
        <v>4.8642275679725469</v>
      </c>
      <c r="H34418" s="4">
        <v>-4.0305544592280113E-2</v>
      </c>
      <c r="I34418" s="4">
        <v>3.9128288788770086E-3</v>
      </c>
      <c r="J34418" s="13">
        <v>-5.5434946681496671</v>
      </c>
      <c r="K34418" s="4">
        <v>-5.46925268117124E-3</v>
      </c>
      <c r="L34418" s="7">
        <v>4539387378.3500004</v>
      </c>
      <c r="M34418" s="7">
        <v>66392814.828803509</v>
      </c>
      <c r="N34418" s="12">
        <v>68.371666272246316</v>
      </c>
      <c r="O34418" s="4">
        <v>2.2315371770828925E-4</v>
      </c>
      <c r="P34418" s="7">
        <v>588172123575.33911</v>
      </c>
      <c r="Q34418" s="7">
        <v>8602571147.4300003</v>
      </c>
      <c r="R34418" t="s">
        <v>6</v>
      </c>
    </row>
    <row r="34419" spans="1:18" x14ac:dyDescent="0.25">
      <c r="A34419" s="1">
        <v>44228</v>
      </c>
      <c r="B34419" s="7">
        <v>44228</v>
      </c>
      <c r="C34419" s="4">
        <v>129.57459556000001</v>
      </c>
      <c r="D34419" s="4">
        <v>136.13021775999999</v>
      </c>
      <c r="E34419" s="4">
        <v>126.35045078</v>
      </c>
      <c r="F34419" s="4">
        <v>131.95193201999999</v>
      </c>
      <c r="G34419" s="4">
        <v>4.8824377049035261</v>
      </c>
      <c r="H34419" s="4">
        <v>1.8376952514244111E-2</v>
      </c>
      <c r="I34419" s="4">
        <v>3.9344973111417013E-3</v>
      </c>
      <c r="J34419" s="13">
        <v>-5.537972153394807</v>
      </c>
      <c r="K34419" s="4">
        <v>5.5377919493661944E-3</v>
      </c>
      <c r="L34419" s="7">
        <v>5607159827.9899998</v>
      </c>
      <c r="M34419" s="7">
        <v>66400727.331389025</v>
      </c>
      <c r="N34419" s="12">
        <v>84.444253148103343</v>
      </c>
      <c r="O34419" s="4">
        <v>1.1917709176690399E-4</v>
      </c>
      <c r="P34419" s="7">
        <v>739875572448.2113</v>
      </c>
      <c r="Q34419" s="7">
        <v>8761704258.9099998</v>
      </c>
      <c r="R34419" t="s">
        <v>6</v>
      </c>
    </row>
    <row r="34420" spans="1:18" x14ac:dyDescent="0.25">
      <c r="A34420" s="1">
        <v>44229</v>
      </c>
      <c r="B34420" s="7">
        <v>44229</v>
      </c>
      <c r="C34420" s="4">
        <v>131.95291477000001</v>
      </c>
      <c r="D34420" s="4">
        <v>145.53291053999999</v>
      </c>
      <c r="E34420" s="4">
        <v>131.95291477000001</v>
      </c>
      <c r="F34420" s="4">
        <v>142.50697498</v>
      </c>
      <c r="G34420" s="4">
        <v>4.9593909457388987</v>
      </c>
      <c r="H34420" s="4">
        <v>7.9991575708040247E-2</v>
      </c>
      <c r="I34420" s="4">
        <v>4.013117855246758E-3</v>
      </c>
      <c r="J34420" s="13">
        <v>-5.5181868197640949</v>
      </c>
      <c r="K34420" s="4">
        <v>1.9982360613748359E-2</v>
      </c>
      <c r="L34420" s="7">
        <v>7552216052.3299999</v>
      </c>
      <c r="M34420" s="7">
        <v>66407789.831537411</v>
      </c>
      <c r="N34420" s="12">
        <v>113.72485173032234</v>
      </c>
      <c r="O34420" s="4">
        <v>1.0636178897768143E-4</v>
      </c>
      <c r="P34420" s="7">
        <v>1076243464012.9457</v>
      </c>
      <c r="Q34420" s="7">
        <v>9463573244</v>
      </c>
      <c r="R34420" t="s">
        <v>6</v>
      </c>
    </row>
    <row r="34421" spans="1:18" x14ac:dyDescent="0.25">
      <c r="A34421" s="1">
        <v>44230</v>
      </c>
      <c r="B34421" s="7">
        <v>44230</v>
      </c>
      <c r="C34421" s="4">
        <v>142.47672784</v>
      </c>
      <c r="D34421" s="4">
        <v>155.89230481000001</v>
      </c>
      <c r="E34421" s="4">
        <v>142.16775168999999</v>
      </c>
      <c r="F34421" s="4">
        <v>155.61203291000001</v>
      </c>
      <c r="G34421" s="4">
        <v>5.0473659410807796</v>
      </c>
      <c r="H34421" s="4">
        <v>9.1960817579906054E-2</v>
      </c>
      <c r="I34421" s="4">
        <v>4.1527449490926021E-3</v>
      </c>
      <c r="J34421" s="13">
        <v>-5.4839857298739787</v>
      </c>
      <c r="K34421" s="4">
        <v>3.4792672152225819E-2</v>
      </c>
      <c r="L34421" s="7">
        <v>8586975076.3699999</v>
      </c>
      <c r="M34421" s="7">
        <v>66413991.363233842</v>
      </c>
      <c r="N34421" s="12">
        <v>129.29466969400769</v>
      </c>
      <c r="O34421" s="4">
        <v>9.3385605998382417E-5</v>
      </c>
      <c r="P34421" s="7">
        <v>1336236648181.4382</v>
      </c>
      <c r="Q34421" s="7">
        <v>10334816209.700001</v>
      </c>
      <c r="R34421" t="s">
        <v>6</v>
      </c>
    </row>
    <row r="34422" spans="1:18" x14ac:dyDescent="0.25">
      <c r="A34422" s="1">
        <v>44231</v>
      </c>
      <c r="B34422" s="7">
        <v>44231</v>
      </c>
      <c r="C34422" s="4">
        <v>155.65647748999999</v>
      </c>
      <c r="D34422" s="4">
        <v>158.08877892000001</v>
      </c>
      <c r="E34422" s="4">
        <v>142.41408758</v>
      </c>
      <c r="F34422" s="4">
        <v>145.14818701999999</v>
      </c>
      <c r="G34422" s="4">
        <v>4.9777552000033811</v>
      </c>
      <c r="H34422" s="4">
        <v>-6.7243166831782858E-2</v>
      </c>
      <c r="I34422" s="4">
        <v>3.930778682277058E-3</v>
      </c>
      <c r="J34422" s="13">
        <v>-5.5389177347437206</v>
      </c>
      <c r="K34422" s="4">
        <v>-5.345049347758403E-2</v>
      </c>
      <c r="L34422" s="7">
        <v>7811659279.6199999</v>
      </c>
      <c r="M34422" s="7">
        <v>66415241.89676372</v>
      </c>
      <c r="N34422" s="12">
        <v>117.61847215376395</v>
      </c>
      <c r="O34422" s="4">
        <v>1.8829368694891392E-5</v>
      </c>
      <c r="P34422" s="7">
        <v>1133848182054.8022</v>
      </c>
      <c r="Q34422" s="7">
        <v>9640051951.8099995</v>
      </c>
      <c r="R34422" t="s">
        <v>6</v>
      </c>
    </row>
    <row r="34423" spans="1:18" x14ac:dyDescent="0.25">
      <c r="A34423" s="1">
        <v>44232</v>
      </c>
      <c r="B34423" s="7">
        <v>44232</v>
      </c>
      <c r="C34423" s="4">
        <v>145.15064052</v>
      </c>
      <c r="D34423" s="4">
        <v>156.53530341000001</v>
      </c>
      <c r="E34423" s="4">
        <v>144.31818175000001</v>
      </c>
      <c r="F34423" s="4">
        <v>154.85221566999999</v>
      </c>
      <c r="G34423" s="4">
        <v>5.042471214808935</v>
      </c>
      <c r="H34423" s="4">
        <v>6.6856010048977593E-2</v>
      </c>
      <c r="I34423" s="4">
        <v>4.0596416190628549E-3</v>
      </c>
      <c r="J34423" s="13">
        <v>-5.5066605804314088</v>
      </c>
      <c r="K34423" s="4">
        <v>3.2783055776406118E-2</v>
      </c>
      <c r="L34423" s="7">
        <v>7359451679.7399998</v>
      </c>
      <c r="M34423" s="7">
        <v>66422354.394976027</v>
      </c>
      <c r="N34423" s="12">
        <v>110.79781418131492</v>
      </c>
      <c r="O34423" s="4">
        <v>1.07091354471966E-4</v>
      </c>
      <c r="P34423" s="7">
        <v>1139627398724.0422</v>
      </c>
      <c r="Q34423" s="7">
        <v>10285648748.08</v>
      </c>
      <c r="R34423" t="s">
        <v>6</v>
      </c>
    </row>
    <row r="34424" spans="1:18" x14ac:dyDescent="0.25">
      <c r="A34424" s="1">
        <v>44233</v>
      </c>
      <c r="B34424" s="7">
        <v>44233</v>
      </c>
      <c r="C34424" s="4">
        <v>154.85407921999999</v>
      </c>
      <c r="D34424" s="4">
        <v>163.43093984000001</v>
      </c>
      <c r="E34424" s="4">
        <v>150.51277424</v>
      </c>
      <c r="F34424" s="4">
        <v>155.71474239</v>
      </c>
      <c r="G34424" s="4">
        <v>5.0480257589433917</v>
      </c>
      <c r="H34424" s="4">
        <v>5.5699992167894136E-3</v>
      </c>
      <c r="I34424" s="4">
        <v>3.9656369332024006E-3</v>
      </c>
      <c r="J34424" s="13">
        <v>-5.5300887979054751</v>
      </c>
      <c r="K34424" s="4">
        <v>-2.3155907511401161E-2</v>
      </c>
      <c r="L34424" s="7">
        <v>8323878876.1700001</v>
      </c>
      <c r="M34424" s="7">
        <v>66429329.393568665</v>
      </c>
      <c r="N34424" s="12">
        <v>125.30427376218363</v>
      </c>
      <c r="O34424" s="4">
        <v>1.0500980665577019E-4</v>
      </c>
      <c r="P34424" s="7">
        <v>1296150654888.3743</v>
      </c>
      <c r="Q34424" s="7">
        <v>10344025913.66</v>
      </c>
      <c r="R34424" t="s">
        <v>6</v>
      </c>
    </row>
    <row r="34425" spans="1:18" x14ac:dyDescent="0.25">
      <c r="A34425" s="1">
        <v>44234</v>
      </c>
      <c r="B34425" s="7">
        <v>44234</v>
      </c>
      <c r="C34425" s="4">
        <v>155.66953398000001</v>
      </c>
      <c r="D34425" s="4">
        <v>157.12864298</v>
      </c>
      <c r="E34425" s="4">
        <v>145.66253495000001</v>
      </c>
      <c r="F34425" s="4">
        <v>151.14007921999999</v>
      </c>
      <c r="G34425" s="4">
        <v>5.0182070837422312</v>
      </c>
      <c r="H34425" s="4">
        <v>-2.9378484655886973E-2</v>
      </c>
      <c r="I34425" s="4">
        <v>3.8850053741087852E-3</v>
      </c>
      <c r="J34425" s="13">
        <v>-5.5506309118664987</v>
      </c>
      <c r="K34425" s="4">
        <v>-2.0332562070553045E-2</v>
      </c>
      <c r="L34425" s="7">
        <v>6884924122.5</v>
      </c>
      <c r="M34425" s="7">
        <v>66436829.394034512</v>
      </c>
      <c r="N34425" s="12">
        <v>103.63113630341623</v>
      </c>
      <c r="O34425" s="4">
        <v>1.1290194458253348E-4</v>
      </c>
      <c r="P34425" s="7">
        <v>1040587977298.3389</v>
      </c>
      <c r="Q34425" s="7">
        <v>10041267657.74</v>
      </c>
      <c r="R34425" t="s">
        <v>6</v>
      </c>
    </row>
    <row r="34426" spans="1:18" x14ac:dyDescent="0.25">
      <c r="A34426" s="1">
        <v>44235</v>
      </c>
      <c r="B34426" s="7">
        <v>44235</v>
      </c>
      <c r="C34426" s="4">
        <v>151.10751909999999</v>
      </c>
      <c r="D34426" s="4">
        <v>168.26593840999999</v>
      </c>
      <c r="E34426" s="4">
        <v>148.12272508000001</v>
      </c>
      <c r="F34426" s="4">
        <v>167.21905755</v>
      </c>
      <c r="G34426" s="4">
        <v>5.1193046747175117</v>
      </c>
      <c r="H34426" s="4">
        <v>0.10638460964808281</v>
      </c>
      <c r="I34426" s="4">
        <v>3.6197371852000073E-3</v>
      </c>
      <c r="J34426" s="13">
        <v>-5.6213538565535002</v>
      </c>
      <c r="K34426" s="4">
        <v>-6.8280005653693604E-2</v>
      </c>
      <c r="L34426" s="7">
        <v>8863883925.5400009</v>
      </c>
      <c r="M34426" s="7">
        <v>66444191.896415815</v>
      </c>
      <c r="N34426" s="12">
        <v>133.40344238603259</v>
      </c>
      <c r="O34426" s="4">
        <v>1.10819592814035E-4</v>
      </c>
      <c r="P34426" s="7">
        <v>1482210316261.3933</v>
      </c>
      <c r="Q34426" s="7">
        <v>11110735148.59</v>
      </c>
      <c r="R34426" t="s">
        <v>6</v>
      </c>
    </row>
    <row r="34427" spans="1:18" x14ac:dyDescent="0.25">
      <c r="A34427" s="1">
        <v>44236</v>
      </c>
      <c r="B34427" s="7">
        <v>44236</v>
      </c>
      <c r="C34427" s="4">
        <v>167.21399192000001</v>
      </c>
      <c r="D34427" s="4">
        <v>183.64448376999999</v>
      </c>
      <c r="E34427" s="4">
        <v>164.68781817999999</v>
      </c>
      <c r="F34427" s="4">
        <v>182.1144683</v>
      </c>
      <c r="G34427" s="4">
        <v>5.204635436076007</v>
      </c>
      <c r="H34427" s="4">
        <v>8.9077231795461675E-2</v>
      </c>
      <c r="I34427" s="4">
        <v>3.9180323121305611E-3</v>
      </c>
      <c r="J34427" s="13">
        <v>-5.5421657123956427</v>
      </c>
      <c r="K34427" s="4">
        <v>8.2407951646376681E-2</v>
      </c>
      <c r="L34427" s="7">
        <v>10156352233.049999</v>
      </c>
      <c r="M34427" s="7">
        <v>66451454.395235442</v>
      </c>
      <c r="N34427" s="12">
        <v>152.83867487147441</v>
      </c>
      <c r="O34427" s="4">
        <v>1.0930223714585695E-4</v>
      </c>
      <c r="P34427" s="7">
        <v>1849618686789.4182</v>
      </c>
      <c r="Q34427" s="7">
        <v>12101771284.950001</v>
      </c>
      <c r="R34427" t="s">
        <v>6</v>
      </c>
    </row>
    <row r="34428" spans="1:18" x14ac:dyDescent="0.25">
      <c r="A34428" s="1">
        <v>44237</v>
      </c>
      <c r="B34428" s="7">
        <v>44237</v>
      </c>
      <c r="C34428" s="4">
        <v>181.9874533</v>
      </c>
      <c r="D34428" s="4">
        <v>194.18298892000001</v>
      </c>
      <c r="E34428" s="4">
        <v>172.25544801999999</v>
      </c>
      <c r="F34428" s="4">
        <v>182.17439150000001</v>
      </c>
      <c r="G34428" s="4">
        <v>5.2049644233559</v>
      </c>
      <c r="H34428" s="4">
        <v>3.2904140214330392E-4</v>
      </c>
      <c r="I34428" s="4">
        <v>4.0556935584244282E-3</v>
      </c>
      <c r="J34428" s="13">
        <v>-5.5076335682041995</v>
      </c>
      <c r="K34428" s="4">
        <v>3.5135301428642171E-2</v>
      </c>
      <c r="L34428" s="7">
        <v>12820808288.59</v>
      </c>
      <c r="M34428" s="7">
        <v>66458454.395002052</v>
      </c>
      <c r="N34428" s="12">
        <v>192.91463223607826</v>
      </c>
      <c r="O34428" s="4">
        <v>1.0534005358222019E-4</v>
      </c>
      <c r="P34428" s="7">
        <v>2335622948512.04</v>
      </c>
      <c r="Q34428" s="7">
        <v>12107028489.440001</v>
      </c>
      <c r="R34428" t="s">
        <v>6</v>
      </c>
    </row>
    <row r="34429" spans="1:18" x14ac:dyDescent="0.25">
      <c r="A34429" s="1">
        <v>44238</v>
      </c>
      <c r="B34429" s="7">
        <v>44238</v>
      </c>
      <c r="C34429" s="4">
        <v>182.06273719000001</v>
      </c>
      <c r="D34429" s="4">
        <v>192.50487575</v>
      </c>
      <c r="E34429" s="4">
        <v>176.55453557000001</v>
      </c>
      <c r="F34429" s="4">
        <v>184.49599957999999</v>
      </c>
      <c r="G34429" s="4">
        <v>5.2176277807522879</v>
      </c>
      <c r="H34429" s="4">
        <v>1.2743877231504164E-2</v>
      </c>
      <c r="I34429" s="4">
        <v>3.8509408288277115E-3</v>
      </c>
      <c r="J34429" s="13">
        <v>-5.5594377894121232</v>
      </c>
      <c r="K34429" s="4">
        <v>-5.0485256503516464E-2</v>
      </c>
      <c r="L34429" s="7">
        <v>9278994120.7199993</v>
      </c>
      <c r="M34429" s="7">
        <v>66465304.395138264</v>
      </c>
      <c r="N34429" s="12">
        <v>139.60658429480884</v>
      </c>
      <c r="O34429" s="4">
        <v>1.0307191460544503E-4</v>
      </c>
      <c r="P34429" s="7">
        <v>1711937295399.1794</v>
      </c>
      <c r="Q34429" s="7">
        <v>12262582771.77</v>
      </c>
      <c r="R34429" t="s">
        <v>6</v>
      </c>
    </row>
    <row r="34430" spans="1:18" x14ac:dyDescent="0.25">
      <c r="A34430" s="1">
        <v>44239</v>
      </c>
      <c r="B34430" s="7">
        <v>44239</v>
      </c>
      <c r="C34430" s="4">
        <v>184.38714809999999</v>
      </c>
      <c r="D34430" s="4">
        <v>199.41686566000001</v>
      </c>
      <c r="E34430" s="4">
        <v>178.12335524</v>
      </c>
      <c r="F34430" s="4">
        <v>197.23171013000001</v>
      </c>
      <c r="G34430" s="4">
        <v>5.2843792311175672</v>
      </c>
      <c r="H34430" s="4">
        <v>6.9029738200245605E-2</v>
      </c>
      <c r="I34430" s="4">
        <v>4.1518225026984509E-3</v>
      </c>
      <c r="J34430" s="13">
        <v>-5.4842078838641291</v>
      </c>
      <c r="K34430" s="4">
        <v>7.8131990919822217E-2</v>
      </c>
      <c r="L34430" s="7">
        <v>10839370442.959999</v>
      </c>
      <c r="M34430" s="7">
        <v>66472804.396658808</v>
      </c>
      <c r="N34430" s="12">
        <v>163.06473814883654</v>
      </c>
      <c r="O34430" s="4">
        <v>1.1284085115982547E-4</v>
      </c>
      <c r="P34430" s="7">
        <v>2137867569197.5764</v>
      </c>
      <c r="Q34430" s="7">
        <v>13110544888.290001</v>
      </c>
      <c r="R34430" t="s">
        <v>6</v>
      </c>
    </row>
    <row r="34431" spans="1:18" x14ac:dyDescent="0.25">
      <c r="A34431" s="1">
        <v>44240</v>
      </c>
      <c r="B34431" s="7">
        <v>44240</v>
      </c>
      <c r="C34431" s="4">
        <v>197.23432550999999</v>
      </c>
      <c r="D34431" s="4">
        <v>228.38445293999999</v>
      </c>
      <c r="E34431" s="4">
        <v>192.91963978000001</v>
      </c>
      <c r="F34431" s="4">
        <v>226.22760116000001</v>
      </c>
      <c r="G34431" s="4">
        <v>5.4215415772813822</v>
      </c>
      <c r="H34431" s="4">
        <v>0.14701434678474434</v>
      </c>
      <c r="I34431" s="4">
        <v>4.8025711911980308E-3</v>
      </c>
      <c r="J34431" s="13">
        <v>-5.3386038396525617</v>
      </c>
      <c r="K34431" s="4">
        <v>0.1567380802229936</v>
      </c>
      <c r="L34431" s="7">
        <v>16565513036.4</v>
      </c>
      <c r="M34431" s="7">
        <v>66480216.895962067</v>
      </c>
      <c r="N34431" s="12">
        <v>249.17958770086639</v>
      </c>
      <c r="O34431" s="4">
        <v>1.1151175838808958E-4</v>
      </c>
      <c r="P34431" s="7">
        <v>3747576276209.48</v>
      </c>
      <c r="Q34431" s="7">
        <v>15039659992.969999</v>
      </c>
      <c r="R34431" t="s">
        <v>6</v>
      </c>
    </row>
    <row r="34432" spans="1:18" x14ac:dyDescent="0.25">
      <c r="A34432" s="1">
        <v>44241</v>
      </c>
      <c r="B34432" s="7">
        <v>44241</v>
      </c>
      <c r="C34432" s="4">
        <v>226.28587053000001</v>
      </c>
      <c r="D34432" s="4">
        <v>229.2051519</v>
      </c>
      <c r="E34432" s="4">
        <v>210.10167637000001</v>
      </c>
      <c r="F34432" s="4">
        <v>214.430273</v>
      </c>
      <c r="G34432" s="4">
        <v>5.3679846179230797</v>
      </c>
      <c r="H34432" s="4">
        <v>-5.2148049572679323E-2</v>
      </c>
      <c r="I34432" s="4">
        <v>4.4015229925728318E-3</v>
      </c>
      <c r="J34432" s="13">
        <v>-5.4258046632730652</v>
      </c>
      <c r="K34432" s="4">
        <v>-8.3506976296410726E-2</v>
      </c>
      <c r="L34432" s="7">
        <v>12902511398.51</v>
      </c>
      <c r="M34432" s="7">
        <v>66487566.896023124</v>
      </c>
      <c r="N34432" s="12">
        <v>194.05900983995474</v>
      </c>
      <c r="O34432" s="4">
        <v>1.1055920699777288E-4</v>
      </c>
      <c r="P34432" s="7">
        <v>2766689041568.1113</v>
      </c>
      <c r="Q34432" s="7">
        <v>14256947120.620001</v>
      </c>
      <c r="R34432" t="s">
        <v>6</v>
      </c>
    </row>
    <row r="34433" spans="1:18" x14ac:dyDescent="0.25">
      <c r="A34433" s="1">
        <v>44242</v>
      </c>
      <c r="B34433" s="7">
        <v>44242</v>
      </c>
      <c r="C34433" s="4">
        <v>214.32499003999999</v>
      </c>
      <c r="D34433" s="4">
        <v>219.63850531</v>
      </c>
      <c r="E34433" s="4">
        <v>192.12123961</v>
      </c>
      <c r="F34433" s="4">
        <v>207.68101945000001</v>
      </c>
      <c r="G34433" s="4">
        <v>5.3360033422575297</v>
      </c>
      <c r="H34433" s="4">
        <v>-3.1475283109861973E-2</v>
      </c>
      <c r="I34433" s="4">
        <v>4.3316461210223152E-3</v>
      </c>
      <c r="J34433" s="13">
        <v>-5.4418076426948643</v>
      </c>
      <c r="K34433" s="4">
        <v>-1.5875612070737212E-2</v>
      </c>
      <c r="L34433" s="7">
        <v>13482646965.540001</v>
      </c>
      <c r="M34433" s="7">
        <v>66494454.395408645</v>
      </c>
      <c r="N34433" s="12">
        <v>202.76347987405939</v>
      </c>
      <c r="O34433" s="4">
        <v>1.0359078707590341E-4</v>
      </c>
      <c r="P34433" s="7">
        <v>2800089866687.7964</v>
      </c>
      <c r="Q34433" s="7">
        <v>13809636076.610001</v>
      </c>
      <c r="R34433" t="s">
        <v>6</v>
      </c>
    </row>
    <row r="34434" spans="1:18" x14ac:dyDescent="0.25">
      <c r="A34434" s="1">
        <v>44243</v>
      </c>
      <c r="B34434" s="7">
        <v>44243</v>
      </c>
      <c r="C34434" s="4">
        <v>207.61043662</v>
      </c>
      <c r="D34434" s="4">
        <v>221.05158847000001</v>
      </c>
      <c r="E34434" s="4">
        <v>201.29598743</v>
      </c>
      <c r="F34434" s="4">
        <v>210.54657710000001</v>
      </c>
      <c r="G34434" s="4">
        <v>5.349706897529698</v>
      </c>
      <c r="H34434" s="4">
        <v>1.3797879351655886E-2</v>
      </c>
      <c r="I34434" s="4">
        <v>4.2794131641017532E-3</v>
      </c>
      <c r="J34434" s="13">
        <v>-5.4539393899802091</v>
      </c>
      <c r="K34434" s="4">
        <v>-1.2058454329190329E-2</v>
      </c>
      <c r="L34434" s="7">
        <v>12666436004.370001</v>
      </c>
      <c r="M34434" s="7">
        <v>66501591.895838998</v>
      </c>
      <c r="N34434" s="12">
        <v>190.46816238939596</v>
      </c>
      <c r="O34434" s="4">
        <v>1.0733978487754643E-4</v>
      </c>
      <c r="P34434" s="7">
        <v>2666874744776.3042</v>
      </c>
      <c r="Q34434" s="7">
        <v>14001682545.370001</v>
      </c>
      <c r="R34434" t="s">
        <v>6</v>
      </c>
    </row>
    <row r="34435" spans="1:18" x14ac:dyDescent="0.25">
      <c r="A34435" s="1">
        <v>44244</v>
      </c>
      <c r="B34435" s="7">
        <v>44244</v>
      </c>
      <c r="C34435" s="4">
        <v>210.56902482000001</v>
      </c>
      <c r="D34435" s="4">
        <v>236.97352307</v>
      </c>
      <c r="E34435" s="4">
        <v>204.24292915999999</v>
      </c>
      <c r="F34435" s="4">
        <v>236.97352307</v>
      </c>
      <c r="G34435" s="4">
        <v>5.4679484178901028</v>
      </c>
      <c r="H34435" s="4">
        <v>0.12551591355222269</v>
      </c>
      <c r="I34435" s="4">
        <v>4.5441617063757336E-3</v>
      </c>
      <c r="J34435" s="13">
        <v>-5.393912011406047</v>
      </c>
      <c r="K34435" s="4">
        <v>6.186561851397003E-2</v>
      </c>
      <c r="L34435" s="7">
        <v>13792789978.030001</v>
      </c>
      <c r="M34435" s="7">
        <v>66508804.396533296</v>
      </c>
      <c r="N34435" s="12">
        <v>207.38291874555085</v>
      </c>
      <c r="O34435" s="4">
        <v>1.0845606080519315E-4</v>
      </c>
      <c r="P34435" s="7">
        <v>3268526034058.3569</v>
      </c>
      <c r="Q34435" s="7">
        <v>15760825693.02</v>
      </c>
      <c r="R34435" t="s">
        <v>6</v>
      </c>
    </row>
    <row r="34436" spans="1:18" x14ac:dyDescent="0.25">
      <c r="A34436" s="1">
        <v>44245</v>
      </c>
      <c r="B34436" s="7">
        <v>44245</v>
      </c>
      <c r="C34436" s="4">
        <v>236.94925508</v>
      </c>
      <c r="D34436" s="4">
        <v>238.19660683999999</v>
      </c>
      <c r="E34436" s="4">
        <v>221.59289459999999</v>
      </c>
      <c r="F34436" s="4">
        <v>226.86954839000001</v>
      </c>
      <c r="G34436" s="4">
        <v>5.4243751755954248</v>
      </c>
      <c r="H34436" s="4">
        <v>-4.2637567898314799E-2</v>
      </c>
      <c r="I34436" s="4">
        <v>4.3899079118124391E-3</v>
      </c>
      <c r="J34436" s="13">
        <v>-5.4284470289231734</v>
      </c>
      <c r="K34436" s="4">
        <v>-3.3945489736174471E-2</v>
      </c>
      <c r="L34436" s="7">
        <v>7889078633.1800003</v>
      </c>
      <c r="M34436" s="7">
        <v>66516091.896206021</v>
      </c>
      <c r="N34436" s="12">
        <v>118.60406118703408</v>
      </c>
      <c r="O34436" s="4">
        <v>1.0957195425250571E-4</v>
      </c>
      <c r="P34436" s="7">
        <v>1789791706722.7451</v>
      </c>
      <c r="Q34436" s="7">
        <v>15090475729.16</v>
      </c>
      <c r="R34436" t="s">
        <v>6</v>
      </c>
    </row>
    <row r="34437" spans="1:18" x14ac:dyDescent="0.25">
      <c r="A34437" s="1">
        <v>44246</v>
      </c>
      <c r="B34437" s="7">
        <v>44246</v>
      </c>
      <c r="C34437" s="4">
        <v>226.89929294000001</v>
      </c>
      <c r="D34437" s="4">
        <v>241.16129144000001</v>
      </c>
      <c r="E34437" s="4">
        <v>220.95677653000001</v>
      </c>
      <c r="F34437" s="4">
        <v>236.67601167000001</v>
      </c>
      <c r="G34437" s="4">
        <v>5.4666921665172801</v>
      </c>
      <c r="H34437" s="4">
        <v>4.3225119235227663E-2</v>
      </c>
      <c r="I34437" s="4">
        <v>4.234816875721463E-3</v>
      </c>
      <c r="J34437" s="13">
        <v>-5.4644151924927264</v>
      </c>
      <c r="K34437" s="4">
        <v>-3.5328995324401799E-2</v>
      </c>
      <c r="L34437" s="7">
        <v>7151082977.6700001</v>
      </c>
      <c r="M34437" s="7">
        <v>66523654.394357488</v>
      </c>
      <c r="N34437" s="12">
        <v>107.49684518649282</v>
      </c>
      <c r="O34437" s="4">
        <v>1.1369426458889121E-4</v>
      </c>
      <c r="P34437" s="7">
        <v>1692489798276.1633</v>
      </c>
      <c r="Q34437" s="7">
        <v>15744553203.77</v>
      </c>
      <c r="R34437" t="s">
        <v>6</v>
      </c>
    </row>
    <row r="34438" spans="1:18" x14ac:dyDescent="0.25">
      <c r="A34438" s="1">
        <v>44247</v>
      </c>
      <c r="B34438" s="7">
        <v>44247</v>
      </c>
      <c r="C34438" s="4">
        <v>236.65491306999999</v>
      </c>
      <c r="D34438" s="4">
        <v>245.95752689</v>
      </c>
      <c r="E34438" s="4">
        <v>216.64165632999999</v>
      </c>
      <c r="F34438" s="4">
        <v>227.61989220999999</v>
      </c>
      <c r="G34438" s="4">
        <v>5.4276770983012197</v>
      </c>
      <c r="H34438" s="4">
        <v>-3.8263782611932244E-2</v>
      </c>
      <c r="I34438" s="4">
        <v>4.0574302619093838E-3</v>
      </c>
      <c r="J34438" s="13">
        <v>-5.5072054461762505</v>
      </c>
      <c r="K34438" s="4">
        <v>-4.1887670474973902E-2</v>
      </c>
      <c r="L34438" s="7">
        <v>8208699024.5100002</v>
      </c>
      <c r="M34438" s="7">
        <v>66530529.396783076</v>
      </c>
      <c r="N34438" s="12">
        <v>123.38243959482024</v>
      </c>
      <c r="O34438" s="4">
        <v>1.033467341531346E-4</v>
      </c>
      <c r="P34438" s="7">
        <v>1868463187143.2983</v>
      </c>
      <c r="Q34438" s="7">
        <v>15143671929.969999</v>
      </c>
      <c r="R34438" t="s">
        <v>6</v>
      </c>
    </row>
    <row r="34439" spans="1:18" x14ac:dyDescent="0.25">
      <c r="A34439" s="1">
        <v>44248</v>
      </c>
      <c r="B34439" s="7">
        <v>44248</v>
      </c>
      <c r="C34439" s="4">
        <v>227.51961894999999</v>
      </c>
      <c r="D34439" s="4">
        <v>233.14799259</v>
      </c>
      <c r="E34439" s="4">
        <v>220.98374745999999</v>
      </c>
      <c r="F34439" s="4">
        <v>227.23135545</v>
      </c>
      <c r="G34439" s="4">
        <v>5.4259686854673541</v>
      </c>
      <c r="H34439" s="4">
        <v>-1.7069543273552446E-3</v>
      </c>
      <c r="I34439" s="4">
        <v>3.9491063244951755E-3</v>
      </c>
      <c r="J34439" s="13">
        <v>-5.5342659726300587</v>
      </c>
      <c r="K34439" s="4">
        <v>-2.6697670796991649E-2</v>
      </c>
      <c r="L34439" s="7">
        <v>6934669818.2799997</v>
      </c>
      <c r="M34439" s="7">
        <v>66527477.743345045</v>
      </c>
      <c r="N34439" s="12">
        <v>104.23767822722991</v>
      </c>
      <c r="O34439" s="4">
        <v>-4.5868467689950903E-5</v>
      </c>
      <c r="P34439" s="7">
        <v>1575774422405.9695</v>
      </c>
      <c r="Q34439" s="7">
        <v>15117128942.290001</v>
      </c>
      <c r="R34439" t="s">
        <v>6</v>
      </c>
    </row>
    <row r="34440" spans="1:18" x14ac:dyDescent="0.25">
      <c r="A34440" s="1">
        <v>44249</v>
      </c>
      <c r="B34440" s="7">
        <v>44249</v>
      </c>
      <c r="C34440" s="4">
        <v>227.22382342</v>
      </c>
      <c r="D34440" s="4">
        <v>227.2348039</v>
      </c>
      <c r="E34440" s="4">
        <v>182.52764395</v>
      </c>
      <c r="F34440" s="4">
        <v>208.10679546</v>
      </c>
      <c r="G34440" s="4">
        <v>5.3380513876477877</v>
      </c>
      <c r="H34440" s="4">
        <v>-8.4163384723584783E-2</v>
      </c>
      <c r="I34440" s="4">
        <v>3.8390903488292479E-3</v>
      </c>
      <c r="J34440" s="13">
        <v>-5.5625198287706894</v>
      </c>
      <c r="K34440" s="4">
        <v>-2.7858448627612279E-2</v>
      </c>
      <c r="L34440" s="7">
        <v>9523044214.7299995</v>
      </c>
      <c r="M34440" s="7">
        <v>66534565.24408105</v>
      </c>
      <c r="N34440" s="12">
        <v>143.12927693740622</v>
      </c>
      <c r="O34440" s="4">
        <v>1.0653493829043578E-4</v>
      </c>
      <c r="P34440" s="7">
        <v>1981810214551.3523</v>
      </c>
      <c r="Q34440" s="7">
        <v>13846295160.27</v>
      </c>
      <c r="R34440" t="s">
        <v>6</v>
      </c>
    </row>
    <row r="34441" spans="1:18" x14ac:dyDescent="0.25">
      <c r="A34441" s="1">
        <v>44250</v>
      </c>
      <c r="B34441" s="7">
        <v>44250</v>
      </c>
      <c r="C34441" s="4">
        <v>208.12340694</v>
      </c>
      <c r="D34441" s="4">
        <v>208.36966971999999</v>
      </c>
      <c r="E34441" s="4">
        <v>159.68467322999999</v>
      </c>
      <c r="F34441" s="4">
        <v>176.93491521000001</v>
      </c>
      <c r="G34441" s="4">
        <v>5.175781954273714</v>
      </c>
      <c r="H34441" s="4">
        <v>-0.14978790183711951</v>
      </c>
      <c r="I34441" s="4">
        <v>3.6239015295439097E-3</v>
      </c>
      <c r="J34441" s="13">
        <v>-5.6202040629299699</v>
      </c>
      <c r="K34441" s="4">
        <v>-5.6052033094496259E-2</v>
      </c>
      <c r="L34441" s="7">
        <v>10944696471.9</v>
      </c>
      <c r="M34441" s="7">
        <v>66541777.743167453</v>
      </c>
      <c r="N34441" s="12">
        <v>164.47857035234992</v>
      </c>
      <c r="O34441" s="4">
        <v>1.0840228774236989E-4</v>
      </c>
      <c r="P34441" s="7">
        <v>1936498942254.8127</v>
      </c>
      <c r="Q34441" s="7">
        <v>11773563802.91</v>
      </c>
      <c r="R34441" t="s">
        <v>6</v>
      </c>
    </row>
    <row r="34442" spans="1:18" x14ac:dyDescent="0.25">
      <c r="A34442" s="1">
        <v>44251</v>
      </c>
      <c r="B34442" s="7">
        <v>44251</v>
      </c>
      <c r="C34442" s="4">
        <v>176.96676883999999</v>
      </c>
      <c r="D34442" s="4">
        <v>189.16545930999999</v>
      </c>
      <c r="E34442" s="4">
        <v>169.78900887</v>
      </c>
      <c r="F34442" s="4">
        <v>181.37850129</v>
      </c>
      <c r="G34442" s="4">
        <v>5.2005860151668921</v>
      </c>
      <c r="H34442" s="4">
        <v>2.5114240876234054E-2</v>
      </c>
      <c r="I34442" s="4">
        <v>3.6490752438081858E-3</v>
      </c>
      <c r="J34442" s="13">
        <v>-5.6132815013490331</v>
      </c>
      <c r="K34442" s="4">
        <v>6.9465778965148439E-3</v>
      </c>
      <c r="L34442" s="7">
        <v>7205360251.75</v>
      </c>
      <c r="M34442" s="7">
        <v>66548727.744479857</v>
      </c>
      <c r="N34442" s="12">
        <v>108.27194592533253</v>
      </c>
      <c r="O34442" s="4">
        <v>1.0444568131662971E-4</v>
      </c>
      <c r="P34442" s="7">
        <v>1306897443716.9521</v>
      </c>
      <c r="Q34442" s="7">
        <v>12070508501.049999</v>
      </c>
      <c r="R34442" t="s">
        <v>6</v>
      </c>
    </row>
    <row r="34443" spans="1:18" x14ac:dyDescent="0.25">
      <c r="A34443" s="1">
        <v>44252</v>
      </c>
      <c r="B34443" s="7">
        <v>44252</v>
      </c>
      <c r="C34443" s="4">
        <v>181.38542235</v>
      </c>
      <c r="D34443" s="4">
        <v>204.74384168</v>
      </c>
      <c r="E34443" s="4">
        <v>176.03214532000001</v>
      </c>
      <c r="F34443" s="4">
        <v>178.90184288</v>
      </c>
      <c r="G34443" s="4">
        <v>5.1868372916354568</v>
      </c>
      <c r="H34443" s="4">
        <v>-1.3654641494915392E-2</v>
      </c>
      <c r="I34443" s="4">
        <v>3.798836396064053E-3</v>
      </c>
      <c r="J34443" s="13">
        <v>-5.5730604707042213</v>
      </c>
      <c r="K34443" s="4">
        <v>4.1040850694976629E-2</v>
      </c>
      <c r="L34443" s="7">
        <v>7327999233.1899996</v>
      </c>
      <c r="M34443" s="7">
        <v>66544237.801872768</v>
      </c>
      <c r="N34443" s="12">
        <v>110.12222057465307</v>
      </c>
      <c r="O34443" s="4">
        <v>-6.7468496532787785E-5</v>
      </c>
      <c r="P34443" s="7">
        <v>1310992567440.9177</v>
      </c>
      <c r="Q34443" s="7">
        <v>11904886775.799999</v>
      </c>
      <c r="R34443" t="s">
        <v>6</v>
      </c>
    </row>
    <row r="34444" spans="1:18" x14ac:dyDescent="0.25">
      <c r="A34444" s="1">
        <v>44253</v>
      </c>
      <c r="B34444" s="7">
        <v>44253</v>
      </c>
      <c r="C34444" s="4">
        <v>179.12851877</v>
      </c>
      <c r="D34444" s="4">
        <v>182.07584388999999</v>
      </c>
      <c r="E34444" s="4">
        <v>163.24824835000001</v>
      </c>
      <c r="F34444" s="4">
        <v>170.39815322999999</v>
      </c>
      <c r="G34444" s="4">
        <v>5.1381377764843723</v>
      </c>
      <c r="H34444" s="4">
        <v>-4.7532711307529334E-2</v>
      </c>
      <c r="I34444" s="4">
        <v>3.6771479378659103E-3</v>
      </c>
      <c r="J34444" s="13">
        <v>-5.6056178441664084</v>
      </c>
      <c r="K34444" s="4">
        <v>-3.2033087374919111E-2</v>
      </c>
      <c r="L34444" s="7">
        <v>7875998385.9499998</v>
      </c>
      <c r="M34444" s="7">
        <v>66551775.30206617</v>
      </c>
      <c r="N34444" s="12">
        <v>118.34392621687856</v>
      </c>
      <c r="O34444" s="4">
        <v>1.1327051661248484E-4</v>
      </c>
      <c r="P34444" s="7">
        <v>1342055579808.3406</v>
      </c>
      <c r="Q34444" s="7">
        <v>11340299605.65</v>
      </c>
      <c r="R34444" t="s">
        <v>6</v>
      </c>
    </row>
    <row r="34445" spans="1:18" x14ac:dyDescent="0.25">
      <c r="A34445" s="1">
        <v>44254</v>
      </c>
      <c r="B34445" s="7">
        <v>44254</v>
      </c>
      <c r="C34445" s="4">
        <v>170.43142308</v>
      </c>
      <c r="D34445" s="4">
        <v>179.92987158</v>
      </c>
      <c r="E34445" s="4">
        <v>167.90878907999999</v>
      </c>
      <c r="F34445" s="4">
        <v>172.10044726000001</v>
      </c>
      <c r="G34445" s="4">
        <v>5.148078302052002</v>
      </c>
      <c r="H34445" s="4">
        <v>9.9900967101579814E-3</v>
      </c>
      <c r="I34445" s="4">
        <v>3.7260493155287519E-3</v>
      </c>
      <c r="J34445" s="13">
        <v>-5.5924067713753658</v>
      </c>
      <c r="K34445" s="4">
        <v>1.329872457925157E-2</v>
      </c>
      <c r="L34445" s="7">
        <v>4991079436.6300001</v>
      </c>
      <c r="M34445" s="7">
        <v>66559150.300606832</v>
      </c>
      <c r="N34445" s="12">
        <v>74.987126699910647</v>
      </c>
      <c r="O34445" s="4">
        <v>1.1081595505436899E-4</v>
      </c>
      <c r="P34445" s="7">
        <v>858967003354.21191</v>
      </c>
      <c r="Q34445" s="7">
        <v>11454859535.98</v>
      </c>
      <c r="R34445" t="s">
        <v>6</v>
      </c>
    </row>
    <row r="34446" spans="1:18" x14ac:dyDescent="0.25">
      <c r="A34446" s="1">
        <v>44255</v>
      </c>
      <c r="B34446" s="7">
        <v>44255</v>
      </c>
      <c r="C34446" s="4">
        <v>172.10218499999999</v>
      </c>
      <c r="D34446" s="4">
        <v>172.64617181</v>
      </c>
      <c r="E34446" s="4">
        <v>154.79979581000001</v>
      </c>
      <c r="F34446" s="4">
        <v>164.92717307999999</v>
      </c>
      <c r="G34446" s="4">
        <v>5.1055040011931165</v>
      </c>
      <c r="H34446" s="4">
        <v>-4.1680741068400758E-2</v>
      </c>
      <c r="I34446" s="4">
        <v>3.6538617519166318E-3</v>
      </c>
      <c r="J34446" s="13">
        <v>-5.6119706564665854</v>
      </c>
      <c r="K34446" s="4">
        <v>-1.9373754209658443E-2</v>
      </c>
      <c r="L34446" s="7">
        <v>5945000100.9200001</v>
      </c>
      <c r="M34446" s="7">
        <v>66566687.803074546</v>
      </c>
      <c r="N34446" s="12">
        <v>89.308936603653805</v>
      </c>
      <c r="O34446" s="4">
        <v>1.1324517265728269E-4</v>
      </c>
      <c r="P34446" s="7">
        <v>980492060605.05029</v>
      </c>
      <c r="Q34446" s="7">
        <v>10978655640.66</v>
      </c>
      <c r="R34446" t="s">
        <v>6</v>
      </c>
    </row>
    <row r="34447" spans="1:18" x14ac:dyDescent="0.25">
      <c r="A34447" s="1">
        <v>44256</v>
      </c>
      <c r="B34447" s="7">
        <v>44256</v>
      </c>
      <c r="C34447" s="4">
        <v>164.98314235999999</v>
      </c>
      <c r="D34447" s="4">
        <v>176.35516551000001</v>
      </c>
      <c r="E34447" s="4">
        <v>163.96642856</v>
      </c>
      <c r="F34447" s="4">
        <v>175.23790535000001</v>
      </c>
      <c r="G34447" s="4">
        <v>5.1661445098384231</v>
      </c>
      <c r="H34447" s="4">
        <v>6.2516879889759985E-2</v>
      </c>
      <c r="I34447" s="4">
        <v>3.5307983542238221E-3</v>
      </c>
      <c r="J34447" s="13">
        <v>-5.6462312709382152</v>
      </c>
      <c r="K34447" s="4">
        <v>-3.3680365062596279E-2</v>
      </c>
      <c r="L34447" s="7">
        <v>4627257693.6099997</v>
      </c>
      <c r="M34447" s="7">
        <v>66574075.3015683</v>
      </c>
      <c r="N34447" s="12">
        <v>69.505399401334145</v>
      </c>
      <c r="O34447" s="4">
        <v>1.1097891058674792E-4</v>
      </c>
      <c r="P34447" s="7">
        <v>810870945742.88843</v>
      </c>
      <c r="Q34447" s="7">
        <v>11666301506.459999</v>
      </c>
      <c r="R34447" t="s">
        <v>6</v>
      </c>
    </row>
    <row r="34448" spans="1:18" x14ac:dyDescent="0.25">
      <c r="A34448" s="1">
        <v>44257</v>
      </c>
      <c r="B34448" s="7">
        <v>44257</v>
      </c>
      <c r="C34448" s="4">
        <v>175.20967884999999</v>
      </c>
      <c r="D34448" s="4">
        <v>184.73050086000001</v>
      </c>
      <c r="E34448" s="4">
        <v>171.19963214000001</v>
      </c>
      <c r="F34448" s="4">
        <v>177.87243611</v>
      </c>
      <c r="G34448" s="4">
        <v>5.1810666423075391</v>
      </c>
      <c r="H34448" s="4">
        <v>1.5034023345223635E-2</v>
      </c>
      <c r="I34448" s="4">
        <v>3.6766464794628253E-3</v>
      </c>
      <c r="J34448" s="13">
        <v>-5.6057542250265202</v>
      </c>
      <c r="K34448" s="4">
        <v>4.1307407166010522E-2</v>
      </c>
      <c r="L34448" s="7">
        <v>5247274824.8000002</v>
      </c>
      <c r="M34448" s="7">
        <v>66581525.301121034</v>
      </c>
      <c r="N34448" s="12">
        <v>78.809771946027368</v>
      </c>
      <c r="O34448" s="4">
        <v>1.1190541541864563E-4</v>
      </c>
      <c r="P34448" s="7">
        <v>933345556025.84949</v>
      </c>
      <c r="Q34448" s="7">
        <v>11843018105.23</v>
      </c>
      <c r="R34448" t="s">
        <v>6</v>
      </c>
    </row>
    <row r="34449" spans="1:18" x14ac:dyDescent="0.25">
      <c r="A34449" s="1">
        <v>44258</v>
      </c>
      <c r="B34449" s="7">
        <v>44258</v>
      </c>
      <c r="C34449" s="4">
        <v>177.97436289999999</v>
      </c>
      <c r="D34449" s="4">
        <v>196.2589466</v>
      </c>
      <c r="E34449" s="4">
        <v>177.36650029</v>
      </c>
      <c r="F34449" s="4">
        <v>188.5256632</v>
      </c>
      <c r="G34449" s="4">
        <v>5.2392341419183541</v>
      </c>
      <c r="H34449" s="4">
        <v>5.9892512426218895E-2</v>
      </c>
      <c r="I34449" s="4">
        <v>3.7303564679514829E-3</v>
      </c>
      <c r="J34449" s="13">
        <v>-5.5912514820773147</v>
      </c>
      <c r="K34449" s="4">
        <v>1.4608417966936224E-2</v>
      </c>
      <c r="L34449" s="7">
        <v>6392122021.3599997</v>
      </c>
      <c r="M34449" s="7">
        <v>66588325.301220857</v>
      </c>
      <c r="N34449" s="12">
        <v>95.994635582805444</v>
      </c>
      <c r="O34449" s="4">
        <v>1.0213043436702985E-4</v>
      </c>
      <c r="P34449" s="7">
        <v>1205079043332.2185</v>
      </c>
      <c r="Q34449" s="7">
        <v>12553608188.790001</v>
      </c>
      <c r="R34449" t="s">
        <v>6</v>
      </c>
    </row>
    <row r="34450" spans="1:18" x14ac:dyDescent="0.25">
      <c r="A34450" s="1">
        <v>44260</v>
      </c>
      <c r="B34450" s="7">
        <v>44260</v>
      </c>
      <c r="C34450" s="4">
        <v>181.03996240999999</v>
      </c>
      <c r="D34450" s="4">
        <v>183.10256647</v>
      </c>
      <c r="E34450" s="4">
        <v>169.32712903999999</v>
      </c>
      <c r="F34450" s="4">
        <v>180.76561344000001</v>
      </c>
      <c r="G34450" s="4">
        <v>5.1972012387190034</v>
      </c>
      <c r="H34450" s="4">
        <v>-4.1161768792016572E-2</v>
      </c>
      <c r="I34450" s="4">
        <v>3.694575351837281E-3</v>
      </c>
      <c r="J34450" s="13">
        <v>-5.6008896562642319</v>
      </c>
      <c r="K34450" s="4">
        <v>-9.5918758492941191E-3</v>
      </c>
      <c r="L34450" s="7">
        <v>4560793617.8500004</v>
      </c>
      <c r="M34450" s="7">
        <v>66602012.801102355</v>
      </c>
      <c r="N34450" s="12">
        <v>68.478315084413083</v>
      </c>
      <c r="O34450" s="4">
        <v>2.0555404899554614E-4</v>
      </c>
      <c r="P34450" s="7">
        <v>824434656103.89233</v>
      </c>
      <c r="Q34450" s="7">
        <v>12039353700.33</v>
      </c>
      <c r="R34450" t="s">
        <v>6</v>
      </c>
    </row>
    <row r="34451" spans="1:18" x14ac:dyDescent="0.25">
      <c r="A34451" s="1">
        <v>44261</v>
      </c>
      <c r="B34451" s="7">
        <v>44261</v>
      </c>
      <c r="C34451" s="4">
        <v>180.70632760999999</v>
      </c>
      <c r="D34451" s="4">
        <v>184.33958666999999</v>
      </c>
      <c r="E34451" s="4">
        <v>175.39544753000001</v>
      </c>
      <c r="F34451" s="4">
        <v>182.98190116000001</v>
      </c>
      <c r="G34451" s="4">
        <v>5.2093872471853908</v>
      </c>
      <c r="H34451" s="4">
        <v>1.2260560389908618E-2</v>
      </c>
      <c r="I34451" s="4">
        <v>3.74101392502166E-3</v>
      </c>
      <c r="J34451" s="13">
        <v>-5.5883986013504918</v>
      </c>
      <c r="K34451" s="4">
        <v>1.2569393979550468E-2</v>
      </c>
      <c r="L34451" s="7">
        <v>3799599705.9899998</v>
      </c>
      <c r="M34451" s="7">
        <v>66609737.800310865</v>
      </c>
      <c r="N34451" s="12">
        <v>57.04270623885067</v>
      </c>
      <c r="O34451" s="4">
        <v>1.1598747370563045E-4</v>
      </c>
      <c r="P34451" s="7">
        <v>695257977849.02722</v>
      </c>
      <c r="Q34451" s="7">
        <v>12188376458.469999</v>
      </c>
      <c r="R34451" t="s">
        <v>6</v>
      </c>
    </row>
    <row r="34452" spans="1:18" x14ac:dyDescent="0.25">
      <c r="A34452" s="1">
        <v>44262</v>
      </c>
      <c r="B34452" s="7">
        <v>44262</v>
      </c>
      <c r="C34452" s="4">
        <v>182.99069915999999</v>
      </c>
      <c r="D34452" s="4">
        <v>191.77022715000001</v>
      </c>
      <c r="E34452" s="4">
        <v>182.42235274000001</v>
      </c>
      <c r="F34452" s="4">
        <v>190.75911134</v>
      </c>
      <c r="G34452" s="4">
        <v>5.2510114348953731</v>
      </c>
      <c r="H34452" s="4">
        <v>4.2502619825769423E-2</v>
      </c>
      <c r="I34452" s="4">
        <v>3.7252769186791657E-3</v>
      </c>
      <c r="J34452" s="13">
        <v>-5.5926140893287277</v>
      </c>
      <c r="K34452" s="4">
        <v>-4.2066152807499011E-3</v>
      </c>
      <c r="L34452" s="7">
        <v>3541357558.3400002</v>
      </c>
      <c r="M34452" s="7">
        <v>66617600.300622165</v>
      </c>
      <c r="N34452" s="12">
        <v>53.159488518936129</v>
      </c>
      <c r="O34452" s="4">
        <v>1.1803830146984102E-4</v>
      </c>
      <c r="P34452" s="7">
        <v>675546220766.13062</v>
      </c>
      <c r="Q34452" s="7">
        <v>12707914232.950001</v>
      </c>
      <c r="R34452" t="s">
        <v>6</v>
      </c>
    </row>
    <row r="34453" spans="1:18" x14ac:dyDescent="0.25">
      <c r="A34453" s="1">
        <v>44263</v>
      </c>
      <c r="B34453" s="7">
        <v>44263</v>
      </c>
      <c r="C34453" s="4">
        <v>190.7712655</v>
      </c>
      <c r="D34453" s="4">
        <v>194.61918961999999</v>
      </c>
      <c r="E34453" s="4">
        <v>180.06841484</v>
      </c>
      <c r="F34453" s="4">
        <v>191.92768383000001</v>
      </c>
      <c r="G34453" s="4">
        <v>5.2571186543598403</v>
      </c>
      <c r="H34453" s="4">
        <v>6.1259065519402335E-3</v>
      </c>
      <c r="I34453" s="4">
        <v>3.6735016101435074E-3</v>
      </c>
      <c r="J34453" s="13">
        <v>-5.606609954590847</v>
      </c>
      <c r="K34453" s="4">
        <v>-1.3898378473838622E-2</v>
      </c>
      <c r="L34453" s="7">
        <v>4401225305.6499996</v>
      </c>
      <c r="M34453" s="7">
        <v>66625112.801737711</v>
      </c>
      <c r="N34453" s="12">
        <v>66.059555032156098</v>
      </c>
      <c r="O34453" s="4">
        <v>1.1277051532394314E-4</v>
      </c>
      <c r="P34453" s="7">
        <v>844716978927.38831</v>
      </c>
      <c r="Q34453" s="7">
        <v>12787203584.950001</v>
      </c>
      <c r="R34453" t="s">
        <v>6</v>
      </c>
    </row>
    <row r="34454" spans="1:18" x14ac:dyDescent="0.25">
      <c r="A34454" s="1">
        <v>44264</v>
      </c>
      <c r="B34454" s="7">
        <v>44264</v>
      </c>
      <c r="C34454" s="4">
        <v>191.94004627000001</v>
      </c>
      <c r="D34454" s="4">
        <v>204.75062145000001</v>
      </c>
      <c r="E34454" s="4">
        <v>189.41970494</v>
      </c>
      <c r="F34454" s="4">
        <v>203.63786522000001</v>
      </c>
      <c r="G34454" s="4">
        <v>5.3163432458717423</v>
      </c>
      <c r="H34454" s="4">
        <v>6.1013508610734332E-2</v>
      </c>
      <c r="I34454" s="4">
        <v>3.7143847151468496E-3</v>
      </c>
      <c r="J34454" s="13">
        <v>-5.5955422362931841</v>
      </c>
      <c r="K34454" s="4">
        <v>1.1129192073974638E-2</v>
      </c>
      <c r="L34454" s="7">
        <v>5408294950.9499998</v>
      </c>
      <c r="M34454" s="7">
        <v>66632336.807650603</v>
      </c>
      <c r="N34454" s="12">
        <v>81.166220637920489</v>
      </c>
      <c r="O34454" s="4">
        <v>1.0842767252626857E-4</v>
      </c>
      <c r="P34454" s="7">
        <v>1101333638291.5625</v>
      </c>
      <c r="Q34454" s="7">
        <v>13568866822.129999</v>
      </c>
      <c r="R34454" t="s">
        <v>6</v>
      </c>
    </row>
    <row r="34455" spans="1:18" x14ac:dyDescent="0.25">
      <c r="A34455" s="1">
        <v>44266</v>
      </c>
      <c r="B34455" s="7">
        <v>44266</v>
      </c>
      <c r="C34455" s="4">
        <v>200.44975435000001</v>
      </c>
      <c r="D34455" s="4">
        <v>203.16783720000001</v>
      </c>
      <c r="E34455" s="4">
        <v>191.53682946999999</v>
      </c>
      <c r="F34455" s="4">
        <v>201.25033708999999</v>
      </c>
      <c r="G34455" s="4">
        <v>5.3045495912786365</v>
      </c>
      <c r="H34455" s="4">
        <v>-1.1724382041722235E-2</v>
      </c>
      <c r="I34455" s="4">
        <v>3.4815311615722247E-3</v>
      </c>
      <c r="J34455" s="13">
        <v>-5.6602830930049768</v>
      </c>
      <c r="K34455" s="4">
        <v>-6.2689670411649551E-2</v>
      </c>
      <c r="L34455" s="7">
        <v>4823154653.1499996</v>
      </c>
      <c r="M34455" s="7">
        <v>66632927.015933581</v>
      </c>
      <c r="N34455" s="12">
        <v>72.383952936611422</v>
      </c>
      <c r="O34455" s="4">
        <v>8.8576854910718952E-6</v>
      </c>
      <c r="P34455" s="7">
        <v>970661499783.6394</v>
      </c>
      <c r="Q34455" s="7">
        <v>13409899023.25</v>
      </c>
      <c r="R34455" t="s">
        <v>6</v>
      </c>
    </row>
    <row r="34456" spans="1:18" x14ac:dyDescent="0.25">
      <c r="A34456" s="1">
        <v>44267</v>
      </c>
      <c r="B34456" s="7">
        <v>44267</v>
      </c>
      <c r="C34456" s="4">
        <v>201.27366633</v>
      </c>
      <c r="D34456" s="4">
        <v>223.61497696999999</v>
      </c>
      <c r="E34456" s="4">
        <v>198.95384027</v>
      </c>
      <c r="F34456" s="4">
        <v>220.82940067000001</v>
      </c>
      <c r="G34456" s="4">
        <v>5.3973904607469061</v>
      </c>
      <c r="H34456" s="4">
        <v>9.7287109493109494E-2</v>
      </c>
      <c r="I34456" s="4">
        <v>3.8517591921168265E-3</v>
      </c>
      <c r="J34456" s="13">
        <v>-5.5592253020271878</v>
      </c>
      <c r="K34456" s="4">
        <v>0.10634057641966085</v>
      </c>
      <c r="L34456" s="7">
        <v>8079722567.1899996</v>
      </c>
      <c r="M34456" s="7">
        <v>66639089.515942216</v>
      </c>
      <c r="N34456" s="12">
        <v>121.24599279311987</v>
      </c>
      <c r="O34456" s="4">
        <v>9.2484305952245151E-5</v>
      </c>
      <c r="P34456" s="7">
        <v>1784240292092.4414</v>
      </c>
      <c r="Q34456" s="7">
        <v>14715870199</v>
      </c>
      <c r="R34456" t="s">
        <v>6</v>
      </c>
    </row>
    <row r="34457" spans="1:18" x14ac:dyDescent="0.25">
      <c r="A34457" s="1">
        <v>44268</v>
      </c>
      <c r="B34457" s="7">
        <v>44268</v>
      </c>
      <c r="C34457" s="4">
        <v>220.86452599</v>
      </c>
      <c r="D34457" s="4">
        <v>229.37398171000001</v>
      </c>
      <c r="E34457" s="4">
        <v>213.61134238</v>
      </c>
      <c r="F34457" s="4">
        <v>226.57829812</v>
      </c>
      <c r="G34457" s="4">
        <v>5.4230905722510991</v>
      </c>
      <c r="H34457" s="4">
        <v>2.6033206776623664E-2</v>
      </c>
      <c r="I34457" s="4">
        <v>3.699655218013514E-3</v>
      </c>
      <c r="J34457" s="13">
        <v>-5.5995156479945587</v>
      </c>
      <c r="K34457" s="4">
        <v>-3.9489481693096233E-2</v>
      </c>
      <c r="L34457" s="7">
        <v>6378541695.5600004</v>
      </c>
      <c r="M34457" s="7">
        <v>66645964.514317624</v>
      </c>
      <c r="N34457" s="12">
        <v>95.707845809474207</v>
      </c>
      <c r="O34457" s="4">
        <v>1.03167651679329E-4</v>
      </c>
      <c r="P34457" s="7">
        <v>1445239121867.4441</v>
      </c>
      <c r="Q34457" s="7">
        <v>15100529216.219999</v>
      </c>
      <c r="R34457" t="s">
        <v>6</v>
      </c>
    </row>
    <row r="34458" spans="1:18" x14ac:dyDescent="0.25">
      <c r="A34458" s="1">
        <v>44269</v>
      </c>
      <c r="B34458" s="7">
        <v>44269</v>
      </c>
      <c r="C34458" s="4">
        <v>226.50551129999999</v>
      </c>
      <c r="D34458" s="4">
        <v>227.83012830999999</v>
      </c>
      <c r="E34458" s="4">
        <v>215.29610435000001</v>
      </c>
      <c r="F34458" s="4">
        <v>215.29610435000001</v>
      </c>
      <c r="G34458" s="4">
        <v>5.372014310151811</v>
      </c>
      <c r="H34458" s="4">
        <v>-4.9793796950600877E-2</v>
      </c>
      <c r="I34458" s="4">
        <v>3.6304838549896176E-3</v>
      </c>
      <c r="J34458" s="13">
        <v>-5.6183893462025818</v>
      </c>
      <c r="K34458" s="4">
        <v>-1.8696705219206099E-2</v>
      </c>
      <c r="L34458" s="7">
        <v>4537627843.79</v>
      </c>
      <c r="M34458" s="7">
        <v>66653852.014206216</v>
      </c>
      <c r="N34458" s="12">
        <v>68.07750350006593</v>
      </c>
      <c r="O34458" s="4">
        <v>1.1834924959180369E-4</v>
      </c>
      <c r="P34458" s="7">
        <v>976933597758.07739</v>
      </c>
      <c r="Q34458" s="7">
        <v>14350314678.58</v>
      </c>
      <c r="R34458" t="s">
        <v>6</v>
      </c>
    </row>
    <row r="34459" spans="1:18" x14ac:dyDescent="0.25">
      <c r="A34459" s="1">
        <v>44270</v>
      </c>
      <c r="B34459" s="7">
        <v>44270</v>
      </c>
      <c r="C34459" s="4">
        <v>215.22728494</v>
      </c>
      <c r="D34459" s="4">
        <v>221.68640023</v>
      </c>
      <c r="E34459" s="4">
        <v>198.75255003000001</v>
      </c>
      <c r="F34459" s="4">
        <v>201.26461988</v>
      </c>
      <c r="G34459" s="4">
        <v>5.3046205590265858</v>
      </c>
      <c r="H34459" s="4">
        <v>-6.5172960339261288E-2</v>
      </c>
      <c r="I34459" s="4">
        <v>3.5999767304698014E-3</v>
      </c>
      <c r="J34459" s="13">
        <v>-5.6268278972993517</v>
      </c>
      <c r="K34459" s="4">
        <v>-8.4030464638723771E-3</v>
      </c>
      <c r="L34459" s="7">
        <v>6186375402.6999998</v>
      </c>
      <c r="M34459" s="7">
        <v>66661389.514457963</v>
      </c>
      <c r="N34459" s="12">
        <v>92.802977072031439</v>
      </c>
      <c r="O34459" s="4">
        <v>1.1308424080488504E-4</v>
      </c>
      <c r="P34459" s="7">
        <v>1245098493859.3975</v>
      </c>
      <c r="Q34459" s="7">
        <v>13416579221.299999</v>
      </c>
      <c r="R34459" t="s">
        <v>6</v>
      </c>
    </row>
    <row r="34460" spans="1:18" x14ac:dyDescent="0.25">
      <c r="A34460" s="1">
        <v>44271</v>
      </c>
      <c r="B34460" s="7">
        <v>44271</v>
      </c>
      <c r="C34460" s="4">
        <v>201.19120466999999</v>
      </c>
      <c r="D34460" s="4">
        <v>204.8643902</v>
      </c>
      <c r="E34460" s="4">
        <v>192.19180014</v>
      </c>
      <c r="F34460" s="4">
        <v>201.04063658999999</v>
      </c>
      <c r="G34460" s="4">
        <v>5.3035070597146055</v>
      </c>
      <c r="H34460" s="4">
        <v>-1.1128796016585145E-3</v>
      </c>
      <c r="I34460" s="4">
        <v>3.5391424372044804E-3</v>
      </c>
      <c r="J34460" s="13">
        <v>-5.6438708305608394</v>
      </c>
      <c r="K34460" s="4">
        <v>-1.6898524023898898E-2</v>
      </c>
      <c r="L34460" s="7">
        <v>5270029739.0100002</v>
      </c>
      <c r="M34460" s="7">
        <v>66668777.015435942</v>
      </c>
      <c r="N34460" s="12">
        <v>79.04794380418619</v>
      </c>
      <c r="O34460" s="4">
        <v>1.1082128698166215E-4</v>
      </c>
      <c r="P34460" s="7">
        <v>1059490133578.802</v>
      </c>
      <c r="Q34460" s="7">
        <v>13403133371.860001</v>
      </c>
      <c r="R34460" t="s">
        <v>6</v>
      </c>
    </row>
    <row r="34461" spans="1:18" x14ac:dyDescent="0.25">
      <c r="A34461" s="1">
        <v>44272</v>
      </c>
      <c r="B34461" s="7">
        <v>44272</v>
      </c>
      <c r="C34461" s="4">
        <v>201.06415956999999</v>
      </c>
      <c r="D34461" s="4">
        <v>206.28743612</v>
      </c>
      <c r="E34461" s="4">
        <v>195.02587072</v>
      </c>
      <c r="F34461" s="4">
        <v>206.06792780999999</v>
      </c>
      <c r="G34461" s="4">
        <v>5.3282058610855882</v>
      </c>
      <c r="H34461" s="4">
        <v>2.5006343519756138E-2</v>
      </c>
      <c r="I34461" s="4">
        <v>3.5003363486182026E-3</v>
      </c>
      <c r="J34461" s="13">
        <v>-5.6548962154988391</v>
      </c>
      <c r="K34461" s="4">
        <v>-1.0964828139816321E-2</v>
      </c>
      <c r="L34461" s="7">
        <v>4362001167.8699999</v>
      </c>
      <c r="M34461" s="7">
        <v>66675714.515062176</v>
      </c>
      <c r="N34461" s="12">
        <v>65.421138709876374</v>
      </c>
      <c r="O34461" s="4">
        <v>1.0405920037543094E-4</v>
      </c>
      <c r="P34461" s="7">
        <v>898868541767.77075</v>
      </c>
      <c r="Q34461" s="7">
        <v>13739726325.370001</v>
      </c>
      <c r="R34461" t="s">
        <v>6</v>
      </c>
    </row>
    <row r="34462" spans="1:18" x14ac:dyDescent="0.25">
      <c r="A34462" s="1">
        <v>44273</v>
      </c>
      <c r="B34462" s="7">
        <v>44273</v>
      </c>
      <c r="C34462" s="4">
        <v>206.03314427000001</v>
      </c>
      <c r="D34462" s="4">
        <v>208.09637508</v>
      </c>
      <c r="E34462" s="4">
        <v>200.10303433999999</v>
      </c>
      <c r="F34462" s="4">
        <v>200.53731095000001</v>
      </c>
      <c r="G34462" s="4">
        <v>5.3010003189603001</v>
      </c>
      <c r="H34462" s="4">
        <v>-2.683880465425631E-2</v>
      </c>
      <c r="I34462" s="4">
        <v>3.4659704762127429E-3</v>
      </c>
      <c r="J34462" s="13">
        <v>-5.6647626058401945</v>
      </c>
      <c r="K34462" s="4">
        <v>-9.817877193152023E-3</v>
      </c>
      <c r="L34462" s="7">
        <v>3719561575.1300001</v>
      </c>
      <c r="M34462" s="7">
        <v>66682402.01527445</v>
      </c>
      <c r="N34462" s="12">
        <v>55.780257799921294</v>
      </c>
      <c r="O34462" s="4">
        <v>1.0029889084673809E-4</v>
      </c>
      <c r="P34462" s="7">
        <v>745910876189.5166</v>
      </c>
      <c r="Q34462" s="7">
        <v>13372309587.83</v>
      </c>
      <c r="R34462" t="s">
        <v>6</v>
      </c>
    </row>
    <row r="34463" spans="1:18" x14ac:dyDescent="0.25">
      <c r="A34463" s="1">
        <v>44274</v>
      </c>
      <c r="B34463" s="7">
        <v>44274</v>
      </c>
      <c r="C34463" s="4">
        <v>200.4992244</v>
      </c>
      <c r="D34463" s="4">
        <v>205.34371518</v>
      </c>
      <c r="E34463" s="4">
        <v>196.95378192999999</v>
      </c>
      <c r="F34463" s="4">
        <v>201.06371543</v>
      </c>
      <c r="G34463" s="4">
        <v>5.3036218500167216</v>
      </c>
      <c r="H34463" s="4">
        <v>2.6249702736427186E-3</v>
      </c>
      <c r="I34463" s="4">
        <v>3.4460196974967767E-3</v>
      </c>
      <c r="J34463" s="13">
        <v>-5.6705354248460793</v>
      </c>
      <c r="K34463" s="4">
        <v>-5.7561883036483207E-3</v>
      </c>
      <c r="L34463" s="7">
        <v>2807932047.8000002</v>
      </c>
      <c r="M34463" s="7">
        <v>66689489.515915491</v>
      </c>
      <c r="N34463" s="12">
        <v>42.104566524382903</v>
      </c>
      <c r="O34463" s="4">
        <v>1.0628742257090591E-4</v>
      </c>
      <c r="P34463" s="7">
        <v>564573250205.63635</v>
      </c>
      <c r="Q34463" s="7">
        <v>13408836542.200001</v>
      </c>
      <c r="R34463" t="s">
        <v>6</v>
      </c>
    </row>
    <row r="34464" spans="1:18" x14ac:dyDescent="0.25">
      <c r="A34464" s="1">
        <v>44275</v>
      </c>
      <c r="B34464" s="7">
        <v>44275</v>
      </c>
      <c r="C34464" s="4">
        <v>201.0334005</v>
      </c>
      <c r="D34464" s="4">
        <v>206.69770381999999</v>
      </c>
      <c r="E34464" s="4">
        <v>200.17737460999999</v>
      </c>
      <c r="F34464" s="4">
        <v>200.80642376</v>
      </c>
      <c r="G34464" s="4">
        <v>5.3023413781425317</v>
      </c>
      <c r="H34464" s="4">
        <v>-1.2796524198796894E-3</v>
      </c>
      <c r="I34464" s="4">
        <v>3.4435582271529837E-3</v>
      </c>
      <c r="J34464" s="13">
        <v>-5.6712499738287443</v>
      </c>
      <c r="K34464" s="4">
        <v>-7.1429375333549973E-4</v>
      </c>
      <c r="L34464" s="7">
        <v>2529075165.2399998</v>
      </c>
      <c r="M34464" s="7">
        <v>66696577.015370674</v>
      </c>
      <c r="N34464" s="12">
        <v>37.91911486937564</v>
      </c>
      <c r="O34464" s="4">
        <v>1.0627610897354835E-4</v>
      </c>
      <c r="P34464" s="7">
        <v>507854539352.07544</v>
      </c>
      <c r="Q34464" s="7">
        <v>13393101107.49</v>
      </c>
      <c r="R34464" t="s">
        <v>6</v>
      </c>
    </row>
    <row r="34465" spans="1:18" x14ac:dyDescent="0.25">
      <c r="A34465" s="1">
        <v>44276</v>
      </c>
      <c r="B34465" s="7">
        <v>44276</v>
      </c>
      <c r="C34465" s="4">
        <v>200.81383886</v>
      </c>
      <c r="D34465" s="4">
        <v>202.84861218</v>
      </c>
      <c r="E34465" s="4">
        <v>193.49613661000001</v>
      </c>
      <c r="F34465" s="4">
        <v>196.42775459000001</v>
      </c>
      <c r="G34465" s="4">
        <v>5.2802947025858034</v>
      </c>
      <c r="H34465" s="4">
        <v>-2.1805423790791159E-2</v>
      </c>
      <c r="I34465" s="4">
        <v>3.4147439637728372E-3</v>
      </c>
      <c r="J34465" s="13">
        <v>-5.6796527627751008</v>
      </c>
      <c r="K34465" s="4">
        <v>-8.3675841903707755E-3</v>
      </c>
      <c r="L34465" s="7">
        <v>2758761603.7800002</v>
      </c>
      <c r="M34465" s="7">
        <v>66704339.515455842</v>
      </c>
      <c r="N34465" s="12">
        <v>41.358052921591053</v>
      </c>
      <c r="O34465" s="4">
        <v>1.1638528441090263E-4</v>
      </c>
      <c r="P34465" s="7">
        <v>541897347279.61273</v>
      </c>
      <c r="Q34465" s="7">
        <v>13102583632.43</v>
      </c>
      <c r="R34465" t="s">
        <v>6</v>
      </c>
    </row>
    <row r="34466" spans="1:18" x14ac:dyDescent="0.25">
      <c r="A34466" s="1">
        <v>44277</v>
      </c>
      <c r="B34466" s="7">
        <v>44277</v>
      </c>
      <c r="C34466" s="4">
        <v>196.42990042</v>
      </c>
      <c r="D34466" s="4">
        <v>198.9012587</v>
      </c>
      <c r="E34466" s="4">
        <v>186.61748016999999</v>
      </c>
      <c r="F34466" s="4">
        <v>187.07783542999999</v>
      </c>
      <c r="G34466" s="4">
        <v>5.2315247624999648</v>
      </c>
      <c r="H34466" s="4">
        <v>-4.7599786392284155E-2</v>
      </c>
      <c r="I34466" s="4">
        <v>3.4307861114189395E-3</v>
      </c>
      <c r="J34466" s="13">
        <v>-5.6749658570610109</v>
      </c>
      <c r="K34466" s="4">
        <v>4.6979064364105075E-3</v>
      </c>
      <c r="L34466" s="7">
        <v>3115325434.4000001</v>
      </c>
      <c r="M34466" s="7">
        <v>66711877.014366202</v>
      </c>
      <c r="N34466" s="12">
        <v>46.698212879381643</v>
      </c>
      <c r="O34466" s="4">
        <v>1.1299862895147248E-4</v>
      </c>
      <c r="P34466" s="7">
        <v>582808338927.57642</v>
      </c>
      <c r="Q34466" s="7">
        <v>12480313549.32</v>
      </c>
      <c r="R34466" t="s">
        <v>6</v>
      </c>
    </row>
    <row r="34467" spans="1:18" x14ac:dyDescent="0.25">
      <c r="A34467" s="1">
        <v>44278</v>
      </c>
      <c r="B34467" s="7">
        <v>44278</v>
      </c>
      <c r="C34467" s="4">
        <v>187.06911144</v>
      </c>
      <c r="D34467" s="4">
        <v>189.95789962999999</v>
      </c>
      <c r="E34467" s="4">
        <v>182.69422922000001</v>
      </c>
      <c r="F34467" s="4">
        <v>187.39396472000001</v>
      </c>
      <c r="G34467" s="4">
        <v>5.2332131639495394</v>
      </c>
      <c r="H34467" s="4">
        <v>1.6898276018289108E-3</v>
      </c>
      <c r="I34467" s="4">
        <v>3.4234120690222174E-3</v>
      </c>
      <c r="J34467" s="13">
        <v>-5.6771175442598922</v>
      </c>
      <c r="K34467" s="4">
        <v>-2.1493739793858055E-3</v>
      </c>
      <c r="L34467" s="7">
        <v>3047428308.3600001</v>
      </c>
      <c r="M34467" s="7">
        <v>66718989.514797434</v>
      </c>
      <c r="N34467" s="12">
        <v>45.675576481626997</v>
      </c>
      <c r="O34467" s="4">
        <v>1.0661520481128868E-4</v>
      </c>
      <c r="P34467" s="7">
        <v>571069672903.54321</v>
      </c>
      <c r="Q34467" s="7">
        <v>12502735967.290001</v>
      </c>
      <c r="R34467" t="s">
        <v>6</v>
      </c>
    </row>
    <row r="34468" spans="1:18" x14ac:dyDescent="0.25">
      <c r="A34468" s="1">
        <v>44280</v>
      </c>
      <c r="B34468" s="7">
        <v>44280</v>
      </c>
      <c r="C34468" s="4">
        <v>177.58640303000001</v>
      </c>
      <c r="D34468" s="4">
        <v>179.12672921000001</v>
      </c>
      <c r="E34468" s="4">
        <v>169.63617364000001</v>
      </c>
      <c r="F34468" s="4">
        <v>173.06118624999999</v>
      </c>
      <c r="G34468" s="4">
        <v>5.1536452097142131</v>
      </c>
      <c r="H34468" s="4">
        <v>-7.6484738937114369E-2</v>
      </c>
      <c r="I34468" s="4">
        <v>3.3471422764837816E-3</v>
      </c>
      <c r="J34468" s="13">
        <v>-5.6996483489967851</v>
      </c>
      <c r="K34468" s="4">
        <v>-2.2278881712367079E-2</v>
      </c>
      <c r="L34468" s="7">
        <v>3429325349.5999999</v>
      </c>
      <c r="M34468" s="7">
        <v>66732539.516208246</v>
      </c>
      <c r="N34468" s="12">
        <v>51.389103044206379</v>
      </c>
      <c r="O34468" s="4">
        <v>2.0309062696171259E-4</v>
      </c>
      <c r="P34468" s="7">
        <v>593483113038.97192</v>
      </c>
      <c r="Q34468" s="7">
        <v>11548812450.15</v>
      </c>
      <c r="R34468" t="s">
        <v>6</v>
      </c>
    </row>
    <row r="34469" spans="1:18" x14ac:dyDescent="0.25">
      <c r="A34469" s="1">
        <v>44281</v>
      </c>
      <c r="B34469" s="7">
        <v>44281</v>
      </c>
      <c r="C34469" s="4">
        <v>173.02218793</v>
      </c>
      <c r="D34469" s="4">
        <v>184.43907293999999</v>
      </c>
      <c r="E34469" s="4">
        <v>172.74222119000001</v>
      </c>
      <c r="F34469" s="4">
        <v>184.27867316000001</v>
      </c>
      <c r="G34469" s="4">
        <v>5.2164491399115587</v>
      </c>
      <c r="H34469" s="4">
        <v>6.4818040099387214E-2</v>
      </c>
      <c r="I34469" s="4">
        <v>3.342177206464788E-3</v>
      </c>
      <c r="J34469" s="13">
        <v>-5.7011328261378251</v>
      </c>
      <c r="K34469" s="4">
        <v>-1.4833758498636392E-3</v>
      </c>
      <c r="L34469" s="7">
        <v>3109769979.9099998</v>
      </c>
      <c r="M34469" s="7">
        <v>66739052.015648879</v>
      </c>
      <c r="N34469" s="12">
        <v>46.595956729814283</v>
      </c>
      <c r="O34469" s="4">
        <v>9.7591062588753727E-5</v>
      </c>
      <c r="P34469" s="7">
        <v>573064285730.61462</v>
      </c>
      <c r="Q34469" s="7">
        <v>12298583953.4</v>
      </c>
      <c r="R34469" t="s">
        <v>6</v>
      </c>
    </row>
    <row r="34470" spans="1:18" x14ac:dyDescent="0.25">
      <c r="A34470" s="1">
        <v>44282</v>
      </c>
      <c r="B34470" s="7">
        <v>44282</v>
      </c>
      <c r="C34470" s="4">
        <v>184.26729155000001</v>
      </c>
      <c r="D34470" s="4">
        <v>186.54395041000001</v>
      </c>
      <c r="E34470" s="4">
        <v>179.11820337</v>
      </c>
      <c r="F34470" s="4">
        <v>184.83043819</v>
      </c>
      <c r="G34470" s="4">
        <v>5.2194388544649213</v>
      </c>
      <c r="H34470" s="4">
        <v>2.9941882071232093E-3</v>
      </c>
      <c r="I34470" s="4">
        <v>3.3021055033089532E-3</v>
      </c>
      <c r="J34470" s="13">
        <v>-5.7131949826593971</v>
      </c>
      <c r="K34470" s="4">
        <v>-1.1989700330169188E-2</v>
      </c>
      <c r="L34470" s="7">
        <v>2408040964.9000001</v>
      </c>
      <c r="M34470" s="7">
        <v>66745702.014017388</v>
      </c>
      <c r="N34470" s="12">
        <v>36.077843100583209</v>
      </c>
      <c r="O34470" s="4">
        <v>9.9641786445360824E-5</v>
      </c>
      <c r="P34470" s="7">
        <v>445079266721.93744</v>
      </c>
      <c r="Q34470" s="7">
        <v>12336637350.549999</v>
      </c>
      <c r="R34470" t="s">
        <v>6</v>
      </c>
    </row>
    <row r="34471" spans="1:18" x14ac:dyDescent="0.25">
      <c r="A34471" s="1">
        <v>44283</v>
      </c>
      <c r="B34471" s="7">
        <v>44283</v>
      </c>
      <c r="C34471" s="4">
        <v>184.82436165999999</v>
      </c>
      <c r="D34471" s="4">
        <v>187.74564194000001</v>
      </c>
      <c r="E34471" s="4">
        <v>181.67015253</v>
      </c>
      <c r="F34471" s="4">
        <v>185.02849166999999</v>
      </c>
      <c r="G34471" s="4">
        <v>5.2205098222471795</v>
      </c>
      <c r="H34471" s="4">
        <v>1.0715414730359822E-3</v>
      </c>
      <c r="I34471" s="4">
        <v>3.3069888364978366E-3</v>
      </c>
      <c r="J34471" s="13">
        <v>-5.7117172207070066</v>
      </c>
      <c r="K34471" s="4">
        <v>1.4788543806337922E-3</v>
      </c>
      <c r="L34471" s="7">
        <v>2162823814.5500002</v>
      </c>
      <c r="M34471" s="7">
        <v>66752414.516237304</v>
      </c>
      <c r="N34471" s="12">
        <v>32.400682885019847</v>
      </c>
      <c r="O34471" s="4">
        <v>1.0056830653314104E-4</v>
      </c>
      <c r="P34471" s="7">
        <v>400184028154.14233</v>
      </c>
      <c r="Q34471" s="7">
        <v>12351098573.27</v>
      </c>
      <c r="R34471" t="s">
        <v>6</v>
      </c>
    </row>
    <row r="34472" spans="1:18" x14ac:dyDescent="0.25">
      <c r="A34472" s="1">
        <v>44284</v>
      </c>
      <c r="B34472" s="7">
        <v>44284</v>
      </c>
      <c r="C34472" s="4">
        <v>185.01560875000001</v>
      </c>
      <c r="D34472" s="4">
        <v>197.48888657000001</v>
      </c>
      <c r="E34472" s="4">
        <v>183.47500545</v>
      </c>
      <c r="F34472" s="4">
        <v>194.47477728000001</v>
      </c>
      <c r="G34472" s="4">
        <v>5.2703024748550051</v>
      </c>
      <c r="H34472" s="4">
        <v>5.1053140652778786E-2</v>
      </c>
      <c r="I34472" s="4">
        <v>3.3675169560075458E-3</v>
      </c>
      <c r="J34472" s="13">
        <v>-5.693579614500881</v>
      </c>
      <c r="K34472" s="4">
        <v>1.8303091574330695E-2</v>
      </c>
      <c r="L34472" s="7">
        <v>3353971422.1799998</v>
      </c>
      <c r="M34472" s="7">
        <v>66752414.516455896</v>
      </c>
      <c r="N34472" s="12">
        <v>50.244945392247558</v>
      </c>
      <c r="O34472" s="4">
        <v>3.274676814573895E-12</v>
      </c>
      <c r="P34472" s="7">
        <v>652262845331.94031</v>
      </c>
      <c r="Q34472" s="7">
        <v>12981660945.99</v>
      </c>
      <c r="R34472" t="s">
        <v>6</v>
      </c>
    </row>
    <row r="34473" spans="1:18" x14ac:dyDescent="0.25">
      <c r="A34473" s="1">
        <v>44285</v>
      </c>
      <c r="B34473" s="7">
        <v>44285</v>
      </c>
      <c r="C34473" s="4">
        <v>194.47081893999999</v>
      </c>
      <c r="D34473" s="4">
        <v>200.12115342999999</v>
      </c>
      <c r="E34473" s="4">
        <v>191.15234249</v>
      </c>
      <c r="F34473" s="4">
        <v>196.68209150000001</v>
      </c>
      <c r="G34473" s="4">
        <v>5.2815886765120101</v>
      </c>
      <c r="H34473" s="4">
        <v>1.1350131111460094E-2</v>
      </c>
      <c r="I34473" s="4">
        <v>3.338251742977188E-3</v>
      </c>
      <c r="J34473" s="13">
        <v>-5.7023080392773124</v>
      </c>
      <c r="K34473" s="4">
        <v>-8.6904426652253536E-3</v>
      </c>
      <c r="L34473" s="7">
        <v>3604665752.48</v>
      </c>
      <c r="M34473" s="7">
        <v>66752414.513906062</v>
      </c>
      <c r="N34473" s="12">
        <v>54.000529849434365</v>
      </c>
      <c r="O34473" s="4">
        <v>-3.8198386798404783E-11</v>
      </c>
      <c r="P34473" s="7">
        <v>708973199356.18774</v>
      </c>
      <c r="Q34473" s="7">
        <v>13129004499.27</v>
      </c>
      <c r="R34473" t="s">
        <v>6</v>
      </c>
    </row>
    <row r="34474" spans="1:18" x14ac:dyDescent="0.25">
      <c r="A34474" s="1">
        <v>44286</v>
      </c>
      <c r="B34474" s="7">
        <v>44286</v>
      </c>
      <c r="C34474" s="4">
        <v>196.68895484999999</v>
      </c>
      <c r="D34474" s="4">
        <v>199.28268438999999</v>
      </c>
      <c r="E34474" s="4">
        <v>189.49101327</v>
      </c>
      <c r="F34474" s="4">
        <v>197.49909288000001</v>
      </c>
      <c r="G34474" s="4">
        <v>5.2857339913179704</v>
      </c>
      <c r="H34474" s="4">
        <v>4.1539185076237281E-3</v>
      </c>
      <c r="I34474" s="4">
        <v>3.3520537285510283E-3</v>
      </c>
      <c r="J34474" s="13">
        <v>-5.6981820676867541</v>
      </c>
      <c r="K34474" s="4">
        <v>4.1344951299362373E-3</v>
      </c>
      <c r="L34474" s="7">
        <v>3416343750.3899999</v>
      </c>
      <c r="M34474" s="7">
        <v>66752414.515900031</v>
      </c>
      <c r="N34474" s="12">
        <v>51.179328495694293</v>
      </c>
      <c r="O34474" s="4">
        <v>2.9871115484773166E-11</v>
      </c>
      <c r="P34474" s="7">
        <v>674724791668.2821</v>
      </c>
      <c r="Q34474" s="7">
        <v>13183541314.440001</v>
      </c>
      <c r="R34474" t="s">
        <v>6</v>
      </c>
    </row>
    <row r="34475" spans="1:18" x14ac:dyDescent="0.25">
      <c r="A34475" s="1">
        <v>44287</v>
      </c>
      <c r="B34475" s="7">
        <v>44287</v>
      </c>
      <c r="C34475" s="4">
        <v>197.52436556999999</v>
      </c>
      <c r="D34475" s="4">
        <v>205.46700057999999</v>
      </c>
      <c r="E34475" s="4">
        <v>195.94300021999999</v>
      </c>
      <c r="F34475" s="4">
        <v>204.11252259</v>
      </c>
      <c r="G34475" s="4">
        <v>5.3186714231026828</v>
      </c>
      <c r="H34475" s="4">
        <v>3.3485873851675341E-2</v>
      </c>
      <c r="I34475" s="4">
        <v>3.4539255756648444E-3</v>
      </c>
      <c r="J34475" s="13">
        <v>-5.6682438467784921</v>
      </c>
      <c r="K34475" s="4">
        <v>3.0390875374736784E-2</v>
      </c>
      <c r="L34475" s="7">
        <v>3871809467.3400002</v>
      </c>
      <c r="M34475" s="7">
        <v>66752414.515832961</v>
      </c>
      <c r="N34475" s="12">
        <v>58.002538116754536</v>
      </c>
      <c r="O34475" s="4">
        <v>-1.0047595584356368E-12</v>
      </c>
      <c r="P34475" s="7">
        <v>790284797366.61169</v>
      </c>
      <c r="Q34475" s="7">
        <v>13625003715.799999</v>
      </c>
      <c r="R34475" t="s">
        <v>6</v>
      </c>
    </row>
    <row r="34476" spans="1:18" x14ac:dyDescent="0.25">
      <c r="A34476" s="1">
        <v>44288</v>
      </c>
      <c r="B34476" s="7">
        <v>44288</v>
      </c>
      <c r="C34476" s="4">
        <v>204.05362493999999</v>
      </c>
      <c r="D34476" s="4">
        <v>214.40356186</v>
      </c>
      <c r="E34476" s="4">
        <v>202.50856293000001</v>
      </c>
      <c r="F34476" s="4">
        <v>213.22838562000001</v>
      </c>
      <c r="G34476" s="4">
        <v>5.3623638242359934</v>
      </c>
      <c r="H34476" s="4">
        <v>4.466096893188181E-2</v>
      </c>
      <c r="I34476" s="4">
        <v>3.5906516984105267E-3</v>
      </c>
      <c r="J34476" s="13">
        <v>-5.6294215613661391</v>
      </c>
      <c r="K34476" s="4">
        <v>3.9585717685698532E-2</v>
      </c>
      <c r="L34476" s="7">
        <v>4095228243.0100002</v>
      </c>
      <c r="M34476" s="7">
        <v>66752414.516826652</v>
      </c>
      <c r="N34476" s="12">
        <v>61.349514810100139</v>
      </c>
      <c r="O34476" s="4">
        <v>1.4886223846728943E-11</v>
      </c>
      <c r="P34476" s="7">
        <v>873218907002.45142</v>
      </c>
      <c r="Q34476" s="7">
        <v>14233509583.66</v>
      </c>
      <c r="R34476" t="s">
        <v>6</v>
      </c>
    </row>
    <row r="34477" spans="1:18" x14ac:dyDescent="0.25">
      <c r="A34477" s="1">
        <v>44289</v>
      </c>
      <c r="B34477" s="7">
        <v>44289</v>
      </c>
      <c r="C34477" s="4">
        <v>213.15974639000001</v>
      </c>
      <c r="D34477" s="4">
        <v>218.24023475999999</v>
      </c>
      <c r="E34477" s="4">
        <v>197.14621581</v>
      </c>
      <c r="F34477" s="4">
        <v>197.14820308</v>
      </c>
      <c r="G34477" s="4">
        <v>5.28395574580074</v>
      </c>
      <c r="H34477" s="4">
        <v>-7.5412954486542574E-2</v>
      </c>
      <c r="I34477" s="4">
        <v>3.4224807718331264E-3</v>
      </c>
      <c r="J34477" s="13">
        <v>-5.6773896189816222</v>
      </c>
      <c r="K34477" s="4">
        <v>-4.683576707031889E-2</v>
      </c>
      <c r="L34477" s="7">
        <v>4020429578.0799999</v>
      </c>
      <c r="M34477" s="7">
        <v>66752414.516402192</v>
      </c>
      <c r="N34477" s="12">
        <v>60.228976093323375</v>
      </c>
      <c r="O34477" s="4">
        <v>-6.3587149570410608E-12</v>
      </c>
      <c r="P34477" s="7">
        <v>792620466928.15454</v>
      </c>
      <c r="Q34477" s="7">
        <v>13160118573.16</v>
      </c>
      <c r="R34477" t="s">
        <v>6</v>
      </c>
    </row>
    <row r="34478" spans="1:18" x14ac:dyDescent="0.25">
      <c r="A34478" s="1">
        <v>44290</v>
      </c>
      <c r="B34478" s="7">
        <v>44290</v>
      </c>
      <c r="C34478" s="4">
        <v>197.10977414999999</v>
      </c>
      <c r="D34478" s="4">
        <v>206.21987845000001</v>
      </c>
      <c r="E34478" s="4">
        <v>195.53404255000001</v>
      </c>
      <c r="F34478" s="4">
        <v>204.04290553000001</v>
      </c>
      <c r="G34478" s="4">
        <v>5.3183302929552987</v>
      </c>
      <c r="H34478" s="4">
        <v>3.4972180026425284E-2</v>
      </c>
      <c r="I34478" s="4">
        <v>3.4725649915315483E-3</v>
      </c>
      <c r="J34478" s="13">
        <v>-5.6628617674471178</v>
      </c>
      <c r="K34478" s="4">
        <v>1.4633893668771778E-2</v>
      </c>
      <c r="L34478" s="7">
        <v>2866830148.9099998</v>
      </c>
      <c r="M34478" s="7">
        <v>66752414.516354874</v>
      </c>
      <c r="N34478" s="12">
        <v>42.947212766477584</v>
      </c>
      <c r="O34478" s="4">
        <v>-7.0886780221914285E-13</v>
      </c>
      <c r="P34478" s="7">
        <v>584956353244.599</v>
      </c>
      <c r="Q34478" s="7">
        <v>13620356609.059999</v>
      </c>
      <c r="R34478" t="s">
        <v>6</v>
      </c>
    </row>
    <row r="34479" spans="1:18" x14ac:dyDescent="0.25">
      <c r="A34479" s="1">
        <v>44291</v>
      </c>
      <c r="B34479" s="7">
        <v>44291</v>
      </c>
      <c r="C34479" s="4">
        <v>204.04776876</v>
      </c>
      <c r="D34479" s="4">
        <v>225.40085094</v>
      </c>
      <c r="E34479" s="4">
        <v>200.92845498</v>
      </c>
      <c r="F34479" s="4">
        <v>221.06904212000001</v>
      </c>
      <c r="G34479" s="4">
        <v>5.3984750605114078</v>
      </c>
      <c r="H34479" s="4">
        <v>8.3443903848431894E-2</v>
      </c>
      <c r="I34479" s="4">
        <v>3.7432607806270873E-3</v>
      </c>
      <c r="J34479" s="13">
        <v>-5.5877981809326709</v>
      </c>
      <c r="K34479" s="4">
        <v>7.7952691959884857E-2</v>
      </c>
      <c r="L34479" s="7">
        <v>4789647554.4099998</v>
      </c>
      <c r="M34479" s="7">
        <v>66752414.514691338</v>
      </c>
      <c r="N34479" s="12">
        <v>71.752424076822876</v>
      </c>
      <c r="O34479" s="4">
        <v>-2.492098368892986E-11</v>
      </c>
      <c r="P34479" s="7">
        <v>1058842796945.8193</v>
      </c>
      <c r="Q34479" s="7">
        <v>14756892335.959999</v>
      </c>
      <c r="R34479" t="s">
        <v>6</v>
      </c>
    </row>
    <row r="34480" spans="1:18" x14ac:dyDescent="0.25">
      <c r="A34480" s="1">
        <v>44292</v>
      </c>
      <c r="B34480" s="7">
        <v>44292</v>
      </c>
      <c r="C34480" s="4">
        <v>221.61463161</v>
      </c>
      <c r="D34480" s="4">
        <v>244.51747814000001</v>
      </c>
      <c r="E34480" s="4">
        <v>217.63345174</v>
      </c>
      <c r="F34480" s="4">
        <v>237.66490597000001</v>
      </c>
      <c r="G34480" s="4">
        <v>5.4708617234578751</v>
      </c>
      <c r="H34480" s="4">
        <v>7.5070953810852839E-2</v>
      </c>
      <c r="I34480" s="4">
        <v>4.0841256712129282E-3</v>
      </c>
      <c r="J34480" s="13">
        <v>-5.500647607553514</v>
      </c>
      <c r="K34480" s="4">
        <v>9.1060952084865907E-2</v>
      </c>
      <c r="L34480" s="7">
        <v>9267495720.25</v>
      </c>
      <c r="M34480" s="7">
        <v>66752414.516691715</v>
      </c>
      <c r="N34480" s="12">
        <v>138.83386522194826</v>
      </c>
      <c r="O34480" s="4">
        <v>2.9967104511334701E-11</v>
      </c>
      <c r="P34480" s="7">
        <v>2202558498930.5938</v>
      </c>
      <c r="Q34480" s="7">
        <v>15864706319.379999</v>
      </c>
      <c r="R34480" t="s">
        <v>6</v>
      </c>
    </row>
    <row r="34481" spans="1:18" x14ac:dyDescent="0.25">
      <c r="A34481" s="1">
        <v>44293</v>
      </c>
      <c r="B34481" s="7">
        <v>44293</v>
      </c>
      <c r="C34481" s="4">
        <v>237.56157356</v>
      </c>
      <c r="D34481" s="4">
        <v>243.15127862</v>
      </c>
      <c r="E34481" s="4">
        <v>212.22665076000001</v>
      </c>
      <c r="F34481" s="4">
        <v>219.42367841000001</v>
      </c>
      <c r="G34481" s="4">
        <v>5.3910044654909193</v>
      </c>
      <c r="H34481" s="4">
        <v>-7.6751876704516719E-2</v>
      </c>
      <c r="I34481" s="4">
        <v>3.9148588175428748E-3</v>
      </c>
      <c r="J34481" s="13">
        <v>-5.5429760121199179</v>
      </c>
      <c r="K34481" s="4">
        <v>-4.1445064940860046E-2</v>
      </c>
      <c r="L34481" s="7">
        <v>8711169123.5300007</v>
      </c>
      <c r="M34481" s="7">
        <v>66752414.516684517</v>
      </c>
      <c r="N34481" s="12">
        <v>130.49968584061745</v>
      </c>
      <c r="O34481" s="4">
        <v>-1.0782023255246765E-13</v>
      </c>
      <c r="P34481" s="7">
        <v>1911436772336.5686</v>
      </c>
      <c r="Q34481" s="7">
        <v>14647060336</v>
      </c>
      <c r="R34481" t="s">
        <v>6</v>
      </c>
    </row>
    <row r="34482" spans="1:18" x14ac:dyDescent="0.25">
      <c r="A34482" s="1">
        <v>44294</v>
      </c>
      <c r="B34482" s="7">
        <v>44294</v>
      </c>
      <c r="C34482" s="4">
        <v>219.8466171</v>
      </c>
      <c r="D34482" s="4">
        <v>228.35367385999999</v>
      </c>
      <c r="E34482" s="4">
        <v>218.08439224</v>
      </c>
      <c r="F34482" s="4">
        <v>227.00301798000001</v>
      </c>
      <c r="G34482" s="4">
        <v>5.424963312459103</v>
      </c>
      <c r="H34482" s="4">
        <v>3.4542031310940698E-2</v>
      </c>
      <c r="I34482" s="4">
        <v>3.8921061424549101E-3</v>
      </c>
      <c r="J34482" s="13">
        <v>-5.5488048430736967</v>
      </c>
      <c r="K34482" s="4">
        <v>-5.8118762766125034E-3</v>
      </c>
      <c r="L34482" s="7">
        <v>4532286409.8900003</v>
      </c>
      <c r="M34482" s="7">
        <v>66752414.516775489</v>
      </c>
      <c r="N34482" s="12">
        <v>67.89696586557173</v>
      </c>
      <c r="O34482" s="4">
        <v>1.3628209518279213E-12</v>
      </c>
      <c r="P34482" s="7">
        <v>1028842693394.7694</v>
      </c>
      <c r="Q34482" s="7">
        <v>15152999552.76</v>
      </c>
      <c r="R34482" t="s">
        <v>6</v>
      </c>
    </row>
    <row r="34483" spans="1:18" x14ac:dyDescent="0.25">
      <c r="A34483" s="1">
        <v>44295</v>
      </c>
      <c r="B34483" s="7">
        <v>44295</v>
      </c>
      <c r="C34483" s="4">
        <v>227.02217225000001</v>
      </c>
      <c r="D34483" s="4">
        <v>228.96714399999999</v>
      </c>
      <c r="E34483" s="4">
        <v>220.10940557999999</v>
      </c>
      <c r="F34483" s="4">
        <v>221.86236305</v>
      </c>
      <c r="G34483" s="4">
        <v>5.4020572033400613</v>
      </c>
      <c r="H34483" s="4">
        <v>-2.2645755883531581E-2</v>
      </c>
      <c r="I34483" s="4">
        <v>3.8091226992620492E-3</v>
      </c>
      <c r="J34483" s="13">
        <v>-5.5703563790189241</v>
      </c>
      <c r="K34483" s="4">
        <v>-2.1320960979887321E-2</v>
      </c>
      <c r="L34483" s="7">
        <v>3137324846.9899998</v>
      </c>
      <c r="M34483" s="7">
        <v>66752414.514229164</v>
      </c>
      <c r="N34483" s="12">
        <v>46.999421216759693</v>
      </c>
      <c r="O34483" s="4">
        <v>-3.8145816063716566E-11</v>
      </c>
      <c r="P34483" s="7">
        <v>696054304208.68103</v>
      </c>
      <c r="Q34483" s="7">
        <v>14809848423.42</v>
      </c>
      <c r="R34483" t="s">
        <v>6</v>
      </c>
    </row>
    <row r="34484" spans="1:18" x14ac:dyDescent="0.25">
      <c r="A34484" s="1">
        <v>44296</v>
      </c>
      <c r="B34484" s="7">
        <v>44296</v>
      </c>
      <c r="C34484" s="4">
        <v>221.71601544999999</v>
      </c>
      <c r="D34484" s="4">
        <v>255.67598624999999</v>
      </c>
      <c r="E34484" s="4">
        <v>220.20072873000001</v>
      </c>
      <c r="F34484" s="4">
        <v>255.62019755</v>
      </c>
      <c r="G34484" s="4">
        <v>5.5436927395301216</v>
      </c>
      <c r="H34484" s="4">
        <v>0.15215665260174016</v>
      </c>
      <c r="I34484" s="4">
        <v>4.2750688400926464E-3</v>
      </c>
      <c r="J34484" s="13">
        <v>-5.4549550737774162</v>
      </c>
      <c r="K34484" s="4">
        <v>0.1223237416113863</v>
      </c>
      <c r="L34484" s="7">
        <v>6686630634.9799995</v>
      </c>
      <c r="M34484" s="7">
        <v>66752414.515141666</v>
      </c>
      <c r="N34484" s="12">
        <v>100.17061829970584</v>
      </c>
      <c r="O34484" s="4">
        <v>1.366995358397316E-11</v>
      </c>
      <c r="P34484" s="7">
        <v>1709237843857.4695</v>
      </c>
      <c r="Q34484" s="7">
        <v>17063265385.299999</v>
      </c>
      <c r="R34484" t="s">
        <v>6</v>
      </c>
    </row>
    <row r="34485" spans="1:18" x14ac:dyDescent="0.25">
      <c r="A34485" s="1">
        <v>44297</v>
      </c>
      <c r="B34485" s="7">
        <v>44297</v>
      </c>
      <c r="C34485" s="4">
        <v>256.92133959</v>
      </c>
      <c r="D34485" s="4">
        <v>264.51427629</v>
      </c>
      <c r="E34485" s="4">
        <v>246.41282174</v>
      </c>
      <c r="F34485" s="4">
        <v>253.63446683000001</v>
      </c>
      <c r="G34485" s="4">
        <v>5.5358941235410484</v>
      </c>
      <c r="H34485" s="4">
        <v>-7.7682856794271038E-3</v>
      </c>
      <c r="I34485" s="4">
        <v>4.2128496743281856E-3</v>
      </c>
      <c r="J34485" s="13">
        <v>-5.4696159780060958</v>
      </c>
      <c r="K34485" s="4">
        <v>-1.4553956460526249E-2</v>
      </c>
      <c r="L34485" s="7">
        <v>6786514964.5</v>
      </c>
      <c r="M34485" s="7">
        <v>66752414.515878513</v>
      </c>
      <c r="N34485" s="12">
        <v>101.66695862193389</v>
      </c>
      <c r="O34485" s="4">
        <v>1.1038514864618586E-11</v>
      </c>
      <c r="P34485" s="7">
        <v>1721294104654.7739</v>
      </c>
      <c r="Q34485" s="7">
        <v>16930713065.35</v>
      </c>
      <c r="R34485" t="s">
        <v>6</v>
      </c>
    </row>
    <row r="34486" spans="1:18" x14ac:dyDescent="0.25">
      <c r="A34486" s="1">
        <v>44298</v>
      </c>
      <c r="B34486" s="7">
        <v>44298</v>
      </c>
      <c r="C34486" s="4">
        <v>253.17600823999999</v>
      </c>
      <c r="D34486" s="4">
        <v>258.59662579000002</v>
      </c>
      <c r="E34486" s="4">
        <v>241.10437913000001</v>
      </c>
      <c r="F34486" s="4">
        <v>244.49437291999999</v>
      </c>
      <c r="G34486" s="4">
        <v>5.4991922940079592</v>
      </c>
      <c r="H34486" s="4">
        <v>-3.6036482045345285E-2</v>
      </c>
      <c r="I34486" s="4">
        <v>4.0821553143135696E-3</v>
      </c>
      <c r="J34486" s="13">
        <v>-5.5011301667358605</v>
      </c>
      <c r="K34486" s="4">
        <v>-3.1022792199547813E-2</v>
      </c>
      <c r="L34486" s="7">
        <v>5220366580.6400003</v>
      </c>
      <c r="M34486" s="7">
        <v>66752414.514955699</v>
      </c>
      <c r="N34486" s="12">
        <v>78.20491016801185</v>
      </c>
      <c r="O34486" s="4">
        <v>-1.382442894787394E-11</v>
      </c>
      <c r="P34486" s="7">
        <v>1276350253546.1016</v>
      </c>
      <c r="Q34486" s="7">
        <v>16320589727.73</v>
      </c>
      <c r="R34486" t="s">
        <v>6</v>
      </c>
    </row>
    <row r="34487" spans="1:18" x14ac:dyDescent="0.25">
      <c r="A34487" s="1">
        <v>44299</v>
      </c>
      <c r="B34487" s="7">
        <v>44299</v>
      </c>
      <c r="C34487" s="4">
        <v>244.71219554999999</v>
      </c>
      <c r="D34487" s="4">
        <v>273.25272253999998</v>
      </c>
      <c r="E34487" s="4">
        <v>244.67003038999999</v>
      </c>
      <c r="F34487" s="4">
        <v>266.98147111999998</v>
      </c>
      <c r="G34487" s="4">
        <v>5.5871792594378897</v>
      </c>
      <c r="H34487" s="4">
        <v>9.1973888525270497E-2</v>
      </c>
      <c r="I34487" s="4">
        <v>4.2042036736565655E-3</v>
      </c>
      <c r="J34487" s="13">
        <v>-5.4716703795537844</v>
      </c>
      <c r="K34487" s="4">
        <v>2.9898019537632131E-2</v>
      </c>
      <c r="L34487" s="7">
        <v>6908471653.5900002</v>
      </c>
      <c r="M34487" s="7">
        <v>66752414.514937289</v>
      </c>
      <c r="N34487" s="12">
        <v>103.49395903940045</v>
      </c>
      <c r="O34487" s="4">
        <v>-2.7580102965225297E-13</v>
      </c>
      <c r="P34487" s="7">
        <v>1844433925266.2771</v>
      </c>
      <c r="Q34487" s="7">
        <v>17821657828.009998</v>
      </c>
      <c r="R34487" t="s">
        <v>6</v>
      </c>
    </row>
    <row r="34488" spans="1:18" x14ac:dyDescent="0.25">
      <c r="A34488" s="1">
        <v>44300</v>
      </c>
      <c r="B34488" s="7">
        <v>44300</v>
      </c>
      <c r="C34488" s="4">
        <v>267.23247104000001</v>
      </c>
      <c r="D34488" s="4">
        <v>282.67831806999999</v>
      </c>
      <c r="E34488" s="4">
        <v>256.76265411999998</v>
      </c>
      <c r="F34488" s="4">
        <v>279.74840560000001</v>
      </c>
      <c r="G34488" s="4">
        <v>5.6338906478013513</v>
      </c>
      <c r="H34488" s="4">
        <v>4.7819552519664132E-2</v>
      </c>
      <c r="I34488" s="4">
        <v>4.4327325850171007E-3</v>
      </c>
      <c r="J34488" s="13">
        <v>-5.4187390487434604</v>
      </c>
      <c r="K34488" s="4">
        <v>5.4357240776057449E-2</v>
      </c>
      <c r="L34488" s="7">
        <v>8215124751.75</v>
      </c>
      <c r="M34488" s="7">
        <v>66752414.515101701</v>
      </c>
      <c r="N34488" s="12">
        <v>123.06857828927603</v>
      </c>
      <c r="O34488" s="4">
        <v>2.4630114614884442E-12</v>
      </c>
      <c r="P34488" s="7">
        <v>2298168051107.1582</v>
      </c>
      <c r="Q34488" s="7">
        <v>18673881530.549999</v>
      </c>
      <c r="R34488" t="s">
        <v>6</v>
      </c>
    </row>
    <row r="34489" spans="1:18" x14ac:dyDescent="0.25">
      <c r="A34489" s="1">
        <v>44301</v>
      </c>
      <c r="B34489" s="7">
        <v>44301</v>
      </c>
      <c r="C34489" s="4">
        <v>279.34114527999998</v>
      </c>
      <c r="D34489" s="4">
        <v>290.79052911000002</v>
      </c>
      <c r="E34489" s="4">
        <v>267.17774827</v>
      </c>
      <c r="F34489" s="4">
        <v>286.59059202999998</v>
      </c>
      <c r="G34489" s="4">
        <v>5.6580546887212977</v>
      </c>
      <c r="H34489" s="4">
        <v>2.4458357198944371E-2</v>
      </c>
      <c r="I34489" s="4">
        <v>4.5264956082378942E-3</v>
      </c>
      <c r="J34489" s="13">
        <v>-5.3978072352827873</v>
      </c>
      <c r="K34489" s="4">
        <v>2.1152420413926638E-2</v>
      </c>
      <c r="L34489" s="7">
        <v>6470712244.0600004</v>
      </c>
      <c r="M34489" s="7">
        <v>66752414.514281861</v>
      </c>
      <c r="N34489" s="12">
        <v>96.936002856879043</v>
      </c>
      <c r="O34489" s="4">
        <v>-1.2281795993435283E-11</v>
      </c>
      <c r="P34489" s="7">
        <v>1854445252880.9253</v>
      </c>
      <c r="Q34489" s="7">
        <v>19130613995.080002</v>
      </c>
      <c r="R34489" t="s">
        <v>6</v>
      </c>
    </row>
    <row r="34490" spans="1:18" x14ac:dyDescent="0.25">
      <c r="A34490" s="1">
        <v>44302</v>
      </c>
      <c r="B34490" s="7">
        <v>44302</v>
      </c>
      <c r="C34490" s="4">
        <v>286.28066608</v>
      </c>
      <c r="D34490" s="4">
        <v>316.96859575000002</v>
      </c>
      <c r="E34490" s="4">
        <v>267.47307889000001</v>
      </c>
      <c r="F34490" s="4">
        <v>310.61273991000002</v>
      </c>
      <c r="G34490" s="4">
        <v>5.7385469269693523</v>
      </c>
      <c r="H34490" s="4">
        <v>8.3820434264239296E-2</v>
      </c>
      <c r="I34490" s="4">
        <v>5.0446429652124813E-3</v>
      </c>
      <c r="J34490" s="13">
        <v>-5.2894283977081393</v>
      </c>
      <c r="K34490" s="4">
        <v>0.11446986848536789</v>
      </c>
      <c r="L34490" s="7">
        <v>11850832933.190001</v>
      </c>
      <c r="M34490" s="7">
        <v>66752414.516248487</v>
      </c>
      <c r="N34490" s="12">
        <v>177.53414642859607</v>
      </c>
      <c r="O34490" s="4">
        <v>2.9461487893008893E-11</v>
      </c>
      <c r="P34490" s="7">
        <v>3681019687593.8081</v>
      </c>
      <c r="Q34490" s="7">
        <v>20734150368.5</v>
      </c>
      <c r="R34490" t="s">
        <v>6</v>
      </c>
    </row>
    <row r="34491" spans="1:18" x14ac:dyDescent="0.25">
      <c r="A34491" s="1">
        <v>44303</v>
      </c>
      <c r="B34491" s="7">
        <v>44303</v>
      </c>
      <c r="C34491" s="4">
        <v>309.55662790999997</v>
      </c>
      <c r="D34491" s="4">
        <v>335.02454623</v>
      </c>
      <c r="E34491" s="4">
        <v>300.61314084000003</v>
      </c>
      <c r="F34491" s="4">
        <v>304.75991539</v>
      </c>
      <c r="G34491" s="4">
        <v>5.7195243039764723</v>
      </c>
      <c r="H34491" s="4">
        <v>-1.8842834719837529E-2</v>
      </c>
      <c r="I34491" s="4">
        <v>5.0220950031853633E-3</v>
      </c>
      <c r="J34491" s="13">
        <v>-5.2939081010251652</v>
      </c>
      <c r="K34491" s="4">
        <v>-4.4696844122779919E-3</v>
      </c>
      <c r="L34491" s="7">
        <v>13254117896.469999</v>
      </c>
      <c r="M34491" s="7">
        <v>66752414.515099727</v>
      </c>
      <c r="N34491" s="12">
        <v>198.55638170918675</v>
      </c>
      <c r="O34491" s="4">
        <v>-1.7209269913022831E-11</v>
      </c>
      <c r="P34491" s="7">
        <v>4039323848697.2817</v>
      </c>
      <c r="Q34491" s="7">
        <v>20343460199.700001</v>
      </c>
      <c r="R34491" t="s">
        <v>6</v>
      </c>
    </row>
    <row r="34492" spans="1:18" x14ac:dyDescent="0.25">
      <c r="A34492" s="1">
        <v>44304</v>
      </c>
      <c r="B34492" s="7">
        <v>44304</v>
      </c>
      <c r="C34492" s="4">
        <v>304.64704347999998</v>
      </c>
      <c r="D34492" s="4">
        <v>307.30426719000002</v>
      </c>
      <c r="E34492" s="4">
        <v>238.33742074</v>
      </c>
      <c r="F34492" s="4">
        <v>273.09882697</v>
      </c>
      <c r="G34492" s="4">
        <v>5.6098337332305963</v>
      </c>
      <c r="H34492" s="4">
        <v>-0.10388862452426999</v>
      </c>
      <c r="I34492" s="4">
        <v>4.8580106771420909E-3</v>
      </c>
      <c r="J34492" s="13">
        <v>-5.3271262505572903</v>
      </c>
      <c r="K34492" s="4">
        <v>-3.2672485474527786E-2</v>
      </c>
      <c r="L34492" s="7">
        <v>13129808269.059999</v>
      </c>
      <c r="M34492" s="7">
        <v>66752414.51473745</v>
      </c>
      <c r="N34492" s="12">
        <v>196.69413255697634</v>
      </c>
      <c r="O34492" s="4">
        <v>-5.4271749355654449E-12</v>
      </c>
      <c r="P34492" s="7">
        <v>3585735236621.292</v>
      </c>
      <c r="Q34492" s="7">
        <v>18230006101.389999</v>
      </c>
      <c r="R34492" t="s">
        <v>6</v>
      </c>
    </row>
    <row r="34493" spans="1:18" x14ac:dyDescent="0.25">
      <c r="A34493" s="1">
        <v>44305</v>
      </c>
      <c r="B34493" s="7">
        <v>44305</v>
      </c>
      <c r="C34493" s="4">
        <v>273.64513887999999</v>
      </c>
      <c r="D34493" s="4">
        <v>281.35254865000002</v>
      </c>
      <c r="E34493" s="4">
        <v>251.51448503</v>
      </c>
      <c r="F34493" s="4">
        <v>261.91921665000001</v>
      </c>
      <c r="G34493" s="4">
        <v>5.5680361228196356</v>
      </c>
      <c r="H34493" s="4">
        <v>-4.0936134526964041E-2</v>
      </c>
      <c r="I34493" s="4">
        <v>4.7002720769578595E-3</v>
      </c>
      <c r="J34493" s="13">
        <v>-5.3601348832271727</v>
      </c>
      <c r="K34493" s="4">
        <v>-3.2469792815899526E-2</v>
      </c>
      <c r="L34493" s="7">
        <v>9384818110.3299999</v>
      </c>
      <c r="M34493" s="7">
        <v>66752414.514675893</v>
      </c>
      <c r="N34493" s="12">
        <v>140.59144045293965</v>
      </c>
      <c r="O34493" s="4">
        <v>-9.2216434924903458E-13</v>
      </c>
      <c r="P34493" s="7">
        <v>2458064207860.3672</v>
      </c>
      <c r="Q34493" s="7">
        <v>17483740119.18</v>
      </c>
      <c r="R34493" t="s">
        <v>6</v>
      </c>
    </row>
    <row r="34494" spans="1:18" x14ac:dyDescent="0.25">
      <c r="A34494" s="1">
        <v>44306</v>
      </c>
      <c r="B34494" s="7">
        <v>44306</v>
      </c>
      <c r="C34494" s="4">
        <v>261.28031026000002</v>
      </c>
      <c r="D34494" s="4">
        <v>272.59243255000001</v>
      </c>
      <c r="E34494" s="4">
        <v>235.6733941</v>
      </c>
      <c r="F34494" s="4">
        <v>260.94134637000002</v>
      </c>
      <c r="G34494" s="4">
        <v>5.5642956555161742</v>
      </c>
      <c r="H34494" s="4">
        <v>-3.733480469692717E-3</v>
      </c>
      <c r="I34494" s="4">
        <v>4.6206363609541156E-3</v>
      </c>
      <c r="J34494" s="13">
        <v>-5.3772228429075781</v>
      </c>
      <c r="K34494" s="4">
        <v>-1.6942788566249607E-2</v>
      </c>
      <c r="L34494" s="7">
        <v>9446199109.4200001</v>
      </c>
      <c r="M34494" s="7">
        <v>66752414.515872106</v>
      </c>
      <c r="N34494" s="12">
        <v>141.51097271805685</v>
      </c>
      <c r="O34494" s="4">
        <v>1.792014678832205E-11</v>
      </c>
      <c r="P34494" s="7">
        <v>2464903913691.1499</v>
      </c>
      <c r="Q34494" s="7">
        <v>17418464917.220001</v>
      </c>
      <c r="R34494" t="s">
        <v>6</v>
      </c>
    </row>
    <row r="34495" spans="1:18" x14ac:dyDescent="0.25">
      <c r="A34495" s="1">
        <v>44307</v>
      </c>
      <c r="B34495" s="7">
        <v>44307</v>
      </c>
      <c r="C34495" s="4">
        <v>261.06789560999999</v>
      </c>
      <c r="D34495" s="4">
        <v>276.31025634000002</v>
      </c>
      <c r="E34495" s="4">
        <v>251.68423182999999</v>
      </c>
      <c r="F34495" s="4">
        <v>258.80559247999997</v>
      </c>
      <c r="G34495" s="4">
        <v>5.5560771716668391</v>
      </c>
      <c r="H34495" s="4">
        <v>-8.1848044386636544E-3</v>
      </c>
      <c r="I34495" s="4">
        <v>4.8010457048918119E-3</v>
      </c>
      <c r="J34495" s="13">
        <v>-5.3389215296094923</v>
      </c>
      <c r="K34495" s="4">
        <v>3.9044263569887071E-2</v>
      </c>
      <c r="L34495" s="7">
        <v>7698253801.1300001</v>
      </c>
      <c r="M34495" s="7">
        <v>66752414.516216651</v>
      </c>
      <c r="N34495" s="12">
        <v>115.32547334688256</v>
      </c>
      <c r="O34495" s="4">
        <v>5.1615308842831619E-12</v>
      </c>
      <c r="P34495" s="7">
        <v>1992351136062.8616</v>
      </c>
      <c r="Q34495" s="7">
        <v>17275898188.34</v>
      </c>
      <c r="R34495" t="s">
        <v>6</v>
      </c>
    </row>
    <row r="34496" spans="1:18" x14ac:dyDescent="0.25">
      <c r="A34496" s="1">
        <v>44308</v>
      </c>
      <c r="B34496" s="7">
        <v>44308</v>
      </c>
      <c r="C34496" s="4">
        <v>258.05941082999999</v>
      </c>
      <c r="D34496" s="4">
        <v>289.32919479999998</v>
      </c>
      <c r="E34496" s="4">
        <v>241.30144496</v>
      </c>
      <c r="F34496" s="4">
        <v>253.07834801999999</v>
      </c>
      <c r="G34496" s="4">
        <v>5.5336991167561935</v>
      </c>
      <c r="H34496" s="4">
        <v>-2.2129523574505334E-2</v>
      </c>
      <c r="I34496" s="4">
        <v>4.8892434197710553E-3</v>
      </c>
      <c r="J34496" s="13">
        <v>-5.3207177073489325</v>
      </c>
      <c r="K34496" s="4">
        <v>1.8370521819731537E-2</v>
      </c>
      <c r="L34496" s="7">
        <v>9862940091.4799995</v>
      </c>
      <c r="M34496" s="7">
        <v>66752414.514674135</v>
      </c>
      <c r="N34496" s="12">
        <v>147.75405748524403</v>
      </c>
      <c r="O34496" s="4">
        <v>-2.3108018846991612E-11</v>
      </c>
      <c r="P34496" s="7">
        <v>2496096584971.9858</v>
      </c>
      <c r="Q34496" s="7">
        <v>16893590791.719999</v>
      </c>
      <c r="R34496" t="s">
        <v>6</v>
      </c>
    </row>
    <row r="34497" spans="1:18" x14ac:dyDescent="0.25">
      <c r="A34497" s="1">
        <v>44309</v>
      </c>
      <c r="B34497" s="7">
        <v>44309</v>
      </c>
      <c r="C34497" s="4">
        <v>253.10479973</v>
      </c>
      <c r="D34497" s="4">
        <v>256.65620031999998</v>
      </c>
      <c r="E34497" s="4">
        <v>212.02816109</v>
      </c>
      <c r="F34497" s="4">
        <v>241.35878518999999</v>
      </c>
      <c r="G34497" s="4">
        <v>5.4862845616511988</v>
      </c>
      <c r="H34497" s="4">
        <v>-4.6308042239448476E-2</v>
      </c>
      <c r="I34497" s="4">
        <v>4.7238508471427101E-3</v>
      </c>
      <c r="J34497" s="13">
        <v>-5.3551309545699617</v>
      </c>
      <c r="K34497" s="4">
        <v>-3.3827845829793014E-2</v>
      </c>
      <c r="L34497" s="7">
        <v>9252716254.8999996</v>
      </c>
      <c r="M34497" s="7">
        <v>66752414.51487685</v>
      </c>
      <c r="N34497" s="12">
        <v>138.61245802334059</v>
      </c>
      <c r="O34497" s="4">
        <v>3.0368249351720565E-12</v>
      </c>
      <c r="P34497" s="7">
        <v>2233224354990.4302</v>
      </c>
      <c r="Q34497" s="7">
        <v>16111281675.809999</v>
      </c>
      <c r="R34497" t="s">
        <v>6</v>
      </c>
    </row>
    <row r="34498" spans="1:18" x14ac:dyDescent="0.25">
      <c r="A34498" s="1">
        <v>44310</v>
      </c>
      <c r="B34498" s="7">
        <v>44310</v>
      </c>
      <c r="C34498" s="4">
        <v>241.45780037</v>
      </c>
      <c r="D34498" s="4">
        <v>241.45780037</v>
      </c>
      <c r="E34498" s="4">
        <v>221.28370882999999</v>
      </c>
      <c r="F34498" s="4">
        <v>224.83576607000001</v>
      </c>
      <c r="G34498" s="4">
        <v>5.4153702070990724</v>
      </c>
      <c r="H34498" s="4">
        <v>-6.8458328985178243E-2</v>
      </c>
      <c r="I34498" s="4">
        <v>4.492145173211959E-3</v>
      </c>
      <c r="J34498" s="13">
        <v>-5.4054249244598713</v>
      </c>
      <c r="K34498" s="4">
        <v>-4.905016721069879E-2</v>
      </c>
      <c r="L34498" s="7">
        <v>4567973779.0699997</v>
      </c>
      <c r="M34498" s="7">
        <v>66752414.515034638</v>
      </c>
      <c r="N34498" s="12">
        <v>68.431588763596793</v>
      </c>
      <c r="O34498" s="4">
        <v>2.3637855952983864E-12</v>
      </c>
      <c r="P34498" s="7">
        <v>1027043884004.8763</v>
      </c>
      <c r="Q34498" s="7">
        <v>15008330254.51</v>
      </c>
      <c r="R34498" t="s">
        <v>6</v>
      </c>
    </row>
    <row r="34499" spans="1:18" x14ac:dyDescent="0.25">
      <c r="A34499" s="1">
        <v>44311</v>
      </c>
      <c r="B34499" s="7">
        <v>44311</v>
      </c>
      <c r="C34499" s="4">
        <v>224.92184460999999</v>
      </c>
      <c r="D34499" s="4">
        <v>235.20607706999999</v>
      </c>
      <c r="E34499" s="4">
        <v>212.28683659000001</v>
      </c>
      <c r="F34499" s="4">
        <v>223.63285927999999</v>
      </c>
      <c r="G34499" s="4">
        <v>5.4100056861190851</v>
      </c>
      <c r="H34499" s="4">
        <v>-5.3501576329519707E-3</v>
      </c>
      <c r="I34499" s="4">
        <v>4.5635397825361732E-3</v>
      </c>
      <c r="J34499" s="13">
        <v>-5.3896566884960526</v>
      </c>
      <c r="K34499" s="4">
        <v>1.5893210609034213E-2</v>
      </c>
      <c r="L34499" s="7">
        <v>3703413398.1100001</v>
      </c>
      <c r="M34499" s="7">
        <v>66752414.515253879</v>
      </c>
      <c r="N34499" s="12">
        <v>55.479841815515414</v>
      </c>
      <c r="O34499" s="4">
        <v>3.2843873324717116E-12</v>
      </c>
      <c r="P34499" s="7">
        <v>828204927315.2002</v>
      </c>
      <c r="Q34499" s="7">
        <v>14928033321.889999</v>
      </c>
      <c r="R34499" t="s">
        <v>6</v>
      </c>
    </row>
    <row r="34500" spans="1:18" x14ac:dyDescent="0.25">
      <c r="A34500" s="1">
        <v>44312</v>
      </c>
      <c r="B34500" s="7">
        <v>44312</v>
      </c>
      <c r="C34500" s="4">
        <v>223.98713291000001</v>
      </c>
      <c r="D34500" s="4">
        <v>247.9587018</v>
      </c>
      <c r="E34500" s="4">
        <v>221.91038379</v>
      </c>
      <c r="F34500" s="4">
        <v>247.40592247999999</v>
      </c>
      <c r="G34500" s="4">
        <v>5.5110303985562545</v>
      </c>
      <c r="H34500" s="4">
        <v>0.10630398089323216</v>
      </c>
      <c r="I34500" s="4">
        <v>4.5797461310501924E-3</v>
      </c>
      <c r="J34500" s="13">
        <v>-5.3861117122940421</v>
      </c>
      <c r="K34500" s="4">
        <v>3.5512670615994086E-3</v>
      </c>
      <c r="L34500" s="7">
        <v>4935577761.4200001</v>
      </c>
      <c r="M34500" s="7">
        <v>66752414.515238814</v>
      </c>
      <c r="N34500" s="12">
        <v>73.938565327749515</v>
      </c>
      <c r="O34500" s="4">
        <v>-2.2568582839108234E-13</v>
      </c>
      <c r="P34500" s="7">
        <v>1221091169035.8884</v>
      </c>
      <c r="Q34500" s="7">
        <v>16514942690.91</v>
      </c>
      <c r="R34500" t="s">
        <v>6</v>
      </c>
    </row>
    <row r="34501" spans="1:18" x14ac:dyDescent="0.25">
      <c r="A34501" s="1">
        <v>44313</v>
      </c>
      <c r="B34501" s="7">
        <v>44313</v>
      </c>
      <c r="C34501" s="4">
        <v>247.57827585999999</v>
      </c>
      <c r="D34501" s="4">
        <v>262.61613025000003</v>
      </c>
      <c r="E34501" s="4">
        <v>243.99538888000001</v>
      </c>
      <c r="F34501" s="4">
        <v>259.65229591999997</v>
      </c>
      <c r="G34501" s="4">
        <v>5.5593434126159558</v>
      </c>
      <c r="H34501" s="4">
        <v>4.949911189369352E-2</v>
      </c>
      <c r="I34501" s="4">
        <v>4.7181098453690142E-3</v>
      </c>
      <c r="J34501" s="13">
        <v>-5.3563470160784012</v>
      </c>
      <c r="K34501" s="4">
        <v>3.0212092626866485E-2</v>
      </c>
      <c r="L34501" s="7">
        <v>4605576124.3599997</v>
      </c>
      <c r="M34501" s="7">
        <v>66752414.514563717</v>
      </c>
      <c r="N34501" s="12">
        <v>68.994899403304387</v>
      </c>
      <c r="O34501" s="4">
        <v>-1.0113448521523533E-11</v>
      </c>
      <c r="P34501" s="7">
        <v>1195848414724.4092</v>
      </c>
      <c r="Q34501" s="7">
        <v>17332417686.91</v>
      </c>
      <c r="R34501" t="s">
        <v>6</v>
      </c>
    </row>
    <row r="34502" spans="1:18" x14ac:dyDescent="0.25">
      <c r="A34502" s="1">
        <v>44314</v>
      </c>
      <c r="B34502" s="7">
        <v>44314</v>
      </c>
      <c r="C34502" s="4">
        <v>259.79094935000001</v>
      </c>
      <c r="D34502" s="4">
        <v>266.30750609</v>
      </c>
      <c r="E34502" s="4">
        <v>248.50773724000001</v>
      </c>
      <c r="F34502" s="4">
        <v>258.50517094000003</v>
      </c>
      <c r="G34502" s="4">
        <v>5.5549156973847778</v>
      </c>
      <c r="H34502" s="4">
        <v>-4.4179273514045048E-3</v>
      </c>
      <c r="I34502" s="4">
        <v>4.7151219771224993E-3</v>
      </c>
      <c r="J34502" s="13">
        <v>-5.3569804932159633</v>
      </c>
      <c r="K34502" s="4">
        <v>-6.3327653328114266E-4</v>
      </c>
      <c r="L34502" s="7">
        <v>4235575377</v>
      </c>
      <c r="M34502" s="7">
        <v>66752414.516478449</v>
      </c>
      <c r="N34502" s="12">
        <v>63.452017543940812</v>
      </c>
      <c r="O34502" s="4">
        <v>2.8684088390035759E-11</v>
      </c>
      <c r="P34502" s="7">
        <v>1094918136860.64</v>
      </c>
      <c r="Q34502" s="7">
        <v>17255844325.240002</v>
      </c>
      <c r="R34502" t="s">
        <v>6</v>
      </c>
    </row>
    <row r="34503" spans="1:18" x14ac:dyDescent="0.25">
      <c r="A34503" s="1">
        <v>44315</v>
      </c>
      <c r="B34503" s="7">
        <v>44315</v>
      </c>
      <c r="C34503" s="4">
        <v>258.57700807999998</v>
      </c>
      <c r="D34503" s="4">
        <v>262.54696776999998</v>
      </c>
      <c r="E34503" s="4">
        <v>249.29305145999999</v>
      </c>
      <c r="F34503" s="4">
        <v>255.58527086999999</v>
      </c>
      <c r="G34503" s="4">
        <v>5.5435560951387295</v>
      </c>
      <c r="H34503" s="4">
        <v>-1.1295325580461054E-2</v>
      </c>
      <c r="I34503" s="4">
        <v>4.7723789208899935E-3</v>
      </c>
      <c r="J34503" s="13">
        <v>-5.344910372850685</v>
      </c>
      <c r="K34503" s="4">
        <v>1.2143258232830786E-2</v>
      </c>
      <c r="L34503" s="7">
        <v>3555940123.7399998</v>
      </c>
      <c r="M34503" s="7">
        <v>66752414.516319342</v>
      </c>
      <c r="N34503" s="12">
        <v>53.270584285316886</v>
      </c>
      <c r="O34503" s="4">
        <v>-2.3835414763615973E-12</v>
      </c>
      <c r="P34503" s="7">
        <v>908845919723.58911</v>
      </c>
      <c r="Q34503" s="7">
        <v>17060933945.379999</v>
      </c>
      <c r="R34503" t="s">
        <v>6</v>
      </c>
    </row>
    <row r="34504" spans="1:18" x14ac:dyDescent="0.25">
      <c r="A34504" s="1">
        <v>44316</v>
      </c>
      <c r="B34504" s="7">
        <v>44316</v>
      </c>
      <c r="C34504" s="4">
        <v>255.45058398</v>
      </c>
      <c r="D34504" s="4">
        <v>273.24502968000002</v>
      </c>
      <c r="E34504" s="4">
        <v>252.88782011000001</v>
      </c>
      <c r="F34504" s="4">
        <v>271.16707825999998</v>
      </c>
      <c r="G34504" s="4">
        <v>5.6027351558509251</v>
      </c>
      <c r="H34504" s="4">
        <v>6.096520091693966E-2</v>
      </c>
      <c r="I34504" s="4">
        <v>4.6955194031195373E-3</v>
      </c>
      <c r="J34504" s="13">
        <v>-5.3611465434483998</v>
      </c>
      <c r="K34504" s="4">
        <v>-1.6105074438666479E-2</v>
      </c>
      <c r="L34504" s="7">
        <v>3898872713.21</v>
      </c>
      <c r="M34504" s="7">
        <v>66752414.515874133</v>
      </c>
      <c r="N34504" s="12">
        <v>58.407965337086409</v>
      </c>
      <c r="O34504" s="4">
        <v>-6.6695631430731317E-12</v>
      </c>
      <c r="P34504" s="7">
        <v>1057245922148.7946</v>
      </c>
      <c r="Q34504" s="7">
        <v>18101057211.07</v>
      </c>
      <c r="R34504" t="s">
        <v>6</v>
      </c>
    </row>
    <row r="34505" spans="1:18" x14ac:dyDescent="0.25">
      <c r="A34505" s="1">
        <v>44317</v>
      </c>
      <c r="B34505" s="7">
        <v>44317</v>
      </c>
      <c r="C34505" s="4">
        <v>271.14265982000001</v>
      </c>
      <c r="D34505" s="4">
        <v>278.21942916</v>
      </c>
      <c r="E34505" s="4">
        <v>266.63140930999998</v>
      </c>
      <c r="F34505" s="4">
        <v>276.83352023999998</v>
      </c>
      <c r="G34505" s="4">
        <v>5.6234163155445547</v>
      </c>
      <c r="H34505" s="4">
        <v>2.0896496788474127E-2</v>
      </c>
      <c r="I34505" s="4">
        <v>4.787184025977817E-3</v>
      </c>
      <c r="J34505" s="13">
        <v>-5.3418129264492116</v>
      </c>
      <c r="K34505" s="4">
        <v>1.9521721664568344E-2</v>
      </c>
      <c r="L34505" s="7">
        <v>3611805751.8699999</v>
      </c>
      <c r="M34505" s="7">
        <v>66752414.515263252</v>
      </c>
      <c r="N34505" s="12">
        <v>54.107492262233357</v>
      </c>
      <c r="O34505" s="4">
        <v>-9.1514375645110257E-12</v>
      </c>
      <c r="P34505" s="7">
        <v>999868900713.25195</v>
      </c>
      <c r="Q34505" s="7">
        <v>18479305894.779999</v>
      </c>
      <c r="R34505" t="s">
        <v>6</v>
      </c>
    </row>
    <row r="34506" spans="1:18" x14ac:dyDescent="0.25">
      <c r="A34506" s="1">
        <v>44318</v>
      </c>
      <c r="B34506" s="7">
        <v>44318</v>
      </c>
      <c r="C34506" s="4">
        <v>276.96041958000001</v>
      </c>
      <c r="D34506" s="4">
        <v>277.48346312000001</v>
      </c>
      <c r="E34506" s="4">
        <v>265.33573374999997</v>
      </c>
      <c r="F34506" s="4">
        <v>269.10436986000002</v>
      </c>
      <c r="G34506" s="4">
        <v>5.5950992963969988</v>
      </c>
      <c r="H34506" s="4">
        <v>-2.7919850071982617E-2</v>
      </c>
      <c r="I34506" s="4">
        <v>4.7518850453719935E-3</v>
      </c>
      <c r="J34506" s="13">
        <v>-5.349213888003117</v>
      </c>
      <c r="K34506" s="4">
        <v>-7.3736418767844378E-3</v>
      </c>
      <c r="L34506" s="7">
        <v>3118501264.1900001</v>
      </c>
      <c r="M34506" s="7">
        <v>66752414.51499036</v>
      </c>
      <c r="N34506" s="12">
        <v>46.717430176097807</v>
      </c>
      <c r="O34506" s="4">
        <v>-4.0881280101280971E-12</v>
      </c>
      <c r="P34506" s="7">
        <v>839202317607.46338</v>
      </c>
      <c r="Q34506" s="7">
        <v>17963366444.689999</v>
      </c>
      <c r="R34506" t="s">
        <v>6</v>
      </c>
    </row>
    <row r="34507" spans="1:18" x14ac:dyDescent="0.25">
      <c r="A34507" s="1">
        <v>44319</v>
      </c>
      <c r="B34507" s="7">
        <v>44319</v>
      </c>
      <c r="C34507" s="4">
        <v>269.0082893</v>
      </c>
      <c r="D34507" s="4">
        <v>299.30052861000001</v>
      </c>
      <c r="E34507" s="4">
        <v>268.72898347</v>
      </c>
      <c r="F34507" s="4">
        <v>294.70401602999999</v>
      </c>
      <c r="G34507" s="4">
        <v>5.6859715171703069</v>
      </c>
      <c r="H34507" s="4">
        <v>9.5129061573091658E-2</v>
      </c>
      <c r="I34507" s="4">
        <v>5.152141881264889E-3</v>
      </c>
      <c r="J34507" s="13">
        <v>-5.2683427514938881</v>
      </c>
      <c r="K34507" s="4">
        <v>8.423116975077459E-2</v>
      </c>
      <c r="L34507" s="7">
        <v>5172505233.54</v>
      </c>
      <c r="M34507" s="7">
        <v>66752414.51523833</v>
      </c>
      <c r="N34507" s="12">
        <v>77.487912176708065</v>
      </c>
      <c r="O34507" s="4">
        <v>3.7147753415141712E-12</v>
      </c>
      <c r="P34507" s="7">
        <v>1524358065260.4309</v>
      </c>
      <c r="Q34507" s="7">
        <v>19672204637.34</v>
      </c>
      <c r="R34507" t="s">
        <v>6</v>
      </c>
    </row>
    <row r="34508" spans="1:18" x14ac:dyDescent="0.25">
      <c r="A34508" s="1">
        <v>44320</v>
      </c>
      <c r="B34508" s="7">
        <v>44320</v>
      </c>
      <c r="C34508" s="4">
        <v>294.77426171000002</v>
      </c>
      <c r="D34508" s="4">
        <v>326.88868228000001</v>
      </c>
      <c r="E34508" s="4">
        <v>275.46496626999999</v>
      </c>
      <c r="F34508" s="4">
        <v>306.23450394999998</v>
      </c>
      <c r="G34508" s="4">
        <v>5.7243511612318079</v>
      </c>
      <c r="H34508" s="4">
        <v>3.9125655887995145E-2</v>
      </c>
      <c r="I34508" s="4">
        <v>5.7418749412374631E-3</v>
      </c>
      <c r="J34508" s="13">
        <v>-5.1599694771725764</v>
      </c>
      <c r="K34508" s="4">
        <v>0.11446366842440105</v>
      </c>
      <c r="L34508" s="7">
        <v>11541253990.02</v>
      </c>
      <c r="M34508" s="7">
        <v>66752414.514915735</v>
      </c>
      <c r="N34508" s="12">
        <v>172.89642740100621</v>
      </c>
      <c r="O34508" s="4">
        <v>-4.8327126595842532E-12</v>
      </c>
      <c r="P34508" s="7">
        <v>3534330190594.7329</v>
      </c>
      <c r="Q34508" s="7">
        <v>20441892546.439999</v>
      </c>
      <c r="R34508" t="s">
        <v>6</v>
      </c>
    </row>
    <row r="34509" spans="1:18" x14ac:dyDescent="0.25">
      <c r="A34509" s="1">
        <v>44321</v>
      </c>
      <c r="B34509" s="7">
        <v>44321</v>
      </c>
      <c r="C34509" s="4">
        <v>305.17738880000002</v>
      </c>
      <c r="D34509" s="4">
        <v>359.50013926000003</v>
      </c>
      <c r="E34509" s="4">
        <v>301.45155518000001</v>
      </c>
      <c r="F34509" s="4">
        <v>356.03707899</v>
      </c>
      <c r="G34509" s="4">
        <v>5.8750348798946224</v>
      </c>
      <c r="H34509" s="4">
        <v>0.16262888210706483</v>
      </c>
      <c r="I34509" s="4">
        <v>6.2001435307665834E-3</v>
      </c>
      <c r="J34509" s="13">
        <v>-5.0831828370754089</v>
      </c>
      <c r="K34509" s="4">
        <v>7.9811663301457475E-2</v>
      </c>
      <c r="L34509" s="7">
        <v>13183539068.440001</v>
      </c>
      <c r="M34509" s="7">
        <v>66752414.516319305</v>
      </c>
      <c r="N34509" s="12">
        <v>197.49905923203653</v>
      </c>
      <c r="O34509" s="4">
        <v>2.1026507960356588E-11</v>
      </c>
      <c r="P34509" s="7">
        <v>4693828740677.9238</v>
      </c>
      <c r="Q34509" s="7">
        <v>23766334679.919998</v>
      </c>
      <c r="R34509" t="s">
        <v>6</v>
      </c>
    </row>
    <row r="34510" spans="1:18" x14ac:dyDescent="0.25">
      <c r="A34510" s="1">
        <v>44322</v>
      </c>
      <c r="B34510" s="7">
        <v>44322</v>
      </c>
      <c r="C34510" s="4">
        <v>356.02212910999998</v>
      </c>
      <c r="D34510" s="4">
        <v>364.51760392</v>
      </c>
      <c r="E34510" s="4">
        <v>323.70544118999999</v>
      </c>
      <c r="F34510" s="4">
        <v>353.51035114000001</v>
      </c>
      <c r="G34510" s="4">
        <v>5.8679127667749658</v>
      </c>
      <c r="H34510" s="4">
        <v>-7.0968109758898293E-3</v>
      </c>
      <c r="I34510" s="4">
        <v>6.268301443481116E-3</v>
      </c>
      <c r="J34510" s="13">
        <v>-5.0722498631940471</v>
      </c>
      <c r="K34510" s="4">
        <v>1.0992957239831111E-2</v>
      </c>
      <c r="L34510" s="7">
        <v>10441211170.65</v>
      </c>
      <c r="M34510" s="7">
        <v>66752414.515875556</v>
      </c>
      <c r="N34510" s="12">
        <v>156.4169812639031</v>
      </c>
      <c r="O34510" s="4">
        <v>-6.6476865741493239E-12</v>
      </c>
      <c r="P34510" s="7">
        <v>3691076227263.3721</v>
      </c>
      <c r="Q34510" s="7">
        <v>23597669494.950001</v>
      </c>
      <c r="R34510" t="s">
        <v>6</v>
      </c>
    </row>
    <row r="34511" spans="1:18" x14ac:dyDescent="0.25">
      <c r="A34511" s="1">
        <v>44324</v>
      </c>
      <c r="B34511" s="7">
        <v>44324</v>
      </c>
      <c r="C34511" s="4">
        <v>345.29688439</v>
      </c>
      <c r="D34511" s="4">
        <v>356.03285519999997</v>
      </c>
      <c r="E34511" s="4">
        <v>334.97578247000001</v>
      </c>
      <c r="F34511" s="4">
        <v>346.36873059999999</v>
      </c>
      <c r="G34511" s="4">
        <v>5.847503902983247</v>
      </c>
      <c r="H34511" s="4">
        <v>-2.0202012520905612E-2</v>
      </c>
      <c r="I34511" s="4">
        <v>5.8902464312342567E-3</v>
      </c>
      <c r="J34511" s="13">
        <v>-5.1344574432746359</v>
      </c>
      <c r="K34511" s="4">
        <v>-6.0312193926159614E-2</v>
      </c>
      <c r="L34511" s="7">
        <v>6775459938.2600002</v>
      </c>
      <c r="M34511" s="7">
        <v>66752414.515157156</v>
      </c>
      <c r="N34511" s="12">
        <v>101.50134624301161</v>
      </c>
      <c r="O34511" s="4">
        <v>-1.0762155759110918E-11</v>
      </c>
      <c r="P34511" s="7">
        <v>2346807458046.2705</v>
      </c>
      <c r="Q34511" s="7">
        <v>23120949080.099998</v>
      </c>
      <c r="R34511" t="s">
        <v>6</v>
      </c>
    </row>
    <row r="34512" spans="1:18" x14ac:dyDescent="0.25">
      <c r="A34512" s="1">
        <v>44325</v>
      </c>
      <c r="B34512" s="7">
        <v>44325</v>
      </c>
      <c r="C34512" s="4">
        <v>347.09002430999999</v>
      </c>
      <c r="D34512" s="4">
        <v>388.23278283000002</v>
      </c>
      <c r="E34512" s="4">
        <v>335.17345354000003</v>
      </c>
      <c r="F34512" s="4">
        <v>386.45077918999999</v>
      </c>
      <c r="G34512" s="4">
        <v>5.9570045098272093</v>
      </c>
      <c r="H34512" s="4">
        <v>0.11572074800334185</v>
      </c>
      <c r="I34512" s="4">
        <v>6.636362844443626E-3</v>
      </c>
      <c r="J34512" s="13">
        <v>-5.0151912299625359</v>
      </c>
      <c r="K34512" s="4">
        <v>0.12666981287114437</v>
      </c>
      <c r="L34512" s="7">
        <v>9835832551.7600002</v>
      </c>
      <c r="M34512" s="7">
        <v>66752414.515011348</v>
      </c>
      <c r="N34512" s="12">
        <v>147.34796670985</v>
      </c>
      <c r="O34512" s="4">
        <v>-2.1843084379920282E-12</v>
      </c>
      <c r="P34512" s="7">
        <v>3801065153610.0181</v>
      </c>
      <c r="Q34512" s="7">
        <v>25796522602.139999</v>
      </c>
      <c r="R34512" t="s">
        <v>6</v>
      </c>
    </row>
    <row r="34513" spans="1:18" x14ac:dyDescent="0.25">
      <c r="A34513" s="1">
        <v>44326</v>
      </c>
      <c r="B34513" s="7">
        <v>44326</v>
      </c>
      <c r="C34513" s="4">
        <v>387.86917848000002</v>
      </c>
      <c r="D34513" s="4">
        <v>412.96014112</v>
      </c>
      <c r="E34513" s="4">
        <v>339.13894690000001</v>
      </c>
      <c r="F34513" s="4">
        <v>359.32930322999999</v>
      </c>
      <c r="G34513" s="4">
        <v>5.8842392472370113</v>
      </c>
      <c r="H34513" s="4">
        <v>-7.0180932269942764E-2</v>
      </c>
      <c r="I34513" s="4">
        <v>6.4326997057854987E-3</v>
      </c>
      <c r="J34513" s="13">
        <v>-5.0463609679186749</v>
      </c>
      <c r="K34513" s="4">
        <v>-3.0688969761297286E-2</v>
      </c>
      <c r="L34513" s="7">
        <v>13240769671.629999</v>
      </c>
      <c r="M34513" s="7">
        <v>66752414.51568158</v>
      </c>
      <c r="N34513" s="12">
        <v>198.35641553489361</v>
      </c>
      <c r="O34513" s="4">
        <v>1.0040563830193054E-11</v>
      </c>
      <c r="P34513" s="7">
        <v>4757796540335.7236</v>
      </c>
      <c r="Q34513" s="7">
        <v>23986098596.84</v>
      </c>
      <c r="R34513" t="s">
        <v>6</v>
      </c>
    </row>
    <row r="34514" spans="1:18" x14ac:dyDescent="0.25">
      <c r="A34514" s="1">
        <v>44327</v>
      </c>
      <c r="B34514" s="7">
        <v>44327</v>
      </c>
      <c r="C34514" s="4">
        <v>359.25808652000001</v>
      </c>
      <c r="D34514" s="4">
        <v>378.85913999000002</v>
      </c>
      <c r="E34514" s="4">
        <v>345.29883873</v>
      </c>
      <c r="F34514" s="4">
        <v>377.38879964</v>
      </c>
      <c r="G34514" s="4">
        <v>5.9332759548046043</v>
      </c>
      <c r="H34514" s="4">
        <v>5.0258902482106953E-2</v>
      </c>
      <c r="I34514" s="4">
        <v>6.6553503409797661E-3</v>
      </c>
      <c r="J34514" s="13">
        <v>-5.0123341852479788</v>
      </c>
      <c r="K34514" s="4">
        <v>3.4612316038010904E-2</v>
      </c>
      <c r="L34514" s="7">
        <v>8798204077.9500008</v>
      </c>
      <c r="M34514" s="7">
        <v>66752414.514873967</v>
      </c>
      <c r="N34514" s="12">
        <v>131.80353312897108</v>
      </c>
      <c r="O34514" s="4">
        <v>-1.2098635536163708E-11</v>
      </c>
      <c r="P34514" s="7">
        <v>3320343675965.3037</v>
      </c>
      <c r="Q34514" s="7">
        <v>25191613586.84</v>
      </c>
      <c r="R34514" t="s">
        <v>6</v>
      </c>
    </row>
    <row r="34515" spans="1:18" x14ac:dyDescent="0.25">
      <c r="A34515" s="1">
        <v>44328</v>
      </c>
      <c r="B34515" s="7">
        <v>44328</v>
      </c>
      <c r="C34515" s="4">
        <v>377.67053193999999</v>
      </c>
      <c r="D34515" s="4">
        <v>393.13248582</v>
      </c>
      <c r="E34515" s="4">
        <v>303.08485490999999</v>
      </c>
      <c r="F34515" s="4">
        <v>303.08485490999999</v>
      </c>
      <c r="G34515" s="4">
        <v>5.7140128155108298</v>
      </c>
      <c r="H34515" s="4">
        <v>-0.19688963954648436</v>
      </c>
      <c r="I34515" s="4">
        <v>6.1664610943991845E-3</v>
      </c>
      <c r="J34515" s="13">
        <v>-5.0886301721650016</v>
      </c>
      <c r="K34515" s="4">
        <v>-7.3458078317874084E-2</v>
      </c>
      <c r="L34515" s="7">
        <v>8782996412.0200005</v>
      </c>
      <c r="M34515" s="7">
        <v>66752414.515854701</v>
      </c>
      <c r="N34515" s="12">
        <v>131.575711166731</v>
      </c>
      <c r="O34515" s="4">
        <v>1.4692125105313565E-11</v>
      </c>
      <c r="P34515" s="7">
        <v>2661993193212.1323</v>
      </c>
      <c r="Q34515" s="7">
        <v>20231645868.43</v>
      </c>
      <c r="R34515" t="s">
        <v>6</v>
      </c>
    </row>
    <row r="34516" spans="1:18" x14ac:dyDescent="0.25">
      <c r="A34516" s="1">
        <v>44330</v>
      </c>
      <c r="B34516" s="7">
        <v>44330</v>
      </c>
      <c r="C34516" s="4">
        <v>317.51720121</v>
      </c>
      <c r="D34516" s="4">
        <v>338.09804208000003</v>
      </c>
      <c r="E34516" s="4">
        <v>308.70767661000002</v>
      </c>
      <c r="F34516" s="4">
        <v>326.23386846</v>
      </c>
      <c r="G34516" s="4">
        <v>5.7876145120811087</v>
      </c>
      <c r="H34516" s="4">
        <v>7.637799505644724E-2</v>
      </c>
      <c r="I34516" s="4">
        <v>6.5403043249475075E-3</v>
      </c>
      <c r="J34516" s="13">
        <v>-5.0297715817290589</v>
      </c>
      <c r="K34516" s="4">
        <v>6.0625247581286762E-2</v>
      </c>
      <c r="L34516" s="7">
        <v>6413801038.2700005</v>
      </c>
      <c r="M34516" s="7">
        <v>66752414.51507999</v>
      </c>
      <c r="N34516" s="12">
        <v>96.083431361438812</v>
      </c>
      <c r="O34516" s="4">
        <v>-1.1605743044457726E-11</v>
      </c>
      <c r="P34516" s="7">
        <v>2092399124247.5867</v>
      </c>
      <c r="Q34516" s="7">
        <v>21776898416.299999</v>
      </c>
      <c r="R34516" t="s">
        <v>6</v>
      </c>
    </row>
    <row r="34517" spans="1:18" x14ac:dyDescent="0.25">
      <c r="A34517" s="1">
        <v>44331</v>
      </c>
      <c r="B34517" s="7">
        <v>44331</v>
      </c>
      <c r="C34517" s="4">
        <v>326.39792715999999</v>
      </c>
      <c r="D34517" s="4">
        <v>331.59261765999997</v>
      </c>
      <c r="E34517" s="4">
        <v>297.59083859999998</v>
      </c>
      <c r="F34517" s="4">
        <v>299.77251044000002</v>
      </c>
      <c r="G34517" s="4">
        <v>5.7030238884691071</v>
      </c>
      <c r="H34517" s="4">
        <v>-8.1111621380428323E-2</v>
      </c>
      <c r="I34517" s="4">
        <v>6.4108493247946596E-3</v>
      </c>
      <c r="J34517" s="13">
        <v>-5.0497635168589383</v>
      </c>
      <c r="K34517" s="4">
        <v>-1.9793421486375085E-2</v>
      </c>
      <c r="L34517" s="7">
        <v>5642887118.1400003</v>
      </c>
      <c r="M34517" s="7">
        <v>66752414.515890524</v>
      </c>
      <c r="N34517" s="12">
        <v>84.534576899786927</v>
      </c>
      <c r="O34517" s="4">
        <v>1.2142388674121178E-11</v>
      </c>
      <c r="P34517" s="7">
        <v>1691582437534.365</v>
      </c>
      <c r="Q34517" s="7">
        <v>20010538877.360001</v>
      </c>
      <c r="R34517" t="s">
        <v>6</v>
      </c>
    </row>
    <row r="34518" spans="1:18" x14ac:dyDescent="0.25">
      <c r="A34518" s="1">
        <v>44332</v>
      </c>
      <c r="B34518" s="7">
        <v>44332</v>
      </c>
      <c r="C34518" s="4">
        <v>299.81796023999999</v>
      </c>
      <c r="D34518" s="4">
        <v>323.76378655000002</v>
      </c>
      <c r="E34518" s="4">
        <v>280.37067342</v>
      </c>
      <c r="F34518" s="4">
        <v>296.62703675</v>
      </c>
      <c r="G34518" s="4">
        <v>5.6924755811461765</v>
      </c>
      <c r="H34518" s="4">
        <v>-1.0492869027193836E-2</v>
      </c>
      <c r="I34518" s="4">
        <v>6.3851098541420166E-3</v>
      </c>
      <c r="J34518" s="13">
        <v>-5.0537865846116512</v>
      </c>
      <c r="K34518" s="4">
        <v>-4.0149860570100797E-3</v>
      </c>
      <c r="L34518" s="7">
        <v>5522282426.0200005</v>
      </c>
      <c r="M34518" s="7">
        <v>66752414.515464768</v>
      </c>
      <c r="N34518" s="12">
        <v>82.727830387927526</v>
      </c>
      <c r="O34518" s="4">
        <v>-6.3781359928076208E-12</v>
      </c>
      <c r="P34518" s="7">
        <v>1638058272126.9138</v>
      </c>
      <c r="Q34518" s="7">
        <v>19800570913.630001</v>
      </c>
      <c r="R34518" t="s">
        <v>6</v>
      </c>
    </row>
    <row r="34519" spans="1:18" x14ac:dyDescent="0.25">
      <c r="A34519" s="1">
        <v>44333</v>
      </c>
      <c r="B34519" s="7">
        <v>44333</v>
      </c>
      <c r="C34519" s="4">
        <v>296.09244491999999</v>
      </c>
      <c r="D34519" s="4">
        <v>296.41056021000003</v>
      </c>
      <c r="E34519" s="4">
        <v>262.73998902</v>
      </c>
      <c r="F34519" s="4">
        <v>281.76930683</v>
      </c>
      <c r="G34519" s="4">
        <v>5.6410886752571807</v>
      </c>
      <c r="H34519" s="4">
        <v>-5.0088926764023295E-2</v>
      </c>
      <c r="I34519" s="4">
        <v>6.471874432860342E-3</v>
      </c>
      <c r="J34519" s="13">
        <v>-5.0402895010117588</v>
      </c>
      <c r="K34519" s="4">
        <v>1.3588580416050529E-2</v>
      </c>
      <c r="L34519" s="7">
        <v>6426443389.4399996</v>
      </c>
      <c r="M34519" s="7">
        <v>66752414.516169824</v>
      </c>
      <c r="N34519" s="12">
        <v>96.272823028495623</v>
      </c>
      <c r="O34519" s="4">
        <v>1.0562253029875885E-11</v>
      </c>
      <c r="P34519" s="7">
        <v>1810774499224.7444</v>
      </c>
      <c r="Q34519" s="7">
        <v>18808781567.450001</v>
      </c>
      <c r="R34519" t="s">
        <v>6</v>
      </c>
    </row>
    <row r="34520" spans="1:18" x14ac:dyDescent="0.25">
      <c r="A34520" s="1">
        <v>44334</v>
      </c>
      <c r="B34520" s="7">
        <v>44334</v>
      </c>
      <c r="C34520" s="4">
        <v>281.10334497999997</v>
      </c>
      <c r="D34520" s="4">
        <v>318.04506803999999</v>
      </c>
      <c r="E34520" s="4">
        <v>279.41148193999999</v>
      </c>
      <c r="F34520" s="4">
        <v>294.61931509999999</v>
      </c>
      <c r="G34520" s="4">
        <v>5.6856840656946597</v>
      </c>
      <c r="H34520" s="4">
        <v>4.5604712644421522E-2</v>
      </c>
      <c r="I34520" s="4">
        <v>6.8660784990633794E-3</v>
      </c>
      <c r="J34520" s="13">
        <v>-4.9811621509995581</v>
      </c>
      <c r="K34520" s="4">
        <v>6.0910339082214396E-2</v>
      </c>
      <c r="L34520" s="7">
        <v>7572089847.9200001</v>
      </c>
      <c r="M34520" s="7">
        <v>66752414.516389593</v>
      </c>
      <c r="N34520" s="12">
        <v>113.4354450363865</v>
      </c>
      <c r="O34520" s="4">
        <v>3.2923120078933783E-12</v>
      </c>
      <c r="P34520" s="7">
        <v>2230883924869.8535</v>
      </c>
      <c r="Q34520" s="7">
        <v>19666550646.09</v>
      </c>
      <c r="R34520" t="s">
        <v>6</v>
      </c>
    </row>
    <row r="34521" spans="1:18" x14ac:dyDescent="0.25">
      <c r="A34521" s="1">
        <v>44335</v>
      </c>
      <c r="B34521" s="7">
        <v>44335</v>
      </c>
      <c r="C34521" s="4">
        <v>294.60558374999999</v>
      </c>
      <c r="D34521" s="4">
        <v>299.84759910999998</v>
      </c>
      <c r="E34521" s="4">
        <v>151.17244266</v>
      </c>
      <c r="F34521" s="4">
        <v>189.52017899000001</v>
      </c>
      <c r="G34521" s="4">
        <v>5.2444955042886656</v>
      </c>
      <c r="H34521" s="4">
        <v>-0.35672860102307663</v>
      </c>
      <c r="I34521" s="4">
        <v>5.1218291713665317E-3</v>
      </c>
      <c r="J34521" s="13">
        <v>-5.2742436437003652</v>
      </c>
      <c r="K34521" s="4">
        <v>-0.2540386521847639</v>
      </c>
      <c r="L34521" s="7">
        <v>11449368853.709999</v>
      </c>
      <c r="M34521" s="7">
        <v>66752414.515013322</v>
      </c>
      <c r="N34521" s="12">
        <v>171.51992084323655</v>
      </c>
      <c r="O34521" s="4">
        <v>-2.0617550059194583E-11</v>
      </c>
      <c r="P34521" s="7">
        <v>2169886434477.6501</v>
      </c>
      <c r="Q34521" s="7">
        <v>12650929546.9</v>
      </c>
      <c r="R34521" t="s">
        <v>6</v>
      </c>
    </row>
    <row r="34522" spans="1:18" x14ac:dyDescent="0.25">
      <c r="A34522" s="1">
        <v>44336</v>
      </c>
      <c r="B34522" s="7">
        <v>44336</v>
      </c>
      <c r="C34522" s="4">
        <v>186.86627687000001</v>
      </c>
      <c r="D34522" s="4">
        <v>224.84767106000001</v>
      </c>
      <c r="E34522" s="4">
        <v>167.64004399999999</v>
      </c>
      <c r="F34522" s="4">
        <v>212.27613740999999</v>
      </c>
      <c r="G34522" s="4">
        <v>5.3578879620620974</v>
      </c>
      <c r="H34522" s="4">
        <v>0.12007142743992817</v>
      </c>
      <c r="I34522" s="4">
        <v>5.2050486665200105E-3</v>
      </c>
      <c r="J34522" s="13">
        <v>-5.2581262270031015</v>
      </c>
      <c r="K34522" s="4">
        <v>1.6248002885124613E-2</v>
      </c>
      <c r="L34522" s="7">
        <v>8294595618.3299999</v>
      </c>
      <c r="M34522" s="7">
        <v>66752414.515351348</v>
      </c>
      <c r="N34522" s="12">
        <v>124.2591100045146</v>
      </c>
      <c r="O34522" s="4">
        <v>5.0638676302234983E-12</v>
      </c>
      <c r="P34522" s="7">
        <v>1760744719237.0029</v>
      </c>
      <c r="Q34522" s="7">
        <v>14169944716.110001</v>
      </c>
      <c r="R34522" t="s">
        <v>6</v>
      </c>
    </row>
    <row r="34523" spans="1:18" x14ac:dyDescent="0.25">
      <c r="A34523" s="1">
        <v>44337</v>
      </c>
      <c r="B34523" s="7">
        <v>44337</v>
      </c>
      <c r="C34523" s="4">
        <v>210.93597918</v>
      </c>
      <c r="D34523" s="4">
        <v>219.23479497</v>
      </c>
      <c r="E34523" s="4">
        <v>157.61200384</v>
      </c>
      <c r="F34523" s="4">
        <v>180.19703077</v>
      </c>
      <c r="G34523" s="4">
        <v>5.1940508676244992</v>
      </c>
      <c r="H34523" s="4">
        <v>-0.15111970206072159</v>
      </c>
      <c r="I34523" s="4">
        <v>4.8304121419332135E-3</v>
      </c>
      <c r="J34523" s="13">
        <v>-5.3328234853652203</v>
      </c>
      <c r="K34523" s="4">
        <v>-7.1975604569567128E-2</v>
      </c>
      <c r="L34523" s="7">
        <v>6827729891.3199997</v>
      </c>
      <c r="M34523" s="7">
        <v>66752414.516213946</v>
      </c>
      <c r="N34523" s="12">
        <v>102.28438837461925</v>
      </c>
      <c r="O34523" s="4">
        <v>1.2922355325305537E-11</v>
      </c>
      <c r="P34523" s="7">
        <v>1230336653315.4387</v>
      </c>
      <c r="Q34523" s="7">
        <v>12028586892.549999</v>
      </c>
      <c r="R34523" t="s">
        <v>6</v>
      </c>
    </row>
    <row r="34524" spans="1:18" x14ac:dyDescent="0.25">
      <c r="A34524" s="1">
        <v>44338</v>
      </c>
      <c r="B34524" s="7">
        <v>44338</v>
      </c>
      <c r="C34524" s="4">
        <v>180.53874752999999</v>
      </c>
      <c r="D34524" s="4">
        <v>184.3743168</v>
      </c>
      <c r="E34524" s="4">
        <v>163.06649651999999</v>
      </c>
      <c r="F34524" s="4">
        <v>169.59456209999999</v>
      </c>
      <c r="G34524" s="4">
        <v>5.1334106597541478</v>
      </c>
      <c r="H34524" s="4">
        <v>-5.8838198524662669E-2</v>
      </c>
      <c r="I34524" s="4">
        <v>4.5181082338508066E-3</v>
      </c>
      <c r="J34524" s="13">
        <v>-5.3996619050809924</v>
      </c>
      <c r="K34524" s="4">
        <v>-6.4653677347999039E-2</v>
      </c>
      <c r="L34524" s="7">
        <v>5184597505.0600004</v>
      </c>
      <c r="M34524" s="7">
        <v>66752414.515771791</v>
      </c>
      <c r="N34524" s="12">
        <v>77.669063249165617</v>
      </c>
      <c r="O34524" s="4">
        <v>-6.6238009325796989E-12</v>
      </c>
      <c r="P34524" s="7">
        <v>879279543535.4032</v>
      </c>
      <c r="Q34524" s="7">
        <v>11320846508.92</v>
      </c>
      <c r="R34524" t="s">
        <v>6</v>
      </c>
    </row>
    <row r="34525" spans="1:18" x14ac:dyDescent="0.25">
      <c r="A34525" s="1">
        <v>44339</v>
      </c>
      <c r="B34525" s="7">
        <v>44339</v>
      </c>
      <c r="C34525" s="4">
        <v>169.68451314000001</v>
      </c>
      <c r="D34525" s="4">
        <v>176.45574124000001</v>
      </c>
      <c r="E34525" s="4">
        <v>118.64243940999999</v>
      </c>
      <c r="F34525" s="4">
        <v>143.51935628000001</v>
      </c>
      <c r="G34525" s="4">
        <v>4.9664699130718875</v>
      </c>
      <c r="H34525" s="4">
        <v>-0.15375024704285598</v>
      </c>
      <c r="I34525" s="4">
        <v>4.1276084933298393E-3</v>
      </c>
      <c r="J34525" s="13">
        <v>-5.4900570970327491</v>
      </c>
      <c r="K34525" s="4">
        <v>-8.6429921619682493E-2</v>
      </c>
      <c r="L34525" s="7">
        <v>6847843142.5200005</v>
      </c>
      <c r="M34525" s="7">
        <v>66752414.514661871</v>
      </c>
      <c r="N34525" s="12">
        <v>102.58569959317205</v>
      </c>
      <c r="O34525" s="4">
        <v>-1.6627420148856119E-11</v>
      </c>
      <c r="P34525" s="7">
        <v>982798039720.88281</v>
      </c>
      <c r="Q34525" s="7">
        <v>9580263561.2800007</v>
      </c>
      <c r="R34525" t="s">
        <v>6</v>
      </c>
    </row>
    <row r="34526" spans="1:18" x14ac:dyDescent="0.25">
      <c r="A34526" s="1">
        <v>44340</v>
      </c>
      <c r="B34526" s="7">
        <v>44340</v>
      </c>
      <c r="C34526" s="4">
        <v>142.80264836999999</v>
      </c>
      <c r="D34526" s="4">
        <v>184.14399444</v>
      </c>
      <c r="E34526" s="4">
        <v>140.40377118000001</v>
      </c>
      <c r="F34526" s="4">
        <v>183.99412311</v>
      </c>
      <c r="G34526" s="4">
        <v>5.2149038174793398</v>
      </c>
      <c r="H34526" s="4">
        <v>0.28201608395619809</v>
      </c>
      <c r="I34526" s="4">
        <v>4.7536357324659438E-3</v>
      </c>
      <c r="J34526" s="13">
        <v>-5.348845536356813</v>
      </c>
      <c r="K34526" s="4">
        <v>0.1516682699310645</v>
      </c>
      <c r="L34526" s="7">
        <v>5615445185.7200003</v>
      </c>
      <c r="M34526" s="7">
        <v>66752414.51460509</v>
      </c>
      <c r="N34526" s="12">
        <v>84.12347667950452</v>
      </c>
      <c r="O34526" s="4">
        <v>-8.506190396556341E-13</v>
      </c>
      <c r="P34526" s="7">
        <v>1033208912818.8225</v>
      </c>
      <c r="Q34526" s="7">
        <v>12282051974.09</v>
      </c>
      <c r="R34526" t="s">
        <v>6</v>
      </c>
    </row>
    <row r="34527" spans="1:18" x14ac:dyDescent="0.25">
      <c r="A34527" s="1">
        <v>44342</v>
      </c>
      <c r="B34527" s="7">
        <v>44342</v>
      </c>
      <c r="C34527" s="4">
        <v>183.97631186999999</v>
      </c>
      <c r="D34527" s="4">
        <v>204.08950770000001</v>
      </c>
      <c r="E34527" s="4">
        <v>180.01719409</v>
      </c>
      <c r="F34527" s="4">
        <v>199.22433183000001</v>
      </c>
      <c r="G34527" s="4">
        <v>5.2944314854320336</v>
      </c>
      <c r="H34527" s="4">
        <v>8.2775517296792681E-2</v>
      </c>
      <c r="I34527" s="4">
        <v>5.0700700129467828E-3</v>
      </c>
      <c r="J34527" s="13">
        <v>-5.2844006522146714</v>
      </c>
      <c r="K34527" s="4">
        <v>6.6566791880935547E-2</v>
      </c>
      <c r="L34527" s="7">
        <v>4409113332.4399996</v>
      </c>
      <c r="M34527" s="7">
        <v>66752414.516656078</v>
      </c>
      <c r="N34527" s="12">
        <v>66.051743062265359</v>
      </c>
      <c r="O34527" s="4">
        <v>3.0725306208839063E-11</v>
      </c>
      <c r="P34527" s="7">
        <v>878402657618.10364</v>
      </c>
      <c r="Q34527" s="7">
        <v>13298705180.120001</v>
      </c>
      <c r="R34527" t="s">
        <v>6</v>
      </c>
    </row>
    <row r="34528" spans="1:18" x14ac:dyDescent="0.25">
      <c r="A34528" s="1">
        <v>44343</v>
      </c>
      <c r="B34528" s="7">
        <v>44343</v>
      </c>
      <c r="C34528" s="4">
        <v>199.23518576999999</v>
      </c>
      <c r="D34528" s="4">
        <v>208.4634983</v>
      </c>
      <c r="E34528" s="4">
        <v>181.08734478</v>
      </c>
      <c r="F34528" s="4">
        <v>193.12109649999999</v>
      </c>
      <c r="G34528" s="4">
        <v>5.2633174351500038</v>
      </c>
      <c r="H34528" s="4">
        <v>-3.0634989581533476E-2</v>
      </c>
      <c r="I34528" s="4">
        <v>5.0243581598766367E-3</v>
      </c>
      <c r="J34528" s="13">
        <v>-5.2934575625728728</v>
      </c>
      <c r="K34528" s="4">
        <v>-9.016020085209412E-3</v>
      </c>
      <c r="L34528" s="7">
        <v>4104509374.8299999</v>
      </c>
      <c r="M34528" s="7">
        <v>66752414.516971231</v>
      </c>
      <c r="N34528" s="12">
        <v>61.488552953937919</v>
      </c>
      <c r="O34528" s="4">
        <v>4.7212091270592792E-12</v>
      </c>
      <c r="P34528" s="7">
        <v>792667351061.6991</v>
      </c>
      <c r="Q34528" s="7">
        <v>12891299485.540001</v>
      </c>
      <c r="R34528" t="s">
        <v>6</v>
      </c>
    </row>
    <row r="34529" spans="1:18" x14ac:dyDescent="0.25">
      <c r="A34529" s="1">
        <v>44344</v>
      </c>
      <c r="B34529" s="7">
        <v>44344</v>
      </c>
      <c r="C34529" s="4">
        <v>193.99054308000001</v>
      </c>
      <c r="D34529" s="4">
        <v>198.48675261</v>
      </c>
      <c r="E34529" s="4">
        <v>166.20475175000001</v>
      </c>
      <c r="F34529" s="4">
        <v>177.32066097000001</v>
      </c>
      <c r="G34529" s="4">
        <v>5.1779597374246089</v>
      </c>
      <c r="H34529" s="4">
        <v>-8.1816206599676117E-2</v>
      </c>
      <c r="I34529" s="4">
        <v>4.9672983401621252E-3</v>
      </c>
      <c r="J34529" s="13">
        <v>-5.3048791802028745</v>
      </c>
      <c r="K34529" s="4">
        <v>-1.1356638579267301E-2</v>
      </c>
      <c r="L34529" s="7">
        <v>4842770592.75</v>
      </c>
      <c r="M34529" s="7">
        <v>66752414.517294019</v>
      </c>
      <c r="N34529" s="12">
        <v>72.548246048768007</v>
      </c>
      <c r="O34529" s="4">
        <v>4.8356146532955987E-12</v>
      </c>
      <c r="P34529" s="7">
        <v>858723282432.50867</v>
      </c>
      <c r="Q34529" s="7">
        <v>11836582263.549999</v>
      </c>
      <c r="R34529" t="s">
        <v>6</v>
      </c>
    </row>
    <row r="34530" spans="1:18" x14ac:dyDescent="0.25">
      <c r="A34530" s="1">
        <v>44345</v>
      </c>
      <c r="B34530" s="7">
        <v>44345</v>
      </c>
      <c r="C34530" s="4">
        <v>177.37822014</v>
      </c>
      <c r="D34530" s="4">
        <v>188.60700152999999</v>
      </c>
      <c r="E34530" s="4">
        <v>158.04438149000001</v>
      </c>
      <c r="F34530" s="4">
        <v>163.80810442000001</v>
      </c>
      <c r="G34530" s="4">
        <v>5.0986956477285741</v>
      </c>
      <c r="H34530" s="4">
        <v>-7.6204072757692462E-2</v>
      </c>
      <c r="I34530" s="4">
        <v>4.7321407042411482E-3</v>
      </c>
      <c r="J34530" s="13">
        <v>-5.3533775986839816</v>
      </c>
      <c r="K34530" s="4">
        <v>-4.7341154047393467E-2</v>
      </c>
      <c r="L34530" s="7">
        <v>4442221955.3900003</v>
      </c>
      <c r="M34530" s="7">
        <v>66752414.513594426</v>
      </c>
      <c r="N34530" s="12">
        <v>66.547734456636348</v>
      </c>
      <c r="O34530" s="4">
        <v>-5.542261314045268E-11</v>
      </c>
      <c r="P34530" s="7">
        <v>727671957925.3418</v>
      </c>
      <c r="Q34530" s="7">
        <v>10934586486.93</v>
      </c>
      <c r="R34530" t="s">
        <v>6</v>
      </c>
    </row>
    <row r="34531" spans="1:18" x14ac:dyDescent="0.25">
      <c r="A34531" s="1">
        <v>44346</v>
      </c>
      <c r="B34531" s="7">
        <v>44346</v>
      </c>
      <c r="C34531" s="4">
        <v>163.80166987000001</v>
      </c>
      <c r="D34531" s="4">
        <v>180.26018217999999</v>
      </c>
      <c r="E34531" s="4">
        <v>156.32441585999999</v>
      </c>
      <c r="F34531" s="4">
        <v>170.97822468999999</v>
      </c>
      <c r="G34531" s="4">
        <v>5.1415362073999553</v>
      </c>
      <c r="H34531" s="4">
        <v>4.3771462317981347E-2</v>
      </c>
      <c r="I34531" s="4">
        <v>4.7922418720963613E-3</v>
      </c>
      <c r="J34531" s="13">
        <v>-5.3407569452991179</v>
      </c>
      <c r="K34531" s="4">
        <v>1.2700629928722932E-2</v>
      </c>
      <c r="L34531" s="7">
        <v>3015850344.1500001</v>
      </c>
      <c r="M34531" s="7">
        <v>66752414.515317664</v>
      </c>
      <c r="N34531" s="12">
        <v>45.179644302723368</v>
      </c>
      <c r="O34531" s="4">
        <v>2.5815355867479076E-11</v>
      </c>
      <c r="P34531" s="7">
        <v>515644737773.49249</v>
      </c>
      <c r="Q34531" s="7">
        <v>11413209327.6</v>
      </c>
      <c r="R34531" t="s">
        <v>6</v>
      </c>
    </row>
    <row r="34532" spans="1:18" x14ac:dyDescent="0.25">
      <c r="A34532" s="1">
        <v>44348</v>
      </c>
      <c r="B34532" s="7">
        <v>44348</v>
      </c>
      <c r="C34532" s="4">
        <v>188.1175465</v>
      </c>
      <c r="D34532" s="4">
        <v>193.00402313000001</v>
      </c>
      <c r="E34532" s="4">
        <v>176.29721427000001</v>
      </c>
      <c r="F34532" s="4">
        <v>182.9806911</v>
      </c>
      <c r="G34532" s="4">
        <v>5.2093806341597668</v>
      </c>
      <c r="H34532" s="4">
        <v>7.0198801231920849E-2</v>
      </c>
      <c r="I34532" s="4">
        <v>4.9878988034131495E-3</v>
      </c>
      <c r="J34532" s="13">
        <v>-5.3007405393787419</v>
      </c>
      <c r="K34532" s="4">
        <v>4.0827849791145517E-2</v>
      </c>
      <c r="L34532" s="7">
        <v>2965166591.6399999</v>
      </c>
      <c r="M34532" s="7">
        <v>66752414.514025196</v>
      </c>
      <c r="N34532" s="12">
        <v>44.420364614930826</v>
      </c>
      <c r="O34532" s="4">
        <v>-1.9362102879634235E-11</v>
      </c>
      <c r="P34532" s="7">
        <v>542568232164.91864</v>
      </c>
      <c r="Q34532" s="7">
        <v>12214402940.370001</v>
      </c>
      <c r="R34532" t="s">
        <v>6</v>
      </c>
    </row>
    <row r="34533" spans="1:18" x14ac:dyDescent="0.25">
      <c r="A34533" s="1">
        <v>44349</v>
      </c>
      <c r="B34533" s="7">
        <v>44349</v>
      </c>
      <c r="C34533" s="4">
        <v>183.00299219999999</v>
      </c>
      <c r="D34533" s="4">
        <v>191.24441997</v>
      </c>
      <c r="E34533" s="4">
        <v>178.66115576000001</v>
      </c>
      <c r="F34533" s="4">
        <v>187.263982</v>
      </c>
      <c r="G34533" s="4">
        <v>5.2325192898366151</v>
      </c>
      <c r="H34533" s="4">
        <v>2.3408431098662502E-2</v>
      </c>
      <c r="I34533" s="4">
        <v>4.9837148914466832E-3</v>
      </c>
      <c r="J34533" s="13">
        <v>-5.3015797038991543</v>
      </c>
      <c r="K34533" s="4">
        <v>-8.3881252033489093E-4</v>
      </c>
      <c r="L34533" s="7">
        <v>2808932742.4699998</v>
      </c>
      <c r="M34533" s="7">
        <v>66752414.515355125</v>
      </c>
      <c r="N34533" s="12">
        <v>42.07986726568307</v>
      </c>
      <c r="O34533" s="4">
        <v>1.9923303842012712E-11</v>
      </c>
      <c r="P34533" s="7">
        <v>526011930525.11267</v>
      </c>
      <c r="Q34533" s="7">
        <v>12500322950.26</v>
      </c>
      <c r="R34533" t="s">
        <v>6</v>
      </c>
    </row>
    <row r="34534" spans="1:18" x14ac:dyDescent="0.25">
      <c r="A34534" s="1">
        <v>44350</v>
      </c>
      <c r="B34534" s="7">
        <v>44350</v>
      </c>
      <c r="C34534" s="4">
        <v>187.41007698999999</v>
      </c>
      <c r="D34534" s="4">
        <v>197.68427281000001</v>
      </c>
      <c r="E34534" s="4">
        <v>182.46521971999999</v>
      </c>
      <c r="F34534" s="4">
        <v>193.08618430999999</v>
      </c>
      <c r="G34534" s="4">
        <v>5.2631366400597512</v>
      </c>
      <c r="H34534" s="4">
        <v>3.1090881694484072E-2</v>
      </c>
      <c r="I34534" s="4">
        <v>4.9245667240627915E-3</v>
      </c>
      <c r="J34534" s="13">
        <v>-5.3135189830376808</v>
      </c>
      <c r="K34534" s="4">
        <v>-1.1868288750908462E-2</v>
      </c>
      <c r="L34534" s="7">
        <v>2854571397.7600002</v>
      </c>
      <c r="M34534" s="7">
        <v>66752414.514115378</v>
      </c>
      <c r="N34534" s="12">
        <v>42.763567708196923</v>
      </c>
      <c r="O34534" s="4">
        <v>-1.8572314095403352E-11</v>
      </c>
      <c r="P34534" s="7">
        <v>551178299033.94165</v>
      </c>
      <c r="Q34534" s="7">
        <v>12888969012.01</v>
      </c>
      <c r="R34534" t="s">
        <v>6</v>
      </c>
    </row>
    <row r="34535" spans="1:18" x14ac:dyDescent="0.25">
      <c r="A34535" s="1">
        <v>44351</v>
      </c>
      <c r="B34535" s="7">
        <v>44351</v>
      </c>
      <c r="C34535" s="4">
        <v>193.54903887</v>
      </c>
      <c r="D34535" s="4">
        <v>193.54903887</v>
      </c>
      <c r="E34535" s="4">
        <v>170.01917577</v>
      </c>
      <c r="F34535" s="4">
        <v>178.87201467</v>
      </c>
      <c r="G34535" s="4">
        <v>5.1866705482614535</v>
      </c>
      <c r="H34535" s="4">
        <v>-7.361567421716271E-2</v>
      </c>
      <c r="I34535" s="4">
        <v>4.8482151445559266E-3</v>
      </c>
      <c r="J34535" s="13">
        <v>-5.3291446531973383</v>
      </c>
      <c r="K34535" s="4">
        <v>-1.5504222764165227E-2</v>
      </c>
      <c r="L34535" s="7">
        <v>3123327189.6700001</v>
      </c>
      <c r="M34535" s="7">
        <v>66752414.514189355</v>
      </c>
      <c r="N34535" s="12">
        <v>46.789726070599052</v>
      </c>
      <c r="O34535" s="4">
        <v>1.1082268002637365E-12</v>
      </c>
      <c r="P34535" s="7">
        <v>558675826889.86218</v>
      </c>
      <c r="Q34535" s="7">
        <v>11940138868.24</v>
      </c>
      <c r="R34535" t="s">
        <v>6</v>
      </c>
    </row>
    <row r="34536" spans="1:18" x14ac:dyDescent="0.25">
      <c r="A34536" s="1">
        <v>44352</v>
      </c>
      <c r="B34536" s="7">
        <v>44352</v>
      </c>
      <c r="C34536" s="4">
        <v>178.70621671000001</v>
      </c>
      <c r="D34536" s="4">
        <v>185.43394823</v>
      </c>
      <c r="E34536" s="4">
        <v>168.11908867</v>
      </c>
      <c r="F34536" s="4">
        <v>173.02871737999999</v>
      </c>
      <c r="G34536" s="4">
        <v>5.1534575771380835</v>
      </c>
      <c r="H34536" s="4">
        <v>-3.2667476244287161E-2</v>
      </c>
      <c r="I34536" s="4">
        <v>4.8669250185094295E-3</v>
      </c>
      <c r="J34536" s="13">
        <v>-5.3252929543498793</v>
      </c>
      <c r="K34536" s="4">
        <v>3.859126172342465E-3</v>
      </c>
      <c r="L34536" s="7">
        <v>2626658227.3299999</v>
      </c>
      <c r="M34536" s="7">
        <v>66752414.516395472</v>
      </c>
      <c r="N34536" s="12">
        <v>39.349261691273355</v>
      </c>
      <c r="O34536" s="4">
        <v>3.3049245196669224E-11</v>
      </c>
      <c r="P34536" s="7">
        <v>454487304070.5343</v>
      </c>
      <c r="Q34536" s="7">
        <v>11550084665.790001</v>
      </c>
      <c r="R34536" t="s">
        <v>6</v>
      </c>
    </row>
    <row r="34537" spans="1:18" x14ac:dyDescent="0.25">
      <c r="A34537" s="1">
        <v>44353</v>
      </c>
      <c r="B34537" s="7">
        <v>44353</v>
      </c>
      <c r="C34537" s="4">
        <v>173.14664671</v>
      </c>
      <c r="D34537" s="4">
        <v>180.02161964000001</v>
      </c>
      <c r="E34537" s="4">
        <v>172.51511647999999</v>
      </c>
      <c r="F34537" s="4">
        <v>176.63943035</v>
      </c>
      <c r="G34537" s="4">
        <v>5.1741105381627879</v>
      </c>
      <c r="H34537" s="4">
        <v>2.0867709272041124E-2</v>
      </c>
      <c r="I34537" s="4">
        <v>4.9254801701198152E-3</v>
      </c>
      <c r="J34537" s="13">
        <v>-5.3133335126395282</v>
      </c>
      <c r="K34537" s="4">
        <v>1.2031241777445583E-2</v>
      </c>
      <c r="L34537" s="7">
        <v>2250385467.8899999</v>
      </c>
      <c r="M34537" s="7">
        <v>66752414.514679171</v>
      </c>
      <c r="N34537" s="12">
        <v>33.712420505705147</v>
      </c>
      <c r="O34537" s="4">
        <v>-2.5711442164007833E-11</v>
      </c>
      <c r="P34537" s="7">
        <v>397506807116.00781</v>
      </c>
      <c r="Q34537" s="7">
        <v>11791108474.360001</v>
      </c>
      <c r="R34537" t="s">
        <v>6</v>
      </c>
    </row>
    <row r="34538" spans="1:18" x14ac:dyDescent="0.25">
      <c r="A34538" s="1">
        <v>44355</v>
      </c>
      <c r="B34538" s="7">
        <v>44355</v>
      </c>
      <c r="C34538" s="4">
        <v>162.04898627</v>
      </c>
      <c r="D34538" s="4">
        <v>164.47744571000001</v>
      </c>
      <c r="E34538" s="4">
        <v>145.66819318</v>
      </c>
      <c r="F34538" s="4">
        <v>161.16107038999999</v>
      </c>
      <c r="G34538" s="4">
        <v>5.082404302085652</v>
      </c>
      <c r="H34538" s="4">
        <v>-8.7626867508180939E-2</v>
      </c>
      <c r="I34538" s="4">
        <v>4.8147116606462904E-3</v>
      </c>
      <c r="J34538" s="13">
        <v>-5.3360791190876968</v>
      </c>
      <c r="K34538" s="4">
        <v>-2.2488875327424229E-2</v>
      </c>
      <c r="L34538" s="7">
        <v>3333355081.6599998</v>
      </c>
      <c r="M34538" s="7">
        <v>66752414.516089767</v>
      </c>
      <c r="N34538" s="12">
        <v>49.93609753032289</v>
      </c>
      <c r="O34538" s="4">
        <v>2.1131761044592639E-11</v>
      </c>
      <c r="P34538" s="7">
        <v>537207072950.27142</v>
      </c>
      <c r="Q34538" s="7">
        <v>10757890574.530001</v>
      </c>
      <c r="R34538" t="s">
        <v>6</v>
      </c>
    </row>
    <row r="34539" spans="1:18" x14ac:dyDescent="0.25">
      <c r="A34539" s="1">
        <v>44356</v>
      </c>
      <c r="B34539" s="7">
        <v>44356</v>
      </c>
      <c r="C34539" s="4">
        <v>160.89131596999999</v>
      </c>
      <c r="D34539" s="4">
        <v>173.04527869</v>
      </c>
      <c r="E34539" s="4">
        <v>152.84212715999999</v>
      </c>
      <c r="F34539" s="4">
        <v>172.13865222999999</v>
      </c>
      <c r="G34539" s="4">
        <v>5.1483002696914326</v>
      </c>
      <c r="H34539" s="4">
        <v>6.8115592763406937E-2</v>
      </c>
      <c r="I34539" s="4">
        <v>4.6094013188216782E-3</v>
      </c>
      <c r="J34539" s="13">
        <v>-5.3796572961722315</v>
      </c>
      <c r="K34539" s="4">
        <v>-4.2642292269077009E-2</v>
      </c>
      <c r="L34539" s="7">
        <v>3251347234.5500002</v>
      </c>
      <c r="M34539" s="7">
        <v>66752414.515288211</v>
      </c>
      <c r="N34539" s="12">
        <v>48.707559991037456</v>
      </c>
      <c r="O34539" s="4">
        <v>-1.2007892421114626E-11</v>
      </c>
      <c r="P34539" s="7">
        <v>559682530887.17468</v>
      </c>
      <c r="Q34539" s="7">
        <v>11490670667.76</v>
      </c>
      <c r="R34539" t="s">
        <v>6</v>
      </c>
    </row>
    <row r="34540" spans="1:18" x14ac:dyDescent="0.25">
      <c r="A34540" s="1">
        <v>44357</v>
      </c>
      <c r="B34540" s="7">
        <v>44357</v>
      </c>
      <c r="C34540" s="4">
        <v>172.47857744999999</v>
      </c>
      <c r="D34540" s="4">
        <v>174.52016028</v>
      </c>
      <c r="E34540" s="4">
        <v>162.96488869000001</v>
      </c>
      <c r="F34540" s="4">
        <v>168.20305887999999</v>
      </c>
      <c r="G34540" s="4">
        <v>5.1251719333425694</v>
      </c>
      <c r="H34540" s="4">
        <v>-2.2862926478252728E-2</v>
      </c>
      <c r="I34540" s="4">
        <v>4.5828650217109631E-3</v>
      </c>
      <c r="J34540" s="13">
        <v>-5.3854309258393442</v>
      </c>
      <c r="K34540" s="4">
        <v>-5.7569942982310576E-3</v>
      </c>
      <c r="L34540" s="7">
        <v>2639779894.7600002</v>
      </c>
      <c r="M34540" s="7">
        <v>66752414.514829315</v>
      </c>
      <c r="N34540" s="12">
        <v>39.545833869029003</v>
      </c>
      <c r="O34540" s="4">
        <v>-6.8746001692662682E-12</v>
      </c>
      <c r="P34540" s="7">
        <v>444019053068.55646</v>
      </c>
      <c r="Q34540" s="7">
        <v>11227960309.02</v>
      </c>
      <c r="R34540" t="s">
        <v>6</v>
      </c>
    </row>
    <row r="34541" spans="1:18" x14ac:dyDescent="0.25">
      <c r="A34541" s="1">
        <v>44358</v>
      </c>
      <c r="B34541" s="7">
        <v>44358</v>
      </c>
      <c r="C34541" s="4">
        <v>168.24397712000001</v>
      </c>
      <c r="D34541" s="4">
        <v>173.48854003</v>
      </c>
      <c r="E34541" s="4">
        <v>160.89470319</v>
      </c>
      <c r="F34541" s="4">
        <v>162.88053120999999</v>
      </c>
      <c r="G34541" s="4">
        <v>5.0930169947148949</v>
      </c>
      <c r="H34541" s="4">
        <v>-3.164346537714998E-2</v>
      </c>
      <c r="I34541" s="4">
        <v>4.3627467772347338E-3</v>
      </c>
      <c r="J34541" s="13">
        <v>-5.4346534252059886</v>
      </c>
      <c r="K34541" s="4">
        <v>-4.8030706432207006E-2</v>
      </c>
      <c r="L34541" s="7">
        <v>2518234369.54</v>
      </c>
      <c r="M34541" s="7">
        <v>66752414.516944282</v>
      </c>
      <c r="N34541" s="12">
        <v>37.72499298734396</v>
      </c>
      <c r="O34541" s="4">
        <v>3.168374548094483E-11</v>
      </c>
      <c r="P34541" s="7">
        <v>410171351821.95459</v>
      </c>
      <c r="Q34541" s="7">
        <v>10872668736.07</v>
      </c>
      <c r="R34541" t="s">
        <v>6</v>
      </c>
    </row>
    <row r="34542" spans="1:18" x14ac:dyDescent="0.25">
      <c r="A34542" s="1">
        <v>44359</v>
      </c>
      <c r="B34542" s="7">
        <v>44359</v>
      </c>
      <c r="C34542" s="4">
        <v>162.97703225999999</v>
      </c>
      <c r="D34542" s="4">
        <v>164.25701555000001</v>
      </c>
      <c r="E34542" s="4">
        <v>154.38898875999999</v>
      </c>
      <c r="F34542" s="4">
        <v>162.01486248000001</v>
      </c>
      <c r="G34542" s="4">
        <v>5.0876880747278914</v>
      </c>
      <c r="H34542" s="4">
        <v>-5.3147464805593306E-3</v>
      </c>
      <c r="I34542" s="4">
        <v>4.5570574315009459E-3</v>
      </c>
      <c r="J34542" s="13">
        <v>-5.391078163861013</v>
      </c>
      <c r="K34542" s="4">
        <v>4.4538604734096696E-2</v>
      </c>
      <c r="L34542" s="7">
        <v>2207409007.9699998</v>
      </c>
      <c r="M34542" s="7">
        <v>66752414.516508006</v>
      </c>
      <c r="N34542" s="12">
        <v>33.06860169715813</v>
      </c>
      <c r="O34542" s="4">
        <v>-6.535736581074956E-12</v>
      </c>
      <c r="P34542" s="7">
        <v>357633066863.37274</v>
      </c>
      <c r="Q34542" s="7">
        <v>10814883258.1</v>
      </c>
      <c r="R34542" t="s">
        <v>6</v>
      </c>
    </row>
    <row r="34543" spans="1:18" x14ac:dyDescent="0.25">
      <c r="A34543" s="1">
        <v>44360</v>
      </c>
      <c r="B34543" s="7">
        <v>44360</v>
      </c>
      <c r="C34543" s="4">
        <v>161.98259537000001</v>
      </c>
      <c r="D34543" s="4">
        <v>171.51971043</v>
      </c>
      <c r="E34543" s="4">
        <v>156.9646137</v>
      </c>
      <c r="F34543" s="4">
        <v>170.93088348000001</v>
      </c>
      <c r="G34543" s="4">
        <v>5.1412592846203546</v>
      </c>
      <c r="H34543" s="4">
        <v>5.5032117816355537E-2</v>
      </c>
      <c r="I34543" s="4">
        <v>4.3718730273184419E-3</v>
      </c>
      <c r="J34543" s="13">
        <v>-5.4325637513314726</v>
      </c>
      <c r="K34543" s="4">
        <v>-4.0636837908253072E-2</v>
      </c>
      <c r="L34543" s="7">
        <v>2041213334.6500001</v>
      </c>
      <c r="M34543" s="7">
        <v>66752414.514051504</v>
      </c>
      <c r="N34543" s="12">
        <v>30.578868936947906</v>
      </c>
      <c r="O34543" s="4">
        <v>-3.6800183844763701E-11</v>
      </c>
      <c r="P34543" s="7">
        <v>348906398662.88141</v>
      </c>
      <c r="Q34543" s="7">
        <v>11410049187.309999</v>
      </c>
      <c r="R34543" t="s">
        <v>6</v>
      </c>
    </row>
    <row r="34544" spans="1:18" x14ac:dyDescent="0.25">
      <c r="A34544" s="1">
        <v>44361</v>
      </c>
      <c r="B34544" s="7">
        <v>44361</v>
      </c>
      <c r="C34544" s="4">
        <v>170.85439693000001</v>
      </c>
      <c r="D34544" s="4">
        <v>180.00090997000001</v>
      </c>
      <c r="E34544" s="4">
        <v>166.69539090999999</v>
      </c>
      <c r="F34544" s="4">
        <v>172.94910161000001</v>
      </c>
      <c r="G34544" s="4">
        <v>5.1529973408626031</v>
      </c>
      <c r="H34544" s="4">
        <v>1.1807217566017861E-2</v>
      </c>
      <c r="I34544" s="4">
        <v>4.3002398602573853E-3</v>
      </c>
      <c r="J34544" s="13">
        <v>-5.4490844763831419</v>
      </c>
      <c r="K34544" s="4">
        <v>-1.6385006292141551E-2</v>
      </c>
      <c r="L34544" s="7">
        <v>1960141205.55</v>
      </c>
      <c r="M34544" s="7">
        <v>66752414.516054794</v>
      </c>
      <c r="N34544" s="12">
        <v>29.364349136443018</v>
      </c>
      <c r="O34544" s="4">
        <v>3.0010746034323477E-11</v>
      </c>
      <c r="P34544" s="7">
        <v>339004660528.61487</v>
      </c>
      <c r="Q34544" s="7">
        <v>11544770120.85</v>
      </c>
      <c r="R34544" t="s">
        <v>6</v>
      </c>
    </row>
    <row r="34545" spans="1:18" x14ac:dyDescent="0.25">
      <c r="A34545" s="1">
        <v>44362</v>
      </c>
      <c r="B34545" s="7">
        <v>44362</v>
      </c>
      <c r="C34545" s="4">
        <v>178.63372778999999</v>
      </c>
      <c r="D34545" s="4">
        <v>181.04802828000001</v>
      </c>
      <c r="E34545" s="4">
        <v>172.44073903</v>
      </c>
      <c r="F34545" s="4">
        <v>178.65942372999999</v>
      </c>
      <c r="G34545" s="4">
        <v>5.1854813327563454</v>
      </c>
      <c r="H34545" s="4">
        <v>3.301735636000435E-2</v>
      </c>
      <c r="I34545" s="4">
        <v>4.4215768545389405E-3</v>
      </c>
      <c r="J34545" s="13">
        <v>-5.4212588920936824</v>
      </c>
      <c r="K34545" s="4">
        <v>2.8216331698830567E-2</v>
      </c>
      <c r="L34545" s="7">
        <v>2459814443.0799999</v>
      </c>
      <c r="M34545" s="7">
        <v>66752414.514686637</v>
      </c>
      <c r="N34545" s="12">
        <v>36.849819755041217</v>
      </c>
      <c r="O34545" s="4">
        <v>-2.0496001163593273E-11</v>
      </c>
      <c r="P34545" s="7">
        <v>439469030883.40363</v>
      </c>
      <c r="Q34545" s="7">
        <v>11925947909.780001</v>
      </c>
      <c r="R34545" t="s">
        <v>6</v>
      </c>
    </row>
    <row r="34546" spans="1:18" x14ac:dyDescent="0.25">
      <c r="A34546" s="1">
        <v>44363</v>
      </c>
      <c r="B34546" s="7">
        <v>44363</v>
      </c>
      <c r="C34546" s="4">
        <v>175.329396</v>
      </c>
      <c r="D34546" s="4">
        <v>177.20100797000001</v>
      </c>
      <c r="E34546" s="4">
        <v>164.99568271999999</v>
      </c>
      <c r="F34546" s="4">
        <v>166.45893627000001</v>
      </c>
      <c r="G34546" s="4">
        <v>5.1147486499935537</v>
      </c>
      <c r="H34546" s="4">
        <v>-6.8289078769435796E-2</v>
      </c>
      <c r="I34546" s="4">
        <v>4.340852265168324E-3</v>
      </c>
      <c r="J34546" s="13">
        <v>-5.4396845756860168</v>
      </c>
      <c r="K34546" s="4">
        <v>-1.825696850383798E-2</v>
      </c>
      <c r="L34546" s="7">
        <v>2211208641.46</v>
      </c>
      <c r="M34546" s="7">
        <v>66752414.516435742</v>
      </c>
      <c r="N34546" s="12">
        <v>33.125522986371635</v>
      </c>
      <c r="O34546" s="4">
        <v>2.6202883659430815E-11</v>
      </c>
      <c r="P34546" s="7">
        <v>368075438328.46344</v>
      </c>
      <c r="Q34546" s="7">
        <v>11111535913.860001</v>
      </c>
      <c r="R34546" t="s">
        <v>6</v>
      </c>
    </row>
    <row r="34547" spans="1:18" x14ac:dyDescent="0.25">
      <c r="A34547" s="1">
        <v>44364</v>
      </c>
      <c r="B34547" s="7">
        <v>44364</v>
      </c>
      <c r="C34547" s="4">
        <v>166.60332431</v>
      </c>
      <c r="D34547" s="4">
        <v>173.25112639</v>
      </c>
      <c r="E34547" s="4">
        <v>163.58919893999999</v>
      </c>
      <c r="F34547" s="4">
        <v>167.05569312</v>
      </c>
      <c r="G34547" s="4">
        <v>5.1183272485572733</v>
      </c>
      <c r="H34547" s="4">
        <v>3.5850093925389429E-3</v>
      </c>
      <c r="I34547" s="4">
        <v>4.390021280631335E-3</v>
      </c>
      <c r="J34547" s="13">
        <v>-5.4284212043825839</v>
      </c>
      <c r="K34547" s="4">
        <v>1.1327041893950384E-2</v>
      </c>
      <c r="L34547" s="7">
        <v>2010202177.3699999</v>
      </c>
      <c r="M34547" s="7">
        <v>66752414.517173685</v>
      </c>
      <c r="N34547" s="12">
        <v>30.114299114271386</v>
      </c>
      <c r="O34547" s="4">
        <v>1.1054922291097421E-11</v>
      </c>
      <c r="P34547" s="7">
        <v>335815718051.87854</v>
      </c>
      <c r="Q34547" s="7">
        <v>11151370874.6</v>
      </c>
      <c r="R34547" t="s">
        <v>6</v>
      </c>
    </row>
    <row r="34548" spans="1:18" x14ac:dyDescent="0.25">
      <c r="A34548" s="1">
        <v>44365</v>
      </c>
      <c r="B34548" s="7">
        <v>44365</v>
      </c>
      <c r="C34548" s="4">
        <v>167.23403368999999</v>
      </c>
      <c r="D34548" s="4">
        <v>167.37890841000001</v>
      </c>
      <c r="E34548" s="4">
        <v>152.00548649999999</v>
      </c>
      <c r="F34548" s="4">
        <v>156.35563028000001</v>
      </c>
      <c r="G34548" s="4">
        <v>5.0521330940006024</v>
      </c>
      <c r="H34548" s="4">
        <v>-6.4050872138274761E-2</v>
      </c>
      <c r="I34548" s="4">
        <v>4.3690323531038484E-3</v>
      </c>
      <c r="J34548" s="13">
        <v>-5.4332137238894553</v>
      </c>
      <c r="K34548" s="4">
        <v>-4.781053709258608E-3</v>
      </c>
      <c r="L34548" s="7">
        <v>2163514007.25</v>
      </c>
      <c r="M34548" s="7">
        <v>66752414.516761072</v>
      </c>
      <c r="N34548" s="12">
        <v>32.411022476299436</v>
      </c>
      <c r="O34548" s="4">
        <v>-6.1812468723732354E-12</v>
      </c>
      <c r="P34548" s="7">
        <v>338277596223.18225</v>
      </c>
      <c r="Q34548" s="7">
        <v>10437115844.48</v>
      </c>
      <c r="R34548" t="s">
        <v>6</v>
      </c>
    </row>
    <row r="34549" spans="1:18" x14ac:dyDescent="0.25">
      <c r="A34549" s="1">
        <v>44366</v>
      </c>
      <c r="B34549" s="7">
        <v>44366</v>
      </c>
      <c r="C34549" s="4">
        <v>156.55420187000001</v>
      </c>
      <c r="D34549" s="4">
        <v>160.82736767</v>
      </c>
      <c r="E34549" s="4">
        <v>152.93783207000001</v>
      </c>
      <c r="F34549" s="4">
        <v>153.29544921999999</v>
      </c>
      <c r="G34549" s="4">
        <v>5.0323670999837873</v>
      </c>
      <c r="H34549" s="4">
        <v>-1.9571927499635794E-2</v>
      </c>
      <c r="I34549" s="4">
        <v>4.3041333080430502E-3</v>
      </c>
      <c r="J34549" s="13">
        <v>-5.4481794835439796</v>
      </c>
      <c r="K34549" s="4">
        <v>-1.4854329246312995E-2</v>
      </c>
      <c r="L34549" s="7">
        <v>1718599930.51</v>
      </c>
      <c r="M34549" s="7">
        <v>66752414.516131327</v>
      </c>
      <c r="N34549" s="12">
        <v>25.74588414468041</v>
      </c>
      <c r="O34549" s="4">
        <v>-9.4340471180359771E-12</v>
      </c>
      <c r="P34549" s="7">
        <v>263453548376.99121</v>
      </c>
      <c r="Q34549" s="7">
        <v>10232841369.77</v>
      </c>
      <c r="R34549" t="s">
        <v>6</v>
      </c>
    </row>
    <row r="34550" spans="1:18" x14ac:dyDescent="0.25">
      <c r="A34550" s="1">
        <v>44367</v>
      </c>
      <c r="B34550" s="7">
        <v>44367</v>
      </c>
      <c r="C34550" s="4">
        <v>153.01444760000001</v>
      </c>
      <c r="D34550" s="4">
        <v>156.23917834</v>
      </c>
      <c r="E34550" s="4">
        <v>144.31533361000001</v>
      </c>
      <c r="F34550" s="4">
        <v>155.09258446999999</v>
      </c>
      <c r="G34550" s="4">
        <v>5.0440222577564544</v>
      </c>
      <c r="H34550" s="4">
        <v>1.1723343772722574E-2</v>
      </c>
      <c r="I34550" s="4">
        <v>4.3445374127607066E-3</v>
      </c>
      <c r="J34550" s="13">
        <v>-5.4388359901993146</v>
      </c>
      <c r="K34550" s="4">
        <v>9.387280045939566E-3</v>
      </c>
      <c r="L34550" s="7">
        <v>1958671063.1500001</v>
      </c>
      <c r="M34550" s="7">
        <v>66752414.516005263</v>
      </c>
      <c r="N34550" s="12">
        <v>29.342325327878118</v>
      </c>
      <c r="O34550" s="4">
        <v>-1.8885282968975857E-12</v>
      </c>
      <c r="P34550" s="7">
        <v>303775357310.53607</v>
      </c>
      <c r="Q34550" s="7">
        <v>10352804486.9</v>
      </c>
      <c r="R34550" t="s">
        <v>6</v>
      </c>
    </row>
    <row r="34551" spans="1:18" x14ac:dyDescent="0.25">
      <c r="A34551" s="1">
        <v>44368</v>
      </c>
      <c r="B34551" s="7">
        <v>44368</v>
      </c>
      <c r="C34551" s="4">
        <v>154.97197847000001</v>
      </c>
      <c r="D34551" s="4">
        <v>155.49322893999999</v>
      </c>
      <c r="E34551" s="4">
        <v>124.24926843</v>
      </c>
      <c r="F34551" s="4">
        <v>124.78646256</v>
      </c>
      <c r="G34551" s="4">
        <v>4.8266039769747744</v>
      </c>
      <c r="H34551" s="4">
        <v>-0.19540664702677765</v>
      </c>
      <c r="I34551" s="4">
        <v>3.9393777524139983E-3</v>
      </c>
      <c r="J34551" s="13">
        <v>-5.5367324990040769</v>
      </c>
      <c r="K34551" s="4">
        <v>-9.3257261211902504E-2</v>
      </c>
      <c r="L34551" s="7">
        <v>2929287425.29</v>
      </c>
      <c r="M34551" s="7">
        <v>66752414.515515693</v>
      </c>
      <c r="N34551" s="12">
        <v>43.882868455778883</v>
      </c>
      <c r="O34551" s="4">
        <v>-7.3341197317421873E-12</v>
      </c>
      <c r="P34551" s="7">
        <v>365535415623.42938</v>
      </c>
      <c r="Q34551" s="7">
        <v>8329797674.7299995</v>
      </c>
      <c r="R34551" t="s">
        <v>6</v>
      </c>
    </row>
    <row r="34552" spans="1:18" x14ac:dyDescent="0.25">
      <c r="A34552" s="1">
        <v>44369</v>
      </c>
      <c r="B34552" s="7">
        <v>44369</v>
      </c>
      <c r="C34552" s="4">
        <v>124.59527468</v>
      </c>
      <c r="D34552" s="4">
        <v>132.62332112000001</v>
      </c>
      <c r="E34552" s="4">
        <v>105.56629150000001</v>
      </c>
      <c r="F34552" s="4">
        <v>119.60268257</v>
      </c>
      <c r="G34552" s="4">
        <v>4.784175270780044</v>
      </c>
      <c r="H34552" s="4">
        <v>-4.1541204740117806E-2</v>
      </c>
      <c r="I34552" s="4">
        <v>3.679441771548156E-3</v>
      </c>
      <c r="J34552" s="13">
        <v>-5.604994230821859</v>
      </c>
      <c r="K34552" s="4">
        <v>-6.5984020117531753E-2</v>
      </c>
      <c r="L34552" s="7">
        <v>3728601206.71</v>
      </c>
      <c r="M34552" s="7">
        <v>66752414.513255849</v>
      </c>
      <c r="N34552" s="12">
        <v>55.857173615338901</v>
      </c>
      <c r="O34552" s="4">
        <v>-3.3854102025152864E-11</v>
      </c>
      <c r="P34552" s="7">
        <v>445950706556.25507</v>
      </c>
      <c r="Q34552" s="7">
        <v>7983767843.8100004</v>
      </c>
      <c r="R34552" t="s">
        <v>6</v>
      </c>
    </row>
    <row r="34553" spans="1:18" x14ac:dyDescent="0.25">
      <c r="A34553" s="1">
        <v>44370</v>
      </c>
      <c r="B34553" s="7">
        <v>44370</v>
      </c>
      <c r="C34553" s="4">
        <v>119.67530984</v>
      </c>
      <c r="D34553" s="4">
        <v>133.59461306</v>
      </c>
      <c r="E34553" s="4">
        <v>115.95837933999999</v>
      </c>
      <c r="F34553" s="4">
        <v>128.67498520999999</v>
      </c>
      <c r="G34553" s="4">
        <v>4.8572897305980698</v>
      </c>
      <c r="H34553" s="4">
        <v>7.585367188307196E-2</v>
      </c>
      <c r="I34553" s="4">
        <v>3.8156413913341689E-3</v>
      </c>
      <c r="J34553" s="13">
        <v>-5.5686465048292773</v>
      </c>
      <c r="K34553" s="4">
        <v>3.7016381354149218E-2</v>
      </c>
      <c r="L34553" s="7">
        <v>2863227874.6799998</v>
      </c>
      <c r="M34553" s="7">
        <v>66752414.516947433</v>
      </c>
      <c r="N34553" s="12">
        <v>42.893248063005565</v>
      </c>
      <c r="O34553" s="4">
        <v>5.5302626860161702E-11</v>
      </c>
      <c r="P34553" s="7">
        <v>368425804427.30865</v>
      </c>
      <c r="Q34553" s="7">
        <v>8589365950.6999998</v>
      </c>
      <c r="R34553" t="s">
        <v>6</v>
      </c>
    </row>
    <row r="34554" spans="1:18" x14ac:dyDescent="0.25">
      <c r="A34554" s="1">
        <v>44371</v>
      </c>
      <c r="B34554" s="7">
        <v>44371</v>
      </c>
      <c r="C34554" s="4">
        <v>129.06080596000001</v>
      </c>
      <c r="D34554" s="4">
        <v>137.17553985999999</v>
      </c>
      <c r="E34554" s="4">
        <v>123.9597926</v>
      </c>
      <c r="F34554" s="4">
        <v>134.48460052999999</v>
      </c>
      <c r="G34554" s="4">
        <v>4.9014496982861893</v>
      </c>
      <c r="H34554" s="4">
        <v>4.5149531670966234E-2</v>
      </c>
      <c r="I34554" s="4">
        <v>3.8798369780731006E-3</v>
      </c>
      <c r="J34554" s="13">
        <v>-5.5519621421901917</v>
      </c>
      <c r="K34554" s="4">
        <v>1.6824323922245015E-2</v>
      </c>
      <c r="L34554" s="7">
        <v>1897169522.5</v>
      </c>
      <c r="M34554" s="7">
        <v>66752414.516094938</v>
      </c>
      <c r="N34554" s="12">
        <v>28.420987259458098</v>
      </c>
      <c r="O34554" s="4">
        <v>-1.277100518489243E-11</v>
      </c>
      <c r="P34554" s="7">
        <v>255140085371.10333</v>
      </c>
      <c r="Q34554" s="7">
        <v>8977171800.6100006</v>
      </c>
      <c r="R34554" t="s">
        <v>6</v>
      </c>
    </row>
    <row r="34555" spans="1:18" x14ac:dyDescent="0.25">
      <c r="A34555" s="1">
        <v>44372</v>
      </c>
      <c r="B34555" s="7">
        <v>44372</v>
      </c>
      <c r="C34555" s="4">
        <v>134.59622325999999</v>
      </c>
      <c r="D34555" s="4">
        <v>138.11972609</v>
      </c>
      <c r="E34555" s="4">
        <v>124.58116794</v>
      </c>
      <c r="F34555" s="4">
        <v>125.68774237</v>
      </c>
      <c r="G34555" s="4">
        <v>4.8338005958850641</v>
      </c>
      <c r="H34555" s="4">
        <v>-6.5411639141818703E-2</v>
      </c>
      <c r="I34555" s="4">
        <v>3.9727105425814363E-3</v>
      </c>
      <c r="J34555" s="13">
        <v>-5.5283066609373543</v>
      </c>
      <c r="K34555" s="4">
        <v>2.3937491454721089E-2</v>
      </c>
      <c r="L34555" s="7">
        <v>1912813173.99</v>
      </c>
      <c r="M34555" s="7">
        <v>66752414.516935207</v>
      </c>
      <c r="N34555" s="12">
        <v>28.655340602019958</v>
      </c>
      <c r="O34555" s="4">
        <v>1.2587844727891781E-11</v>
      </c>
      <c r="P34555" s="7">
        <v>240417169414.39709</v>
      </c>
      <c r="Q34555" s="7">
        <v>8389960278.3800001</v>
      </c>
      <c r="R34555" t="s">
        <v>6</v>
      </c>
    </row>
    <row r="34556" spans="1:18" x14ac:dyDescent="0.25">
      <c r="A34556" s="1">
        <v>44373</v>
      </c>
      <c r="B34556" s="7">
        <v>44373</v>
      </c>
      <c r="C34556" s="4">
        <v>125.39343302</v>
      </c>
      <c r="D34556" s="4">
        <v>129.30407137</v>
      </c>
      <c r="E34556" s="4">
        <v>119.02980341</v>
      </c>
      <c r="F34556" s="4">
        <v>126.65725815</v>
      </c>
      <c r="G34556" s="4">
        <v>4.8414846835304344</v>
      </c>
      <c r="H34556" s="4">
        <v>7.7136860104141669E-3</v>
      </c>
      <c r="I34556" s="4">
        <v>3.9351322151922616E-3</v>
      </c>
      <c r="J34556" s="13">
        <v>-5.5378107978825009</v>
      </c>
      <c r="K34556" s="4">
        <v>-9.4591153788809914E-3</v>
      </c>
      <c r="L34556" s="7">
        <v>2064657165.55</v>
      </c>
      <c r="M34556" s="7">
        <v>66752414.514114439</v>
      </c>
      <c r="N34556" s="12">
        <v>30.930074673380382</v>
      </c>
      <c r="O34556" s="4">
        <v>-4.2257160024345438E-11</v>
      </c>
      <c r="P34556" s="7">
        <v>261503815608.31363</v>
      </c>
      <c r="Q34556" s="7">
        <v>8454677797.25</v>
      </c>
      <c r="R34556" t="s">
        <v>6</v>
      </c>
    </row>
    <row r="34557" spans="1:18" x14ac:dyDescent="0.25">
      <c r="A34557" s="1">
        <v>44374</v>
      </c>
      <c r="B34557" s="7">
        <v>44374</v>
      </c>
      <c r="C34557" s="4">
        <v>126.89379242</v>
      </c>
      <c r="D34557" s="4">
        <v>132.47606285000001</v>
      </c>
      <c r="E34557" s="4">
        <v>125.09052394</v>
      </c>
      <c r="F34557" s="4">
        <v>132.34789169000001</v>
      </c>
      <c r="G34557" s="4">
        <v>4.8854339987389004</v>
      </c>
      <c r="H34557" s="4">
        <v>4.4929391517859942E-2</v>
      </c>
      <c r="I34557" s="4">
        <v>3.8196031522248421E-3</v>
      </c>
      <c r="J34557" s="13">
        <v>-5.5676087486124013</v>
      </c>
      <c r="K34557" s="4">
        <v>-2.9358368829743388E-2</v>
      </c>
      <c r="L34557" s="7">
        <v>1804264433.3800001</v>
      </c>
      <c r="M34557" s="7">
        <v>66752414.513056606</v>
      </c>
      <c r="N34557" s="12">
        <v>27.029201063986839</v>
      </c>
      <c r="O34557" s="4">
        <v>-1.5847118652578055E-11</v>
      </c>
      <c r="P34557" s="7">
        <v>238790593809.09549</v>
      </c>
      <c r="Q34557" s="7">
        <v>8834541326.0200005</v>
      </c>
      <c r="R34557" t="s">
        <v>6</v>
      </c>
    </row>
    <row r="34558" spans="1:18" x14ac:dyDescent="0.25">
      <c r="A34558" s="1">
        <v>44375</v>
      </c>
      <c r="B34558" s="7">
        <v>44375</v>
      </c>
      <c r="C34558" s="4">
        <v>132.59270040999999</v>
      </c>
      <c r="D34558" s="4">
        <v>139.47433004000001</v>
      </c>
      <c r="E34558" s="4">
        <v>130.30415214999999</v>
      </c>
      <c r="F34558" s="4">
        <v>137.37085321000001</v>
      </c>
      <c r="G34558" s="4">
        <v>4.9226842263537138</v>
      </c>
      <c r="H34558" s="4">
        <v>3.7952712777362077E-2</v>
      </c>
      <c r="I34558" s="4">
        <v>3.9893569007859436E-3</v>
      </c>
      <c r="J34558" s="13">
        <v>-5.5241252388187778</v>
      </c>
      <c r="K34558" s="4">
        <v>4.4442771093175827E-2</v>
      </c>
      <c r="L34558" s="7">
        <v>1877529988.51</v>
      </c>
      <c r="M34558" s="7">
        <v>66752414.513594031</v>
      </c>
      <c r="N34558" s="12">
        <v>28.126772674681959</v>
      </c>
      <c r="O34558" s="4">
        <v>8.0510238249462942E-12</v>
      </c>
      <c r="P34558" s="7">
        <v>257917896448.98019</v>
      </c>
      <c r="Q34558" s="7">
        <v>9169836135.5599995</v>
      </c>
      <c r="R34558" t="s">
        <v>6</v>
      </c>
    </row>
    <row r="34559" spans="1:18" x14ac:dyDescent="0.25">
      <c r="A34559" s="1">
        <v>44376</v>
      </c>
      <c r="B34559" s="7">
        <v>44376</v>
      </c>
      <c r="C34559" s="4">
        <v>137.61309621999999</v>
      </c>
      <c r="D34559" s="4">
        <v>149.09627831</v>
      </c>
      <c r="E34559" s="4">
        <v>137.42348702000001</v>
      </c>
      <c r="F34559" s="4">
        <v>143.70291761999999</v>
      </c>
      <c r="G34559" s="4">
        <v>4.9677480964279255</v>
      </c>
      <c r="H34559" s="4">
        <v>4.6094671919378015E-2</v>
      </c>
      <c r="I34559" s="4">
        <v>4.0064628112661304E-3</v>
      </c>
      <c r="J34559" s="13">
        <v>-5.5198465188892829</v>
      </c>
      <c r="K34559" s="4">
        <v>4.2878867209942446E-3</v>
      </c>
      <c r="L34559" s="7">
        <v>2182136697.6199999</v>
      </c>
      <c r="M34559" s="7">
        <v>66752414.517330244</v>
      </c>
      <c r="N34559" s="12">
        <v>32.690004000581496</v>
      </c>
      <c r="O34559" s="4">
        <v>5.5971201593855907E-11</v>
      </c>
      <c r="P34559" s="7">
        <v>313579410093.66571</v>
      </c>
      <c r="Q34559" s="7">
        <v>9592516724.3199997</v>
      </c>
      <c r="R34559" t="s">
        <v>6</v>
      </c>
    </row>
    <row r="34560" spans="1:18" x14ac:dyDescent="0.25">
      <c r="A34560" s="1">
        <v>44377</v>
      </c>
      <c r="B34560" s="7">
        <v>44377</v>
      </c>
      <c r="C34560" s="4">
        <v>144.05045018000001</v>
      </c>
      <c r="D34560" s="4">
        <v>146.67156408</v>
      </c>
      <c r="E34560" s="4">
        <v>136.42932558999999</v>
      </c>
      <c r="F34560" s="4">
        <v>144.13583105000001</v>
      </c>
      <c r="G34560" s="4">
        <v>4.9707561261558606</v>
      </c>
      <c r="H34560" s="4">
        <v>3.0125583890007416E-3</v>
      </c>
      <c r="I34560" s="4">
        <v>4.1133672128386674E-3</v>
      </c>
      <c r="J34560" s="13">
        <v>-5.4935133126983349</v>
      </c>
      <c r="K34560" s="4">
        <v>2.6682988613278284E-2</v>
      </c>
      <c r="L34560" s="7">
        <v>1889869747.3099999</v>
      </c>
      <c r="M34560" s="7">
        <v>66752414.514142416</v>
      </c>
      <c r="N34560" s="12">
        <v>28.311631288027868</v>
      </c>
      <c r="O34560" s="4">
        <v>-4.775599188421861E-11</v>
      </c>
      <c r="P34560" s="7">
        <v>272397946604.78036</v>
      </c>
      <c r="Q34560" s="7">
        <v>9621414740.5900002</v>
      </c>
      <c r="R34560" t="s">
        <v>6</v>
      </c>
    </row>
    <row r="34561" spans="1:18" x14ac:dyDescent="0.25">
      <c r="A34561" s="1">
        <v>44378</v>
      </c>
      <c r="B34561" s="7">
        <v>44378</v>
      </c>
      <c r="C34561" s="4">
        <v>144.13663681</v>
      </c>
      <c r="D34561" s="4">
        <v>144.13663681</v>
      </c>
      <c r="E34561" s="4">
        <v>134.40602530000001</v>
      </c>
      <c r="F34561" s="4">
        <v>137.57752757</v>
      </c>
      <c r="G34561" s="4">
        <v>4.9241875950830689</v>
      </c>
      <c r="H34561" s="4">
        <v>-4.5500854521905547E-2</v>
      </c>
      <c r="I34561" s="4">
        <v>4.0979698985307272E-3</v>
      </c>
      <c r="J34561" s="13">
        <v>-5.4972635745973051</v>
      </c>
      <c r="K34561" s="4">
        <v>-3.7432384494829568E-3</v>
      </c>
      <c r="L34561" s="7">
        <v>1681324823.4200001</v>
      </c>
      <c r="M34561" s="7">
        <v>66752414.514335051</v>
      </c>
      <c r="N34561" s="12">
        <v>25.187475773763005</v>
      </c>
      <c r="O34561" s="4">
        <v>2.8858096405284823E-12</v>
      </c>
      <c r="P34561" s="7">
        <v>231312512248.19043</v>
      </c>
      <c r="Q34561" s="7">
        <v>9183632148.2099991</v>
      </c>
      <c r="R34561" t="s">
        <v>6</v>
      </c>
    </row>
    <row r="34562" spans="1:18" x14ac:dyDescent="0.25">
      <c r="A34562" s="1">
        <v>44379</v>
      </c>
      <c r="B34562" s="7">
        <v>44379</v>
      </c>
      <c r="C34562" s="4">
        <v>137.29927362999999</v>
      </c>
      <c r="D34562" s="4">
        <v>138.78770043</v>
      </c>
      <c r="E34562" s="4">
        <v>130.93547124</v>
      </c>
      <c r="F34562" s="4">
        <v>136.94369585000001</v>
      </c>
      <c r="G34562" s="4">
        <v>4.9195698621559485</v>
      </c>
      <c r="H34562" s="4">
        <v>-4.6070875905041475E-3</v>
      </c>
      <c r="I34562" s="4">
        <v>4.0399887762468702E-3</v>
      </c>
      <c r="J34562" s="13">
        <v>-5.5115133651696526</v>
      </c>
      <c r="K34562" s="4">
        <v>-1.4148742845730851E-2</v>
      </c>
      <c r="L34562" s="7">
        <v>1418980649.25</v>
      </c>
      <c r="M34562" s="7">
        <v>66752414.513866059</v>
      </c>
      <c r="N34562" s="12">
        <v>21.25736813542893</v>
      </c>
      <c r="O34562" s="4">
        <v>-7.0258386943269061E-12</v>
      </c>
      <c r="P34562" s="7">
        <v>194320454447.92755</v>
      </c>
      <c r="Q34562" s="7">
        <v>9141322350.4400005</v>
      </c>
      <c r="R34562" t="s">
        <v>6</v>
      </c>
    </row>
    <row r="34563" spans="1:18" x14ac:dyDescent="0.25">
      <c r="A34563" s="1">
        <v>44380</v>
      </c>
      <c r="B34563" s="7">
        <v>44380</v>
      </c>
      <c r="C34563" s="4">
        <v>136.93058357000001</v>
      </c>
      <c r="D34563" s="4">
        <v>141.35601102999999</v>
      </c>
      <c r="E34563" s="4">
        <v>134.94528751999999</v>
      </c>
      <c r="F34563" s="4">
        <v>140.27968797</v>
      </c>
      <c r="G34563" s="4">
        <v>4.9436382009324635</v>
      </c>
      <c r="H34563" s="4">
        <v>2.4360319029610781E-2</v>
      </c>
      <c r="I34563" s="4">
        <v>4.046309823650872E-3</v>
      </c>
      <c r="J34563" s="13">
        <v>-5.5099499678715169</v>
      </c>
      <c r="K34563" s="4">
        <v>1.5646200408195336E-3</v>
      </c>
      <c r="L34563" s="7">
        <v>1236493833.8299999</v>
      </c>
      <c r="M34563" s="7">
        <v>66752414.514655702</v>
      </c>
      <c r="N34563" s="12">
        <v>18.523582147856597</v>
      </c>
      <c r="O34563" s="4">
        <v>1.1829419800542909E-11</v>
      </c>
      <c r="P34563" s="7">
        <v>173454969186.5014</v>
      </c>
      <c r="Q34563" s="7">
        <v>9364007879.3600006</v>
      </c>
      <c r="R34563" t="s">
        <v>6</v>
      </c>
    </row>
    <row r="34564" spans="1:18" x14ac:dyDescent="0.25">
      <c r="A34564" s="1">
        <v>44381</v>
      </c>
      <c r="B34564" s="7">
        <v>44381</v>
      </c>
      <c r="C34564" s="4">
        <v>140.31799770999999</v>
      </c>
      <c r="D34564" s="4">
        <v>147.83605922000001</v>
      </c>
      <c r="E34564" s="4">
        <v>137.09642706</v>
      </c>
      <c r="F34564" s="4">
        <v>144.90584921999999</v>
      </c>
      <c r="G34564" s="4">
        <v>4.9760842157996841</v>
      </c>
      <c r="H34564" s="4">
        <v>3.2978126177393118E-2</v>
      </c>
      <c r="I34564" s="4">
        <v>4.106403128228563E-3</v>
      </c>
      <c r="J34564" s="13">
        <v>-5.4952077849250358</v>
      </c>
      <c r="K34564" s="4">
        <v>1.4851384890608912E-2</v>
      </c>
      <c r="L34564" s="7">
        <v>1431656518.8800001</v>
      </c>
      <c r="M34564" s="7">
        <v>66752414.513126172</v>
      </c>
      <c r="N34564" s="12">
        <v>21.447261935348866</v>
      </c>
      <c r="O34564" s="4">
        <v>-2.2913473645311807E-11</v>
      </c>
      <c r="P34564" s="7">
        <v>207455403659.65536</v>
      </c>
      <c r="Q34564" s="7">
        <v>9672815312.5100002</v>
      </c>
      <c r="R34564" t="s">
        <v>6</v>
      </c>
    </row>
    <row r="34565" spans="1:18" x14ac:dyDescent="0.25">
      <c r="A34565" s="1">
        <v>44382</v>
      </c>
      <c r="B34565" s="7">
        <v>44382</v>
      </c>
      <c r="C34565" s="4">
        <v>144.84933340000001</v>
      </c>
      <c r="D34565" s="4">
        <v>144.84933340000001</v>
      </c>
      <c r="E34565" s="4">
        <v>134.9602634</v>
      </c>
      <c r="F34565" s="4">
        <v>138.07324564000001</v>
      </c>
      <c r="G34565" s="4">
        <v>4.9277843098582608</v>
      </c>
      <c r="H34565" s="4">
        <v>-4.7152020548366813E-2</v>
      </c>
      <c r="I34565" s="4">
        <v>4.0915437560183647E-3</v>
      </c>
      <c r="J34565" s="13">
        <v>-5.4988329336831638</v>
      </c>
      <c r="K34565" s="4">
        <v>-3.6185858392837342E-3</v>
      </c>
      <c r="L34565" s="7">
        <v>1338245544.7</v>
      </c>
      <c r="M34565" s="7">
        <v>66752414.514183789</v>
      </c>
      <c r="N34565" s="12">
        <v>20.047897210004965</v>
      </c>
      <c r="O34565" s="4">
        <v>1.5843881813532974E-11</v>
      </c>
      <c r="P34565" s="7">
        <v>184775905819.99872</v>
      </c>
      <c r="Q34565" s="7">
        <v>9216722526.2800007</v>
      </c>
      <c r="R34565" t="s">
        <v>6</v>
      </c>
    </row>
    <row r="34566" spans="1:18" x14ac:dyDescent="0.25">
      <c r="A34566" s="1">
        <v>44383</v>
      </c>
      <c r="B34566" s="7">
        <v>44383</v>
      </c>
      <c r="C34566" s="4">
        <v>137.95166823</v>
      </c>
      <c r="D34566" s="4">
        <v>142.70356799999999</v>
      </c>
      <c r="E34566" s="4">
        <v>135.92483713999999</v>
      </c>
      <c r="F34566" s="4">
        <v>138.98563598999999</v>
      </c>
      <c r="G34566" s="4">
        <v>4.9343705895894932</v>
      </c>
      <c r="H34566" s="4">
        <v>6.6080169678843304E-3</v>
      </c>
      <c r="I34566" s="4">
        <v>4.059729827093783E-3</v>
      </c>
      <c r="J34566" s="13">
        <v>-5.5066388526335084</v>
      </c>
      <c r="K34566" s="4">
        <v>-7.7755318827485822E-3</v>
      </c>
      <c r="L34566" s="7">
        <v>1504907480.3399999</v>
      </c>
      <c r="M34566" s="7">
        <v>66752414.515464924</v>
      </c>
      <c r="N34566" s="12">
        <v>22.544614921627279</v>
      </c>
      <c r="O34566" s="4">
        <v>1.9192336240503017E-11</v>
      </c>
      <c r="P34566" s="7">
        <v>209160523261.1633</v>
      </c>
      <c r="Q34566" s="7">
        <v>9277626785.2999992</v>
      </c>
      <c r="R34566" t="s">
        <v>6</v>
      </c>
    </row>
    <row r="34567" spans="1:18" x14ac:dyDescent="0.25">
      <c r="A34567" s="1">
        <v>44384</v>
      </c>
      <c r="B34567" s="7">
        <v>44384</v>
      </c>
      <c r="C34567" s="4">
        <v>138.96016413999999</v>
      </c>
      <c r="D34567" s="4">
        <v>142.90056958</v>
      </c>
      <c r="E34567" s="4">
        <v>137.18386074</v>
      </c>
      <c r="F34567" s="4">
        <v>137.37121008</v>
      </c>
      <c r="G34567" s="4">
        <v>4.922686824208558</v>
      </c>
      <c r="H34567" s="4">
        <v>-1.1615775245408468E-2</v>
      </c>
      <c r="I34567" s="4">
        <v>4.0575951469354193E-3</v>
      </c>
      <c r="J34567" s="13">
        <v>-5.5071648092052614</v>
      </c>
      <c r="K34567" s="4">
        <v>-5.2581828084155796E-4</v>
      </c>
      <c r="L34567" s="7">
        <v>1594183501.55</v>
      </c>
      <c r="M34567" s="7">
        <v>66752414.517276272</v>
      </c>
      <c r="N34567" s="12">
        <v>23.882035025675474</v>
      </c>
      <c r="O34567" s="4">
        <v>2.7135316601940905E-11</v>
      </c>
      <c r="P34567" s="7">
        <v>218994916697.49506</v>
      </c>
      <c r="Q34567" s="7">
        <v>9169859958</v>
      </c>
      <c r="R34567" t="s">
        <v>6</v>
      </c>
    </row>
    <row r="34568" spans="1:18" x14ac:dyDescent="0.25">
      <c r="A34568" s="1">
        <v>44385</v>
      </c>
      <c r="B34568" s="7">
        <v>44385</v>
      </c>
      <c r="C34568" s="4">
        <v>137.51826369</v>
      </c>
      <c r="D34568" s="4">
        <v>137.67222527000001</v>
      </c>
      <c r="E34568" s="4">
        <v>128.44664581000001</v>
      </c>
      <c r="F34568" s="4">
        <v>132.30850562000001</v>
      </c>
      <c r="G34568" s="4">
        <v>4.8851363594549753</v>
      </c>
      <c r="H34568" s="4">
        <v>-3.6854188421661695E-2</v>
      </c>
      <c r="I34568" s="4">
        <v>4.0243028880485822E-3</v>
      </c>
      <c r="J34568" s="13">
        <v>-5.5154035786275664</v>
      </c>
      <c r="K34568" s="4">
        <v>-8.2049237741182324E-3</v>
      </c>
      <c r="L34568" s="7">
        <v>1654154835.9100001</v>
      </c>
      <c r="M34568" s="7">
        <v>66752414.517596602</v>
      </c>
      <c r="N34568" s="12">
        <v>24.78044948432462</v>
      </c>
      <c r="O34568" s="4">
        <v>4.7987816545757758E-12</v>
      </c>
      <c r="P34568" s="7">
        <v>218858754403.34842</v>
      </c>
      <c r="Q34568" s="7">
        <v>8831912211.3500004</v>
      </c>
      <c r="R34568" t="s">
        <v>6</v>
      </c>
    </row>
    <row r="34569" spans="1:18" x14ac:dyDescent="0.25">
      <c r="A34569" s="1">
        <v>44386</v>
      </c>
      <c r="B34569" s="7">
        <v>44386</v>
      </c>
      <c r="C34569" s="4">
        <v>132.17011798999999</v>
      </c>
      <c r="D34569" s="4">
        <v>135.73353610000001</v>
      </c>
      <c r="E34569" s="4">
        <v>126.36164539000001</v>
      </c>
      <c r="F34569" s="4">
        <v>134.57159274</v>
      </c>
      <c r="G34569" s="4">
        <v>4.9020963454566111</v>
      </c>
      <c r="H34569" s="4">
        <v>1.7104623088252172E-2</v>
      </c>
      <c r="I34569" s="4">
        <v>3.9816424669419214E-3</v>
      </c>
      <c r="J34569" s="13">
        <v>-5.5260608646786569</v>
      </c>
      <c r="K34569" s="4">
        <v>-1.0600698380172656E-2</v>
      </c>
      <c r="L34569" s="7">
        <v>1578256301.0799999</v>
      </c>
      <c r="M34569" s="7">
        <v>66752414.514819838</v>
      </c>
      <c r="N34569" s="12">
        <v>23.64343391248579</v>
      </c>
      <c r="O34569" s="4">
        <v>-4.1597960962388197E-11</v>
      </c>
      <c r="P34569" s="7">
        <v>212388464188.27658</v>
      </c>
      <c r="Q34569" s="7">
        <v>8982978740.5</v>
      </c>
      <c r="R34569" t="s">
        <v>6</v>
      </c>
    </row>
    <row r="34570" spans="1:18" x14ac:dyDescent="0.25">
      <c r="A34570" s="1">
        <v>44388</v>
      </c>
      <c r="B34570" s="7">
        <v>44388</v>
      </c>
      <c r="C34570" s="4">
        <v>133.98125999000001</v>
      </c>
      <c r="D34570" s="4">
        <v>136.44572726999999</v>
      </c>
      <c r="E34570" s="4">
        <v>132.24530490999999</v>
      </c>
      <c r="F34570" s="4">
        <v>134.24582753000001</v>
      </c>
      <c r="G34570" s="4">
        <v>4.899672653054961</v>
      </c>
      <c r="H34570" s="4">
        <v>-2.4207576306938933E-3</v>
      </c>
      <c r="I34570" s="4">
        <v>3.9207095302339207E-3</v>
      </c>
      <c r="J34570" s="13">
        <v>-5.541482638948068</v>
      </c>
      <c r="K34570" s="4">
        <v>-1.5303467655346754E-2</v>
      </c>
      <c r="L34570" s="7">
        <v>1267259647.78</v>
      </c>
      <c r="M34570" s="7">
        <v>66752414.515433833</v>
      </c>
      <c r="N34570" s="12">
        <v>18.984476546342705</v>
      </c>
      <c r="O34570" s="4">
        <v>9.1980926963410671E-12</v>
      </c>
      <c r="P34570" s="7">
        <v>170124320111.60245</v>
      </c>
      <c r="Q34570" s="7">
        <v>8961233126.25</v>
      </c>
      <c r="R34570" t="s">
        <v>6</v>
      </c>
    </row>
    <row r="34571" spans="1:18" x14ac:dyDescent="0.25">
      <c r="A34571" s="1">
        <v>44389</v>
      </c>
      <c r="B34571" s="7">
        <v>44389</v>
      </c>
      <c r="C34571" s="4">
        <v>134.29125224000001</v>
      </c>
      <c r="D34571" s="4">
        <v>139.66527131000001</v>
      </c>
      <c r="E34571" s="4">
        <v>132.15502330000001</v>
      </c>
      <c r="F34571" s="4">
        <v>133.53813174000001</v>
      </c>
      <c r="G34571" s="4">
        <v>4.8943870680667692</v>
      </c>
      <c r="H34571" s="4">
        <v>-5.2716408622968426E-3</v>
      </c>
      <c r="I34571" s="4">
        <v>4.0275890760806355E-3</v>
      </c>
      <c r="J34571" s="13">
        <v>-5.5145873261917036</v>
      </c>
      <c r="K34571" s="4">
        <v>2.7260256089498714E-2</v>
      </c>
      <c r="L34571" s="7">
        <v>1658972856.52</v>
      </c>
      <c r="M34571" s="7">
        <v>66752414.513972886</v>
      </c>
      <c r="N34571" s="12">
        <v>24.852626958875579</v>
      </c>
      <c r="O34571" s="4">
        <v>-2.1886056211644945E-11</v>
      </c>
      <c r="P34571" s="7">
        <v>221536135867.05188</v>
      </c>
      <c r="Q34571" s="7">
        <v>8913992723.3299999</v>
      </c>
      <c r="R34571" t="s">
        <v>6</v>
      </c>
    </row>
    <row r="34572" spans="1:18" x14ac:dyDescent="0.25">
      <c r="A34572" s="1">
        <v>44390</v>
      </c>
      <c r="B34572" s="7">
        <v>44390</v>
      </c>
      <c r="C34572" s="4">
        <v>133.48373927</v>
      </c>
      <c r="D34572" s="4">
        <v>134.52393438999999</v>
      </c>
      <c r="E34572" s="4">
        <v>129.73344148000001</v>
      </c>
      <c r="F34572" s="4">
        <v>131.32180523</v>
      </c>
      <c r="G34572" s="4">
        <v>4.8776508393406113</v>
      </c>
      <c r="H34572" s="4">
        <v>-1.659695609876604E-2</v>
      </c>
      <c r="I34572" s="4">
        <v>4.015708553868836E-3</v>
      </c>
      <c r="J34572" s="13">
        <v>-5.5175414704739296</v>
      </c>
      <c r="K34572" s="4">
        <v>-2.9497850916213207E-3</v>
      </c>
      <c r="L34572" s="7">
        <v>1326935445.26</v>
      </c>
      <c r="M34572" s="7">
        <v>66752414.516362645</v>
      </c>
      <c r="N34572" s="12">
        <v>19.878463646206171</v>
      </c>
      <c r="O34572" s="4">
        <v>3.5800335354189925E-11</v>
      </c>
      <c r="P34572" s="7">
        <v>174255558095.21704</v>
      </c>
      <c r="Q34572" s="7">
        <v>8766047577.75</v>
      </c>
      <c r="R34572" t="s">
        <v>6</v>
      </c>
    </row>
    <row r="34573" spans="1:18" x14ac:dyDescent="0.25">
      <c r="A34573" s="1">
        <v>44391</v>
      </c>
      <c r="B34573" s="7">
        <v>44391</v>
      </c>
      <c r="C34573" s="4">
        <v>131.39901707999999</v>
      </c>
      <c r="D34573" s="4">
        <v>132.31177958999999</v>
      </c>
      <c r="E34573" s="4">
        <v>124.23351472</v>
      </c>
      <c r="F34573" s="4">
        <v>131.06260933999999</v>
      </c>
      <c r="G34573" s="4">
        <v>4.8756751429202554</v>
      </c>
      <c r="H34573" s="4">
        <v>-1.9737460168632263E-3</v>
      </c>
      <c r="I34573" s="4">
        <v>3.9930905125364824E-3</v>
      </c>
      <c r="J34573" s="13">
        <v>-5.5231897833551882</v>
      </c>
      <c r="K34573" s="4">
        <v>-5.6323911531285884E-3</v>
      </c>
      <c r="L34573" s="7">
        <v>1509497526.46</v>
      </c>
      <c r="M34573" s="7">
        <v>66752414.513770126</v>
      </c>
      <c r="N34573" s="12">
        <v>22.613377170778008</v>
      </c>
      <c r="O34573" s="4">
        <v>-3.8837829978888922E-11</v>
      </c>
      <c r="P34573" s="7">
        <v>197838684610.12329</v>
      </c>
      <c r="Q34573" s="7">
        <v>8748745625.9200001</v>
      </c>
      <c r="R34573" t="s">
        <v>6</v>
      </c>
    </row>
    <row r="34574" spans="1:18" x14ac:dyDescent="0.25">
      <c r="A34574" s="1">
        <v>44392</v>
      </c>
      <c r="B34574" s="7">
        <v>44392</v>
      </c>
      <c r="C34574" s="4">
        <v>131.13238819</v>
      </c>
      <c r="D34574" s="4">
        <v>133.01707137</v>
      </c>
      <c r="E34574" s="4">
        <v>122.33609989999999</v>
      </c>
      <c r="F34574" s="4">
        <v>125.49155996</v>
      </c>
      <c r="G34574" s="4">
        <v>4.8322385049956269</v>
      </c>
      <c r="H34574" s="4">
        <v>-4.2506779073409766E-2</v>
      </c>
      <c r="I34574" s="4">
        <v>3.9486680933500298E-3</v>
      </c>
      <c r="J34574" s="13">
        <v>-5.5343769484879166</v>
      </c>
      <c r="K34574" s="4">
        <v>-1.1124821500285674E-2</v>
      </c>
      <c r="L34574" s="7">
        <v>1512389053.3299999</v>
      </c>
      <c r="M34574" s="7">
        <v>66752414.51640331</v>
      </c>
      <c r="N34574" s="12">
        <v>22.656694357600429</v>
      </c>
      <c r="O34574" s="4">
        <v>3.9447025455860158E-11</v>
      </c>
      <c r="P34574" s="7">
        <v>189792061568.80933</v>
      </c>
      <c r="Q34574" s="7">
        <v>8376864628.7600002</v>
      </c>
      <c r="R34574" t="s">
        <v>6</v>
      </c>
    </row>
    <row r="34575" spans="1:18" x14ac:dyDescent="0.25">
      <c r="A34575" s="1">
        <v>44393</v>
      </c>
      <c r="B34575" s="7">
        <v>44393</v>
      </c>
      <c r="C34575" s="4">
        <v>125.62896461</v>
      </c>
      <c r="D34575" s="4">
        <v>127.78345683000001</v>
      </c>
      <c r="E34575" s="4">
        <v>120.76906803</v>
      </c>
      <c r="F34575" s="4">
        <v>121.04105588</v>
      </c>
      <c r="G34575" s="4">
        <v>4.7961297928392757</v>
      </c>
      <c r="H34575" s="4">
        <v>-3.5464568943270644E-2</v>
      </c>
      <c r="I34575" s="4">
        <v>3.8521683480672595E-3</v>
      </c>
      <c r="J34575" s="13">
        <v>-5.5591190819339475</v>
      </c>
      <c r="K34575" s="4">
        <v>-2.4438555736119211E-2</v>
      </c>
      <c r="L34575" s="7">
        <v>1434977464.73</v>
      </c>
      <c r="M34575" s="7">
        <v>66752414.514627911</v>
      </c>
      <c r="N34575" s="12">
        <v>21.497012133029941</v>
      </c>
      <c r="O34575" s="4">
        <v>-2.6596773514532629E-11</v>
      </c>
      <c r="P34575" s="7">
        <v>173691187494.92465</v>
      </c>
      <c r="Q34575" s="7">
        <v>8079782735.3900003</v>
      </c>
      <c r="R34575" t="s">
        <v>6</v>
      </c>
    </row>
    <row r="34576" spans="1:18" x14ac:dyDescent="0.25">
      <c r="A34576" s="1">
        <v>44395</v>
      </c>
      <c r="B34576" s="7">
        <v>44395</v>
      </c>
      <c r="C34576" s="4">
        <v>120.08081074</v>
      </c>
      <c r="D34576" s="4">
        <v>123.98239334</v>
      </c>
      <c r="E34576" s="4">
        <v>117.39049772</v>
      </c>
      <c r="F34576" s="4">
        <v>119.51201439</v>
      </c>
      <c r="G34576" s="4">
        <v>4.7834169051463276</v>
      </c>
      <c r="H34576" s="4">
        <v>-1.2632420288169724E-2</v>
      </c>
      <c r="I34576" s="4">
        <v>3.758616473488104E-3</v>
      </c>
      <c r="J34576" s="13">
        <v>-5.5837043484726196</v>
      </c>
      <c r="K34576" s="4">
        <v>-2.4285510425860045E-2</v>
      </c>
      <c r="L34576" s="7">
        <v>1339676385.8699999</v>
      </c>
      <c r="M34576" s="7">
        <v>66752414.517310016</v>
      </c>
      <c r="N34576" s="12">
        <v>20.069332256477395</v>
      </c>
      <c r="O34576" s="4">
        <v>4.01798905143195E-11</v>
      </c>
      <c r="P34576" s="7">
        <v>160107423506.03864</v>
      </c>
      <c r="Q34576" s="7">
        <v>7977715524.3599997</v>
      </c>
      <c r="R34576" t="s">
        <v>6</v>
      </c>
    </row>
    <row r="34577" spans="1:18" x14ac:dyDescent="0.25">
      <c r="A34577" s="1">
        <v>44397</v>
      </c>
      <c r="B34577" s="7">
        <v>44397</v>
      </c>
      <c r="C34577" s="4">
        <v>113.24037005</v>
      </c>
      <c r="D34577" s="4">
        <v>114.93825077</v>
      </c>
      <c r="E34577" s="4">
        <v>104.32589247999999</v>
      </c>
      <c r="F34577" s="4">
        <v>107.39948153</v>
      </c>
      <c r="G34577" s="4">
        <v>4.6765553545957008</v>
      </c>
      <c r="H34577" s="4">
        <v>-0.10134991801304205</v>
      </c>
      <c r="I34577" s="4">
        <v>3.6031210394586424E-3</v>
      </c>
      <c r="J34577" s="13">
        <v>-5.6259548537036679</v>
      </c>
      <c r="K34577" s="4">
        <v>-4.13703912400398E-2</v>
      </c>
      <c r="L34577" s="7">
        <v>1447927551.5899999</v>
      </c>
      <c r="M34577" s="7">
        <v>66752414.512889691</v>
      </c>
      <c r="N34577" s="12">
        <v>21.691013907974963</v>
      </c>
      <c r="O34577" s="4">
        <v>-6.6219704440508084E-11</v>
      </c>
      <c r="P34577" s="7">
        <v>155506668333.76831</v>
      </c>
      <c r="Q34577" s="7">
        <v>7169174709.5600004</v>
      </c>
      <c r="R34577" t="s">
        <v>6</v>
      </c>
    </row>
    <row r="34578" spans="1:18" x14ac:dyDescent="0.25">
      <c r="A34578" s="1">
        <v>44398</v>
      </c>
      <c r="B34578" s="7">
        <v>44398</v>
      </c>
      <c r="C34578" s="4">
        <v>107.33421094000001</v>
      </c>
      <c r="D34578" s="4">
        <v>118.85837437000001</v>
      </c>
      <c r="E34578" s="4">
        <v>105.37127027</v>
      </c>
      <c r="F34578" s="4">
        <v>117.45988859000001</v>
      </c>
      <c r="G34578" s="4">
        <v>4.7660969016008199</v>
      </c>
      <c r="H34578" s="4">
        <v>9.3672771196663729E-2</v>
      </c>
      <c r="I34578" s="4">
        <v>3.6579680053859939E-3</v>
      </c>
      <c r="J34578" s="13">
        <v>-5.6108474755290256</v>
      </c>
      <c r="K34578" s="4">
        <v>1.5222071456026364E-2</v>
      </c>
      <c r="L34578" s="7">
        <v>1535044625.8399999</v>
      </c>
      <c r="M34578" s="7">
        <v>66752414.516741879</v>
      </c>
      <c r="N34578" s="12">
        <v>22.996091406626231</v>
      </c>
      <c r="O34578" s="4">
        <v>5.7708602981617612E-11</v>
      </c>
      <c r="P34578" s="7">
        <v>180306170731.84464</v>
      </c>
      <c r="Q34578" s="7">
        <v>7840731172.25</v>
      </c>
      <c r="R34578" t="s">
        <v>6</v>
      </c>
    </row>
    <row r="34579" spans="1:18" x14ac:dyDescent="0.25">
      <c r="A34579" s="1">
        <v>44399</v>
      </c>
      <c r="B34579" s="7">
        <v>44399</v>
      </c>
      <c r="C34579" s="4">
        <v>117.63250227</v>
      </c>
      <c r="D34579" s="4">
        <v>121.90778546</v>
      </c>
      <c r="E34579" s="4">
        <v>115.8165867</v>
      </c>
      <c r="F34579" s="4">
        <v>120.73579349000001</v>
      </c>
      <c r="G34579" s="4">
        <v>4.7936046333543834</v>
      </c>
      <c r="H34579" s="4">
        <v>2.7889562465317166E-2</v>
      </c>
      <c r="I34579" s="4">
        <v>3.7364341353170534E-3</v>
      </c>
      <c r="J34579" s="13">
        <v>-5.5896235621232924</v>
      </c>
      <c r="K34579" s="4">
        <v>2.1450742547645566E-2</v>
      </c>
      <c r="L34579" s="7">
        <v>1244645330.8599999</v>
      </c>
      <c r="M34579" s="7">
        <v>66752414.515232585</v>
      </c>
      <c r="N34579" s="12">
        <v>18.645697536168939</v>
      </c>
      <c r="O34579" s="4">
        <v>-2.261032690379624E-11</v>
      </c>
      <c r="P34579" s="7">
        <v>150273241635.00568</v>
      </c>
      <c r="Q34579" s="7">
        <v>8059405733.8699999</v>
      </c>
      <c r="R34579" t="s">
        <v>6</v>
      </c>
    </row>
    <row r="34580" spans="1:18" x14ac:dyDescent="0.25">
      <c r="A34580" s="1">
        <v>44400</v>
      </c>
      <c r="B34580" s="7">
        <v>44400</v>
      </c>
      <c r="C34580" s="4">
        <v>120.74201415</v>
      </c>
      <c r="D34580" s="4">
        <v>124.46802424000001</v>
      </c>
      <c r="E34580" s="4">
        <v>117.28687004</v>
      </c>
      <c r="F34580" s="4">
        <v>124.24941597</v>
      </c>
      <c r="G34580" s="4">
        <v>4.8222909645230354</v>
      </c>
      <c r="H34580" s="4">
        <v>2.9101746701909178E-2</v>
      </c>
      <c r="I34580" s="4">
        <v>3.6999308762830801E-3</v>
      </c>
      <c r="J34580" s="13">
        <v>-5.5994411415921244</v>
      </c>
      <c r="K34580" s="4">
        <v>-9.7695443602074505E-3</v>
      </c>
      <c r="L34580" s="7">
        <v>1105582289.25</v>
      </c>
      <c r="M34580" s="7">
        <v>66752414.516641043</v>
      </c>
      <c r="N34580" s="12">
        <v>16.562431445448073</v>
      </c>
      <c r="O34580" s="4">
        <v>2.1099727497064201E-11</v>
      </c>
      <c r="P34580" s="7">
        <v>137367953746.0881</v>
      </c>
      <c r="Q34580" s="7">
        <v>8293948518.2799997</v>
      </c>
      <c r="R34580" t="s">
        <v>6</v>
      </c>
    </row>
    <row r="34581" spans="1:18" x14ac:dyDescent="0.25">
      <c r="A34581" s="1">
        <v>44401</v>
      </c>
      <c r="B34581" s="7">
        <v>44401</v>
      </c>
      <c r="C34581" s="4">
        <v>124.21847267</v>
      </c>
      <c r="D34581" s="4">
        <v>127.74347541</v>
      </c>
      <c r="E34581" s="4">
        <v>123.61669329999999</v>
      </c>
      <c r="F34581" s="4">
        <v>126.18867281</v>
      </c>
      <c r="G34581" s="4">
        <v>4.837778190215106</v>
      </c>
      <c r="H34581" s="4">
        <v>1.5607774289001342E-2</v>
      </c>
      <c r="I34581" s="4">
        <v>3.6797804728031878E-3</v>
      </c>
      <c r="J34581" s="13">
        <v>-5.6049021827102443</v>
      </c>
      <c r="K34581" s="4">
        <v>-5.4461567401321966E-3</v>
      </c>
      <c r="L34581" s="7">
        <v>1149988052.9100001</v>
      </c>
      <c r="M34581" s="7">
        <v>66752414.516419858</v>
      </c>
      <c r="N34581" s="12">
        <v>17.227662268712756</v>
      </c>
      <c r="O34581" s="4">
        <v>-3.3135188859084233E-12</v>
      </c>
      <c r="P34581" s="7">
        <v>145115466144.06897</v>
      </c>
      <c r="Q34581" s="7">
        <v>8423398594.6899996</v>
      </c>
      <c r="R34581" t="s">
        <v>6</v>
      </c>
    </row>
    <row r="34582" spans="1:18" x14ac:dyDescent="0.25">
      <c r="A34582" s="1">
        <v>44402</v>
      </c>
      <c r="B34582" s="7">
        <v>44402</v>
      </c>
      <c r="C34582" s="4">
        <v>126.11593744</v>
      </c>
      <c r="D34582" s="4">
        <v>128.01430160999999</v>
      </c>
      <c r="E34582" s="4">
        <v>123.86831502</v>
      </c>
      <c r="F34582" s="4">
        <v>127.59797794000001</v>
      </c>
      <c r="G34582" s="4">
        <v>4.8488845239199225</v>
      </c>
      <c r="H34582" s="4">
        <v>1.1168237993294155E-2</v>
      </c>
      <c r="I34582" s="4">
        <v>3.6095418119158631E-3</v>
      </c>
      <c r="J34582" s="13">
        <v>-5.6241744365995778</v>
      </c>
      <c r="K34582" s="4">
        <v>-1.9087731294421002E-2</v>
      </c>
      <c r="L34582" s="7">
        <v>1152966295.4400001</v>
      </c>
      <c r="M34582" s="7">
        <v>66752414.514477216</v>
      </c>
      <c r="N34582" s="12">
        <v>17.272278520950664</v>
      </c>
      <c r="O34582" s="4">
        <v>-2.910219873203649E-11</v>
      </c>
      <c r="P34582" s="7">
        <v>147116167931.11667</v>
      </c>
      <c r="Q34582" s="7">
        <v>8517473114.6599998</v>
      </c>
      <c r="R34582" t="s">
        <v>6</v>
      </c>
    </row>
    <row r="34583" spans="1:18" x14ac:dyDescent="0.25">
      <c r="A34583" s="1">
        <v>44403</v>
      </c>
      <c r="B34583" s="7">
        <v>44403</v>
      </c>
      <c r="C34583" s="4">
        <v>127.6514138</v>
      </c>
      <c r="D34583" s="4">
        <v>140.26858419000001</v>
      </c>
      <c r="E34583" s="4">
        <v>127.19208191</v>
      </c>
      <c r="F34583" s="4">
        <v>131.36249135</v>
      </c>
      <c r="G34583" s="4">
        <v>4.8779606113433926</v>
      </c>
      <c r="H34583" s="4">
        <v>2.9502923720077817E-2</v>
      </c>
      <c r="I34583" s="4">
        <v>3.5182423607736171E-3</v>
      </c>
      <c r="J34583" s="13">
        <v>-5.6497937434042109</v>
      </c>
      <c r="K34583" s="4">
        <v>-2.5293917039788009E-2</v>
      </c>
      <c r="L34583" s="7">
        <v>2122247682.0899999</v>
      </c>
      <c r="M34583" s="7">
        <v>66752414.515317433</v>
      </c>
      <c r="N34583" s="12">
        <v>31.792822739063851</v>
      </c>
      <c r="O34583" s="4">
        <v>1.2587063422163828E-11</v>
      </c>
      <c r="P34583" s="7">
        <v>278783742781.10516</v>
      </c>
      <c r="Q34583" s="7">
        <v>8768763474.3600006</v>
      </c>
      <c r="R34583" t="s">
        <v>6</v>
      </c>
    </row>
    <row r="34584" spans="1:18" x14ac:dyDescent="0.25">
      <c r="A34584" s="1">
        <v>44404</v>
      </c>
      <c r="B34584" s="7">
        <v>44404</v>
      </c>
      <c r="C34584" s="4">
        <v>131.23289398</v>
      </c>
      <c r="D34584" s="4">
        <v>134.9468607</v>
      </c>
      <c r="E34584" s="4">
        <v>127.62015086</v>
      </c>
      <c r="F34584" s="4">
        <v>134.61788118000001</v>
      </c>
      <c r="G34584" s="4">
        <v>4.9024402551926212</v>
      </c>
      <c r="H34584" s="4">
        <v>2.4781730283467349E-2</v>
      </c>
      <c r="I34584" s="4">
        <v>3.4160956882109267E-3</v>
      </c>
      <c r="J34584" s="13">
        <v>-5.6792569916767874</v>
      </c>
      <c r="K34584" s="4">
        <v>-2.9033438316122623E-2</v>
      </c>
      <c r="L34584" s="7">
        <v>1709997404.8199999</v>
      </c>
      <c r="M34584" s="7">
        <v>66752414.516497739</v>
      </c>
      <c r="N34584" s="12">
        <v>25.617012016806932</v>
      </c>
      <c r="O34584" s="4">
        <v>1.7681848448083306E-11</v>
      </c>
      <c r="P34584" s="7">
        <v>230196227460.16714</v>
      </c>
      <c r="Q34584" s="7">
        <v>8986068605.8600006</v>
      </c>
      <c r="R34584" t="s">
        <v>6</v>
      </c>
    </row>
    <row r="34585" spans="1:18" x14ac:dyDescent="0.25">
      <c r="A34585" s="1">
        <v>44405</v>
      </c>
      <c r="B34585" s="7">
        <v>44405</v>
      </c>
      <c r="C34585" s="4">
        <v>134.76721251999999</v>
      </c>
      <c r="D34585" s="4">
        <v>141.8950954</v>
      </c>
      <c r="E34585" s="4">
        <v>132.92088541000001</v>
      </c>
      <c r="F34585" s="4">
        <v>139.83660455</v>
      </c>
      <c r="G34585" s="4">
        <v>4.9404746306484792</v>
      </c>
      <c r="H34585" s="4">
        <v>3.8766940351868576E-2</v>
      </c>
      <c r="I34585" s="4">
        <v>3.4962729163224003E-3</v>
      </c>
      <c r="J34585" s="13">
        <v>-5.6560577589261749</v>
      </c>
      <c r="K34585" s="4">
        <v>2.3470428064462062E-2</v>
      </c>
      <c r="L34585" s="7">
        <v>1844085026.74</v>
      </c>
      <c r="M34585" s="7">
        <v>66752414.517705046</v>
      </c>
      <c r="N34585" s="12">
        <v>27.625742680077661</v>
      </c>
      <c r="O34585" s="4">
        <v>1.8086341742564941E-11</v>
      </c>
      <c r="P34585" s="7">
        <v>257870588640.81757</v>
      </c>
      <c r="Q34585" s="7">
        <v>9334430991.6700001</v>
      </c>
      <c r="R34585" t="s">
        <v>6</v>
      </c>
    </row>
    <row r="34586" spans="1:18" x14ac:dyDescent="0.25">
      <c r="A34586" s="1">
        <v>44407</v>
      </c>
      <c r="B34586" s="7">
        <v>44407</v>
      </c>
      <c r="C34586" s="4">
        <v>141.47171186</v>
      </c>
      <c r="D34586" s="4">
        <v>145.79518146000001</v>
      </c>
      <c r="E34586" s="4">
        <v>136.22012713999999</v>
      </c>
      <c r="F34586" s="4">
        <v>145.77502221</v>
      </c>
      <c r="G34586" s="4">
        <v>4.9820644894662944</v>
      </c>
      <c r="H34586" s="4">
        <v>4.2466832480022476E-2</v>
      </c>
      <c r="I34586" s="4">
        <v>3.4514770168313481E-3</v>
      </c>
      <c r="J34586" s="13">
        <v>-5.6689530187357589</v>
      </c>
      <c r="K34586" s="4">
        <v>-1.281247218485774E-2</v>
      </c>
      <c r="L34586" s="7">
        <v>1614166297.46</v>
      </c>
      <c r="M34586" s="7">
        <v>66752414.514140792</v>
      </c>
      <c r="N34586" s="12">
        <v>24.18139192729959</v>
      </c>
      <c r="O34586" s="4">
        <v>-5.3395123984536008E-11</v>
      </c>
      <c r="P34586" s="7">
        <v>235305127862.86499</v>
      </c>
      <c r="Q34586" s="7">
        <v>9730834708.3700008</v>
      </c>
      <c r="R34586" t="s">
        <v>6</v>
      </c>
    </row>
    <row r="34587" spans="1:18" x14ac:dyDescent="0.25">
      <c r="A34587" s="1">
        <v>44408</v>
      </c>
      <c r="B34587" s="7">
        <v>44408</v>
      </c>
      <c r="C34587" s="4">
        <v>145.65429129</v>
      </c>
      <c r="D34587" s="4">
        <v>146.59869001999999</v>
      </c>
      <c r="E34587" s="4">
        <v>142.05093861</v>
      </c>
      <c r="F34587" s="4">
        <v>144.93320498</v>
      </c>
      <c r="G34587" s="4">
        <v>4.9762729809759767</v>
      </c>
      <c r="H34587" s="4">
        <v>-5.7747700342470334E-3</v>
      </c>
      <c r="I34587" s="4">
        <v>3.4817787843804105E-3</v>
      </c>
      <c r="J34587" s="13">
        <v>-5.6602119708489296</v>
      </c>
      <c r="K34587" s="4">
        <v>8.7793624008776355E-3</v>
      </c>
      <c r="L34587" s="7">
        <v>1337306944.3800001</v>
      </c>
      <c r="M34587" s="7">
        <v>66752414.515880257</v>
      </c>
      <c r="N34587" s="12">
        <v>20.033836290099405</v>
      </c>
      <c r="O34587" s="4">
        <v>2.6058453658684184E-11</v>
      </c>
      <c r="P34587" s="7">
        <v>193820181491.00403</v>
      </c>
      <c r="Q34587" s="7">
        <v>9674641375.9400005</v>
      </c>
      <c r="R34587" t="s">
        <v>6</v>
      </c>
    </row>
    <row r="34588" spans="1:18" x14ac:dyDescent="0.25">
      <c r="A34588" s="1">
        <v>44409</v>
      </c>
      <c r="B34588" s="7">
        <v>44409</v>
      </c>
      <c r="C34588" s="4">
        <v>144.50986048999999</v>
      </c>
      <c r="D34588" s="4">
        <v>149.69740304999999</v>
      </c>
      <c r="E34588" s="4">
        <v>138.77185997999999</v>
      </c>
      <c r="F34588" s="4">
        <v>140.73553322000001</v>
      </c>
      <c r="G34588" s="4">
        <v>4.9468824782203384</v>
      </c>
      <c r="H34588" s="4">
        <v>-2.8962802282466931E-2</v>
      </c>
      <c r="I34588" s="4">
        <v>3.5205978554309612E-3</v>
      </c>
      <c r="J34588" s="13">
        <v>-5.6491244585013236</v>
      </c>
      <c r="K34588" s="4">
        <v>1.1149206613785092E-2</v>
      </c>
      <c r="L34588" s="7">
        <v>1520253710.53</v>
      </c>
      <c r="M34588" s="7">
        <v>66752414.513358675</v>
      </c>
      <c r="N34588" s="12">
        <v>22.77451267662779</v>
      </c>
      <c r="O34588" s="4">
        <v>-3.7775142159144197E-11</v>
      </c>
      <c r="P34588" s="7">
        <v>213953716581.12308</v>
      </c>
      <c r="Q34588" s="7">
        <v>9394436650.2600002</v>
      </c>
      <c r="R34588" t="s">
        <v>6</v>
      </c>
    </row>
    <row r="34589" spans="1:18" x14ac:dyDescent="0.25">
      <c r="A34589" s="1">
        <v>44410</v>
      </c>
      <c r="B34589" s="7">
        <v>44410</v>
      </c>
      <c r="C34589" s="4">
        <v>140.54243008</v>
      </c>
      <c r="D34589" s="4">
        <v>145.86025899000001</v>
      </c>
      <c r="E34589" s="4">
        <v>139.09155851</v>
      </c>
      <c r="F34589" s="4">
        <v>141.50550354999999</v>
      </c>
      <c r="G34589" s="4">
        <v>4.9523386106732161</v>
      </c>
      <c r="H34589" s="4">
        <v>5.4710442514638328E-3</v>
      </c>
      <c r="I34589" s="4">
        <v>3.6096551553188284E-3</v>
      </c>
      <c r="J34589" s="13">
        <v>-5.6241430360425655</v>
      </c>
      <c r="K34589" s="4">
        <v>2.529607286742085E-2</v>
      </c>
      <c r="L34589" s="7">
        <v>1446142148.49</v>
      </c>
      <c r="M34589" s="7">
        <v>66752614.515041597</v>
      </c>
      <c r="N34589" s="12">
        <v>21.664202353664152</v>
      </c>
      <c r="O34589" s="4">
        <v>2.9961715149976964E-6</v>
      </c>
      <c r="P34589" s="7">
        <v>204637072926.9563</v>
      </c>
      <c r="Q34589" s="7">
        <v>9445862330.2299995</v>
      </c>
      <c r="R34589" t="s">
        <v>6</v>
      </c>
    </row>
    <row r="34590" spans="1:18" x14ac:dyDescent="0.25">
      <c r="A34590" s="1">
        <v>44411</v>
      </c>
      <c r="B34590" s="7">
        <v>44411</v>
      </c>
      <c r="C34590" s="4">
        <v>141.46850520999999</v>
      </c>
      <c r="D34590" s="4">
        <v>143.14200535000001</v>
      </c>
      <c r="E34590" s="4">
        <v>136.13085885999999</v>
      </c>
      <c r="F34590" s="4">
        <v>138.29084660000001</v>
      </c>
      <c r="G34590" s="4">
        <v>4.9293590513755374</v>
      </c>
      <c r="H34590" s="4">
        <v>-2.271754009104035E-2</v>
      </c>
      <c r="I34590" s="4">
        <v>3.6246405660901493E-3</v>
      </c>
      <c r="J34590" s="13">
        <v>-5.6200001497736274</v>
      </c>
      <c r="K34590" s="4">
        <v>4.1514798856173117E-3</v>
      </c>
      <c r="L34590" s="7">
        <v>1337812400.46</v>
      </c>
      <c r="M34590" s="7">
        <v>66752614.514112025</v>
      </c>
      <c r="N34590" s="12">
        <v>20.041348345646835</v>
      </c>
      <c r="O34590" s="4">
        <v>-1.3925622163694245E-11</v>
      </c>
      <c r="P34590" s="7">
        <v>185007209451.59164</v>
      </c>
      <c r="Q34590" s="7">
        <v>9231275573.9200001</v>
      </c>
      <c r="R34590" t="s">
        <v>6</v>
      </c>
    </row>
    <row r="34591" spans="1:18" x14ac:dyDescent="0.25">
      <c r="A34591" s="1">
        <v>44413</v>
      </c>
      <c r="B34591" s="7">
        <v>44413</v>
      </c>
      <c r="C34591" s="4">
        <v>142.62791068999999</v>
      </c>
      <c r="D34591" s="4">
        <v>145.00405633</v>
      </c>
      <c r="E34591" s="4">
        <v>136.48456922</v>
      </c>
      <c r="F34591" s="4">
        <v>143.43597589000001</v>
      </c>
      <c r="G34591" s="4">
        <v>4.9658887745949265</v>
      </c>
      <c r="H34591" s="4">
        <v>3.7205132635293299E-2</v>
      </c>
      <c r="I34591" s="4">
        <v>3.509604600551434E-3</v>
      </c>
      <c r="J34591" s="13">
        <v>-5.6522518972653302</v>
      </c>
      <c r="K34591" s="4">
        <v>-3.1737206335689994E-2</v>
      </c>
      <c r="L34591" s="7">
        <v>1601656841.99</v>
      </c>
      <c r="M34591" s="7">
        <v>66752614.516547695</v>
      </c>
      <c r="N34591" s="12">
        <v>23.993919243312273</v>
      </c>
      <c r="O34591" s="4">
        <v>3.648799857008521E-11</v>
      </c>
      <c r="P34591" s="7">
        <v>229735212171.7312</v>
      </c>
      <c r="Q34591" s="7">
        <v>9574726406.3899994</v>
      </c>
      <c r="R34591" t="s">
        <v>6</v>
      </c>
    </row>
    <row r="34592" spans="1:18" x14ac:dyDescent="0.25">
      <c r="A34592" s="1">
        <v>44414</v>
      </c>
      <c r="B34592" s="7">
        <v>44414</v>
      </c>
      <c r="C34592" s="4">
        <v>143.5480111</v>
      </c>
      <c r="D34592" s="4">
        <v>150.55558028999999</v>
      </c>
      <c r="E34592" s="4">
        <v>142.00431811999999</v>
      </c>
      <c r="F34592" s="4">
        <v>147.80094761000001</v>
      </c>
      <c r="G34592" s="4">
        <v>4.9958664199279195</v>
      </c>
      <c r="H34592" s="4">
        <v>3.0431498743017333E-2</v>
      </c>
      <c r="I34592" s="4">
        <v>3.4519624717600597E-3</v>
      </c>
      <c r="J34592" s="13">
        <v>-5.6688123772684689</v>
      </c>
      <c r="K34592" s="4">
        <v>-1.6424109081210333E-2</v>
      </c>
      <c r="L34592" s="7">
        <v>1830070392.6800001</v>
      </c>
      <c r="M34592" s="7">
        <v>66752614.517286584</v>
      </c>
      <c r="N34592" s="12">
        <v>27.415711068606551</v>
      </c>
      <c r="O34592" s="4">
        <v>1.1069064250284345E-11</v>
      </c>
      <c r="P34592" s="7">
        <v>270486138231.10883</v>
      </c>
      <c r="Q34592" s="7">
        <v>9866099681.1000004</v>
      </c>
      <c r="R34592" t="s">
        <v>6</v>
      </c>
    </row>
    <row r="34593" spans="1:18" x14ac:dyDescent="0.25">
      <c r="A34593" s="1">
        <v>44416</v>
      </c>
      <c r="B34593" s="7">
        <v>44416</v>
      </c>
      <c r="C34593" s="4">
        <v>155.95895499</v>
      </c>
      <c r="D34593" s="4">
        <v>157.43844956000001</v>
      </c>
      <c r="E34593" s="4">
        <v>147.36542138999999</v>
      </c>
      <c r="F34593" s="4">
        <v>149.84773527999999</v>
      </c>
      <c r="G34593" s="4">
        <v>5.0096196804018858</v>
      </c>
      <c r="H34593" s="4">
        <v>1.384827163220098E-2</v>
      </c>
      <c r="I34593" s="4">
        <v>3.4213282036868464E-3</v>
      </c>
      <c r="J34593" s="13">
        <v>-5.6777264396501419</v>
      </c>
      <c r="K34593" s="4">
        <v>-8.8744499176416809E-3</v>
      </c>
      <c r="L34593" s="7">
        <v>1780747563.0599999</v>
      </c>
      <c r="M34593" s="7">
        <v>66752614.514922552</v>
      </c>
      <c r="N34593" s="12">
        <v>26.676821215173732</v>
      </c>
      <c r="O34593" s="4">
        <v>-3.5414822139869064E-11</v>
      </c>
      <c r="P34593" s="7">
        <v>266840989429.91998</v>
      </c>
      <c r="Q34593" s="7">
        <v>10002728109.08</v>
      </c>
      <c r="R34593" t="s">
        <v>6</v>
      </c>
    </row>
    <row r="34594" spans="1:18" x14ac:dyDescent="0.25">
      <c r="A34594" s="1">
        <v>44417</v>
      </c>
      <c r="B34594" s="7">
        <v>44417</v>
      </c>
      <c r="C34594" s="4">
        <v>149.81851298000001</v>
      </c>
      <c r="D34594" s="4">
        <v>170.38600051</v>
      </c>
      <c r="E34594" s="4">
        <v>145.44422281000001</v>
      </c>
      <c r="F34594" s="4">
        <v>166.51636367</v>
      </c>
      <c r="G34594" s="4">
        <v>5.1150935848916061</v>
      </c>
      <c r="H34594" s="4">
        <v>0.11123710584516756</v>
      </c>
      <c r="I34594" s="4">
        <v>3.591392748349798E-3</v>
      </c>
      <c r="J34594" s="13">
        <v>-5.6292151995293684</v>
      </c>
      <c r="K34594" s="4">
        <v>4.9707170589389497E-2</v>
      </c>
      <c r="L34594" s="7">
        <v>2544061454.0300002</v>
      </c>
      <c r="M34594" s="7">
        <v>66752614.516903348</v>
      </c>
      <c r="N34594" s="12">
        <v>38.11178741749184</v>
      </c>
      <c r="O34594" s="4">
        <v>2.9673690996689996E-11</v>
      </c>
      <c r="P34594" s="7">
        <v>423627862278.0885</v>
      </c>
      <c r="Q34594" s="7">
        <v>11115402634.82</v>
      </c>
      <c r="R34594" t="s">
        <v>6</v>
      </c>
    </row>
    <row r="34595" spans="1:18" x14ac:dyDescent="0.25">
      <c r="A34595" s="1">
        <v>44418</v>
      </c>
      <c r="B34595" s="7">
        <v>44418</v>
      </c>
      <c r="C34595" s="4">
        <v>166.46772601000001</v>
      </c>
      <c r="D34595" s="4">
        <v>168.17385725</v>
      </c>
      <c r="E34595" s="4">
        <v>159.07925832999999</v>
      </c>
      <c r="F34595" s="4">
        <v>165.46041217000001</v>
      </c>
      <c r="G34595" s="4">
        <v>5.108731964814174</v>
      </c>
      <c r="H34595" s="4">
        <v>-6.3414278136211472E-3</v>
      </c>
      <c r="I34595" s="4">
        <v>3.6297093446409751E-3</v>
      </c>
      <c r="J34595" s="13">
        <v>-5.6186027042580182</v>
      </c>
      <c r="K34595" s="4">
        <v>1.0669007534412127E-2</v>
      </c>
      <c r="L34595" s="7">
        <v>2379906343.6700001</v>
      </c>
      <c r="M34595" s="7">
        <v>66752614.513869666</v>
      </c>
      <c r="N34595" s="12">
        <v>35.652631151630921</v>
      </c>
      <c r="O34595" s="4">
        <v>-4.544664993164668E-11</v>
      </c>
      <c r="P34595" s="7">
        <v>393780284549.63593</v>
      </c>
      <c r="Q34595" s="7">
        <v>11044915110.889999</v>
      </c>
      <c r="R34595" t="s">
        <v>6</v>
      </c>
    </row>
    <row r="34596" spans="1:18" x14ac:dyDescent="0.25">
      <c r="A34596" s="1">
        <v>44420</v>
      </c>
      <c r="B34596" s="7">
        <v>44420</v>
      </c>
      <c r="C34596" s="4">
        <v>170.87928944999999</v>
      </c>
      <c r="D34596" s="4">
        <v>179.57052676000001</v>
      </c>
      <c r="E34596" s="4">
        <v>161.10705085000001</v>
      </c>
      <c r="F34596" s="4">
        <v>165.13102942</v>
      </c>
      <c r="G34596" s="4">
        <v>5.106739276452922</v>
      </c>
      <c r="H34596" s="4">
        <v>-1.9907042759061181E-3</v>
      </c>
      <c r="I34596" s="4">
        <v>3.7167992537763539E-3</v>
      </c>
      <c r="J34596" s="13">
        <v>-5.5948923967186097</v>
      </c>
      <c r="K34596" s="4">
        <v>2.3993631684024855E-2</v>
      </c>
      <c r="L34596" s="7">
        <v>2386820701.1300001</v>
      </c>
      <c r="M34596" s="7">
        <v>66752614.515009783</v>
      </c>
      <c r="N34596" s="12">
        <v>35.756212973400572</v>
      </c>
      <c r="O34596" s="4">
        <v>1.7079745169034263E-11</v>
      </c>
      <c r="P34596" s="7">
        <v>394138159418.56311</v>
      </c>
      <c r="Q34596" s="7">
        <v>11022927951.34</v>
      </c>
      <c r="R34596" t="s">
        <v>6</v>
      </c>
    </row>
    <row r="34597" spans="1:18" x14ac:dyDescent="0.25">
      <c r="A34597" s="1">
        <v>44421</v>
      </c>
      <c r="B34597" s="7">
        <v>44421</v>
      </c>
      <c r="C34597" s="4">
        <v>165.5117788</v>
      </c>
      <c r="D34597" s="4">
        <v>184.30398661999999</v>
      </c>
      <c r="E34597" s="4">
        <v>164.28290397999999</v>
      </c>
      <c r="F34597" s="4">
        <v>183.28608964</v>
      </c>
      <c r="G34597" s="4">
        <v>5.2110482634771662</v>
      </c>
      <c r="H34597" s="4">
        <v>0.10994336003213415</v>
      </c>
      <c r="I34597" s="4">
        <v>3.8349728606060472E-3</v>
      </c>
      <c r="J34597" s="13">
        <v>-5.5635929209530044</v>
      </c>
      <c r="K34597" s="4">
        <v>3.1794455056895043E-2</v>
      </c>
      <c r="L34597" s="7">
        <v>2604958786.4099998</v>
      </c>
      <c r="M34597" s="7">
        <v>66752614.516196735</v>
      </c>
      <c r="N34597" s="12">
        <v>39.024071271065154</v>
      </c>
      <c r="O34597" s="4">
        <v>1.77813558842559E-11</v>
      </c>
      <c r="P34597" s="7">
        <v>477452709634.44885</v>
      </c>
      <c r="Q34597" s="7">
        <v>12234825687.92</v>
      </c>
      <c r="R34597" t="s">
        <v>6</v>
      </c>
    </row>
    <row r="34598" spans="1:18" x14ac:dyDescent="0.25">
      <c r="A34598" s="1">
        <v>44422</v>
      </c>
      <c r="B34598" s="7">
        <v>44422</v>
      </c>
      <c r="C34598" s="4">
        <v>183.38239664</v>
      </c>
      <c r="D34598" s="4">
        <v>184.93872759999999</v>
      </c>
      <c r="E34598" s="4">
        <v>175.77862834999999</v>
      </c>
      <c r="F34598" s="4">
        <v>182.71126609000001</v>
      </c>
      <c r="G34598" s="4">
        <v>5.2079071259053391</v>
      </c>
      <c r="H34598" s="4">
        <v>-3.1362093606177432E-3</v>
      </c>
      <c r="I34598" s="4">
        <v>3.8794716625859143E-3</v>
      </c>
      <c r="J34598" s="13">
        <v>-5.5520563040554745</v>
      </c>
      <c r="K34598" s="4">
        <v>1.1603420310211755E-2</v>
      </c>
      <c r="L34598" s="7">
        <v>2425228533.9099998</v>
      </c>
      <c r="M34598" s="7">
        <v>66752614.514598489</v>
      </c>
      <c r="N34598" s="12">
        <v>36.331588680764163</v>
      </c>
      <c r="O34598" s="4">
        <v>-2.3942828414610269E-11</v>
      </c>
      <c r="P34598" s="7">
        <v>443116575988.29059</v>
      </c>
      <c r="Q34598" s="7">
        <v>12196454712.780001</v>
      </c>
      <c r="R34598" t="s">
        <v>6</v>
      </c>
    </row>
    <row r="34599" spans="1:18" x14ac:dyDescent="0.25">
      <c r="A34599" s="1">
        <v>44423</v>
      </c>
      <c r="B34599" s="7">
        <v>44423</v>
      </c>
      <c r="C34599" s="4">
        <v>182.93892288999999</v>
      </c>
      <c r="D34599" s="4">
        <v>186.36778583</v>
      </c>
      <c r="E34599" s="4">
        <v>175.61292958000001</v>
      </c>
      <c r="F34599" s="4">
        <v>184.90429689000001</v>
      </c>
      <c r="G34599" s="4">
        <v>5.2198383771171084</v>
      </c>
      <c r="H34599" s="4">
        <v>1.2002712514288846E-2</v>
      </c>
      <c r="I34599" s="4">
        <v>3.9302033931858079E-3</v>
      </c>
      <c r="J34599" s="13">
        <v>-5.5390641004488588</v>
      </c>
      <c r="K34599" s="4">
        <v>1.3076968982440675E-2</v>
      </c>
      <c r="L34599" s="7">
        <v>2463135987</v>
      </c>
      <c r="M34599" s="7">
        <v>66752614.515674487</v>
      </c>
      <c r="N34599" s="12">
        <v>36.899468355979074</v>
      </c>
      <c r="O34599" s="4">
        <v>1.6119188086801149E-11</v>
      </c>
      <c r="P34599" s="7">
        <v>455444427820.69122</v>
      </c>
      <c r="Q34599" s="7">
        <v>12342845252.59</v>
      </c>
      <c r="R34599" t="s">
        <v>6</v>
      </c>
    </row>
    <row r="34600" spans="1:18" x14ac:dyDescent="0.25">
      <c r="A34600" s="1">
        <v>44424</v>
      </c>
      <c r="B34600" s="7">
        <v>44424</v>
      </c>
      <c r="C34600" s="4">
        <v>184.77600548000001</v>
      </c>
      <c r="D34600" s="4">
        <v>188.83735271</v>
      </c>
      <c r="E34600" s="4">
        <v>176.99046526999999</v>
      </c>
      <c r="F34600" s="4">
        <v>178.85449750999999</v>
      </c>
      <c r="G34600" s="4">
        <v>5.1865726122158007</v>
      </c>
      <c r="H34600" s="4">
        <v>-3.2718544034696304E-2</v>
      </c>
      <c r="I34600" s="4">
        <v>3.8877622712695111E-3</v>
      </c>
      <c r="J34600" s="13">
        <v>-5.5499215384741332</v>
      </c>
      <c r="K34600" s="4">
        <v>-1.0798708786899234E-2</v>
      </c>
      <c r="L34600" s="7">
        <v>2512505149.3499999</v>
      </c>
      <c r="M34600" s="7">
        <v>66752614.515732124</v>
      </c>
      <c r="N34600" s="12">
        <v>37.639052306450971</v>
      </c>
      <c r="O34600" s="4">
        <v>8.6345219458435692E-13</v>
      </c>
      <c r="P34600" s="7">
        <v>449372845978.28168</v>
      </c>
      <c r="Q34600" s="7">
        <v>11939005326.690001</v>
      </c>
      <c r="R34600" t="s">
        <v>6</v>
      </c>
    </row>
    <row r="34601" spans="1:18" x14ac:dyDescent="0.25">
      <c r="A34601" s="1">
        <v>44426</v>
      </c>
      <c r="B34601" s="7">
        <v>44426</v>
      </c>
      <c r="C34601" s="4">
        <v>168.67343531</v>
      </c>
      <c r="D34601" s="4">
        <v>174.30966703000001</v>
      </c>
      <c r="E34601" s="4">
        <v>163.58017215000001</v>
      </c>
      <c r="F34601" s="4">
        <v>167.39660927</v>
      </c>
      <c r="G34601" s="4">
        <v>5.120365902593365</v>
      </c>
      <c r="H34601" s="4">
        <v>-6.4062622967361288E-2</v>
      </c>
      <c r="I34601" s="4">
        <v>3.7364323149300174E-3</v>
      </c>
      <c r="J34601" s="13">
        <v>-5.5896240493224276</v>
      </c>
      <c r="K34601" s="4">
        <v>-3.8924693893404735E-2</v>
      </c>
      <c r="L34601" s="7">
        <v>1933140312.0999999</v>
      </c>
      <c r="M34601" s="7">
        <v>66752614.513635658</v>
      </c>
      <c r="N34601" s="12">
        <v>28.959769234283915</v>
      </c>
      <c r="O34601" s="4">
        <v>-3.140651097059466E-11</v>
      </c>
      <c r="P34601" s="7">
        <v>323601133488.68951</v>
      </c>
      <c r="Q34601" s="7">
        <v>11174161329.49</v>
      </c>
      <c r="R34601" t="s">
        <v>6</v>
      </c>
    </row>
    <row r="34602" spans="1:18" x14ac:dyDescent="0.25">
      <c r="A34602" s="1">
        <v>44427</v>
      </c>
      <c r="B34602" s="7">
        <v>44427</v>
      </c>
      <c r="C34602" s="4">
        <v>167.04376859000001</v>
      </c>
      <c r="D34602" s="4">
        <v>175.54294535</v>
      </c>
      <c r="E34602" s="4">
        <v>162.98669292</v>
      </c>
      <c r="F34602" s="4">
        <v>175.49340075000001</v>
      </c>
      <c r="G34602" s="4">
        <v>5.167601439634824</v>
      </c>
      <c r="H34602" s="4">
        <v>4.8368909712743352E-2</v>
      </c>
      <c r="I34602" s="4">
        <v>3.7564746603660636E-3</v>
      </c>
      <c r="J34602" s="13">
        <v>-5.584274351721251</v>
      </c>
      <c r="K34602" s="4">
        <v>5.364032784953991E-3</v>
      </c>
      <c r="L34602" s="7">
        <v>1886756817.1199999</v>
      </c>
      <c r="M34602" s="7">
        <v>66752614.517272666</v>
      </c>
      <c r="N34602" s="12">
        <v>28.264912629478946</v>
      </c>
      <c r="O34602" s="4">
        <v>5.4484882659180737E-11</v>
      </c>
      <c r="P34602" s="7">
        <v>331113370224.63458</v>
      </c>
      <c r="Q34602" s="7">
        <v>11714643330.59</v>
      </c>
      <c r="R34602" t="s">
        <v>6</v>
      </c>
    </row>
    <row r="34603" spans="1:18" x14ac:dyDescent="0.25">
      <c r="A34603" s="1">
        <v>44428</v>
      </c>
      <c r="B34603" s="7">
        <v>44428</v>
      </c>
      <c r="C34603" s="4">
        <v>175.43249946</v>
      </c>
      <c r="D34603" s="4">
        <v>184.08155998999999</v>
      </c>
      <c r="E34603" s="4">
        <v>174.36702557999999</v>
      </c>
      <c r="F34603" s="4">
        <v>183.62852637</v>
      </c>
      <c r="G34603" s="4">
        <v>5.2129148385029724</v>
      </c>
      <c r="H34603" s="4">
        <v>4.6355735231257668E-2</v>
      </c>
      <c r="I34603" s="4">
        <v>3.721759079088421E-3</v>
      </c>
      <c r="J34603" s="13">
        <v>-5.5935588517425154</v>
      </c>
      <c r="K34603" s="4">
        <v>-9.2415321322198447E-3</v>
      </c>
      <c r="L34603" s="7">
        <v>1821956870.3800001</v>
      </c>
      <c r="M34603" s="7">
        <v>66752614.515358754</v>
      </c>
      <c r="N34603" s="12">
        <v>27.294164934330713</v>
      </c>
      <c r="O34603" s="4">
        <v>-2.8671724817956799E-11</v>
      </c>
      <c r="P34603" s="7">
        <v>334563255217.57654</v>
      </c>
      <c r="Q34603" s="7">
        <v>12257684234.799999</v>
      </c>
      <c r="R34603" t="s">
        <v>6</v>
      </c>
    </row>
    <row r="34604" spans="1:18" x14ac:dyDescent="0.25">
      <c r="A34604" s="1">
        <v>44429</v>
      </c>
      <c r="B34604" s="7">
        <v>44429</v>
      </c>
      <c r="C34604" s="4">
        <v>183.65145867000001</v>
      </c>
      <c r="D34604" s="4">
        <v>184.41381676</v>
      </c>
      <c r="E34604" s="4">
        <v>177.05250882000001</v>
      </c>
      <c r="F34604" s="4">
        <v>179.73614226999999</v>
      </c>
      <c r="G34604" s="4">
        <v>5.1914898991646909</v>
      </c>
      <c r="H34604" s="4">
        <v>-2.1197055691429472E-2</v>
      </c>
      <c r="I34604" s="4">
        <v>3.6751730760289369E-3</v>
      </c>
      <c r="J34604" s="13">
        <v>-5.6061550519082184</v>
      </c>
      <c r="K34604" s="4">
        <v>-1.2517200084561746E-2</v>
      </c>
      <c r="L34604" s="7">
        <v>1735474978.3399999</v>
      </c>
      <c r="M34604" s="7">
        <v>66752614.513873316</v>
      </c>
      <c r="N34604" s="12">
        <v>25.998606810813577</v>
      </c>
      <c r="O34604" s="4">
        <v>-2.2252868528889175E-11</v>
      </c>
      <c r="P34604" s="7">
        <v>311927577612.94336</v>
      </c>
      <c r="Q34604" s="7">
        <v>11997857419.16</v>
      </c>
      <c r="R34604" t="s">
        <v>6</v>
      </c>
    </row>
    <row r="34605" spans="1:18" x14ac:dyDescent="0.25">
      <c r="A34605" s="1">
        <v>44430</v>
      </c>
      <c r="B34605" s="7">
        <v>44430</v>
      </c>
      <c r="C34605" s="4">
        <v>179.90740425999999</v>
      </c>
      <c r="D34605" s="4">
        <v>189.58825457</v>
      </c>
      <c r="E34605" s="4">
        <v>179.14827120999999</v>
      </c>
      <c r="F34605" s="4">
        <v>186.31309386000001</v>
      </c>
      <c r="G34605" s="4">
        <v>5.2274285588736662</v>
      </c>
      <c r="H34605" s="4">
        <v>3.6592259669844876E-2</v>
      </c>
      <c r="I34605" s="4">
        <v>3.7775110638696989E-3</v>
      </c>
      <c r="J34605" s="13">
        <v>-5.5786899349349186</v>
      </c>
      <c r="K34605" s="4">
        <v>2.7845760110797077E-2</v>
      </c>
      <c r="L34605" s="7">
        <v>2051815458.1700001</v>
      </c>
      <c r="M34605" s="7">
        <v>66752614.513907246</v>
      </c>
      <c r="N34605" s="12">
        <v>30.73760440862619</v>
      </c>
      <c r="O34605" s="4">
        <v>5.0829385913175564E-13</v>
      </c>
      <c r="P34605" s="7">
        <v>382280086041.42615</v>
      </c>
      <c r="Q34605" s="7">
        <v>12436886133.33</v>
      </c>
      <c r="R34605" t="s">
        <v>6</v>
      </c>
    </row>
    <row r="34606" spans="1:18" x14ac:dyDescent="0.25">
      <c r="A34606" s="1">
        <v>44431</v>
      </c>
      <c r="B34606" s="7">
        <v>44431</v>
      </c>
      <c r="C34606" s="4">
        <v>186.13239191</v>
      </c>
      <c r="D34606" s="4">
        <v>191.38266071999999</v>
      </c>
      <c r="E34606" s="4">
        <v>183.93526285999999</v>
      </c>
      <c r="F34606" s="4">
        <v>187.10642763000001</v>
      </c>
      <c r="G34606" s="4">
        <v>5.2316775866717871</v>
      </c>
      <c r="H34606" s="4">
        <v>4.2580677158210534E-3</v>
      </c>
      <c r="I34606" s="4">
        <v>3.77640717367962E-3</v>
      </c>
      <c r="J34606" s="13">
        <v>-5.5789822044997255</v>
      </c>
      <c r="K34606" s="4">
        <v>-2.9222685821813765E-4</v>
      </c>
      <c r="L34606" s="7">
        <v>2033355063.4400001</v>
      </c>
      <c r="M34606" s="7">
        <v>66752614.514496885</v>
      </c>
      <c r="N34606" s="12">
        <v>30.461055019776186</v>
      </c>
      <c r="O34606" s="4">
        <v>8.8331963134972986E-12</v>
      </c>
      <c r="P34606" s="7">
        <v>380453802023.63043</v>
      </c>
      <c r="Q34606" s="7">
        <v>12489843236.77</v>
      </c>
      <c r="R34606" t="s">
        <v>6</v>
      </c>
    </row>
    <row r="34607" spans="1:18" x14ac:dyDescent="0.25">
      <c r="A34607" s="1">
        <v>44432</v>
      </c>
      <c r="B34607" s="7">
        <v>44432</v>
      </c>
      <c r="C34607" s="4">
        <v>187.30474895</v>
      </c>
      <c r="D34607" s="4">
        <v>188.33013628</v>
      </c>
      <c r="E34607" s="4">
        <v>172.78202829</v>
      </c>
      <c r="F34607" s="4">
        <v>173.57681253999999</v>
      </c>
      <c r="G34607" s="4">
        <v>5.1566202249872353</v>
      </c>
      <c r="H34607" s="4">
        <v>-7.2309729074378035E-2</v>
      </c>
      <c r="I34607" s="4">
        <v>3.6384601765485796E-3</v>
      </c>
      <c r="J34607" s="13">
        <v>-5.6161947152559719</v>
      </c>
      <c r="K34607" s="4">
        <v>-3.6528634436585106E-2</v>
      </c>
      <c r="L34607" s="7">
        <v>1968635010.3499999</v>
      </c>
      <c r="M34607" s="7">
        <v>66752614.515604705</v>
      </c>
      <c r="N34607" s="12">
        <v>29.491504185050214</v>
      </c>
      <c r="O34607" s="4">
        <v>1.6595894953828638E-11</v>
      </c>
      <c r="P34607" s="7">
        <v>341709390151.20288</v>
      </c>
      <c r="Q34607" s="7">
        <v>11586706056.33</v>
      </c>
      <c r="R34607" t="s">
        <v>6</v>
      </c>
    </row>
    <row r="34608" spans="1:18" x14ac:dyDescent="0.25">
      <c r="A34608" s="1">
        <v>44433</v>
      </c>
      <c r="B34608" s="7">
        <v>44433</v>
      </c>
      <c r="C34608" s="4">
        <v>173.70972492999999</v>
      </c>
      <c r="D34608" s="4">
        <v>178.95417678999999</v>
      </c>
      <c r="E34608" s="4">
        <v>169.92413729</v>
      </c>
      <c r="F34608" s="4">
        <v>177.60322479999999</v>
      </c>
      <c r="G34608" s="4">
        <v>5.1795519880508794</v>
      </c>
      <c r="H34608" s="4">
        <v>2.3196717355736279E-2</v>
      </c>
      <c r="I34608" s="4">
        <v>3.6274585166166701E-3</v>
      </c>
      <c r="J34608" s="13">
        <v>-5.619223009076511</v>
      </c>
      <c r="K34608" s="4">
        <v>-3.0237131638322996E-3</v>
      </c>
      <c r="L34608" s="7">
        <v>1766315141.3099999</v>
      </c>
      <c r="M34608" s="7">
        <v>66752614.515251756</v>
      </c>
      <c r="N34608" s="12">
        <v>26.460613627447195</v>
      </c>
      <c r="O34608" s="4">
        <v>-5.2874169288899836E-12</v>
      </c>
      <c r="P34608" s="7">
        <v>313703265109.72369</v>
      </c>
      <c r="Q34608" s="7">
        <v>11855479601.74</v>
      </c>
      <c r="R34608" t="s">
        <v>6</v>
      </c>
    </row>
    <row r="34609" spans="1:18" x14ac:dyDescent="0.25">
      <c r="A34609" s="1">
        <v>44434</v>
      </c>
      <c r="B34609" s="7">
        <v>44434</v>
      </c>
      <c r="C34609" s="4">
        <v>177.89070039999999</v>
      </c>
      <c r="D34609" s="4">
        <v>180.21773481</v>
      </c>
      <c r="E34609" s="4">
        <v>166.03240808000001</v>
      </c>
      <c r="F34609" s="4">
        <v>168.08559421000001</v>
      </c>
      <c r="G34609" s="4">
        <v>5.1244733390028685</v>
      </c>
      <c r="H34609" s="4">
        <v>-5.3589289275112209E-2</v>
      </c>
      <c r="I34609" s="4">
        <v>3.5806913657675838E-3</v>
      </c>
      <c r="J34609" s="13">
        <v>-5.6321993782850956</v>
      </c>
      <c r="K34609" s="4">
        <v>-1.2892539124804672E-2</v>
      </c>
      <c r="L34609" s="7">
        <v>1967737080.52</v>
      </c>
      <c r="M34609" s="7">
        <v>66752614.516458504</v>
      </c>
      <c r="N34609" s="12">
        <v>29.478052579271413</v>
      </c>
      <c r="O34609" s="4">
        <v>1.8077916442752093E-11</v>
      </c>
      <c r="P34609" s="7">
        <v>330748256428.25482</v>
      </c>
      <c r="Q34609" s="7">
        <v>11220152876.07</v>
      </c>
      <c r="R34609" t="s">
        <v>6</v>
      </c>
    </row>
    <row r="34610" spans="1:18" x14ac:dyDescent="0.25">
      <c r="A34610" s="1">
        <v>44435</v>
      </c>
      <c r="B34610" s="7">
        <v>44435</v>
      </c>
      <c r="C34610" s="4">
        <v>167.9878506</v>
      </c>
      <c r="D34610" s="4">
        <v>175.98440790000001</v>
      </c>
      <c r="E34610" s="4">
        <v>165.39890500999999</v>
      </c>
      <c r="F34610" s="4">
        <v>175.98440790000001</v>
      </c>
      <c r="G34610" s="4">
        <v>5.1703953996364227</v>
      </c>
      <c r="H34610" s="4">
        <v>4.6992805820893296E-2</v>
      </c>
      <c r="I34610" s="4">
        <v>3.5872233973651886E-3</v>
      </c>
      <c r="J34610" s="13">
        <v>-5.6303768026486312</v>
      </c>
      <c r="K34610" s="4">
        <v>1.8242375369329133E-3</v>
      </c>
      <c r="L34610" s="7">
        <v>2747733540.7399998</v>
      </c>
      <c r="M34610" s="7">
        <v>66752614.514208898</v>
      </c>
      <c r="N34610" s="12">
        <v>41.162935126010979</v>
      </c>
      <c r="O34610" s="4">
        <v>-3.3700641839859739E-11</v>
      </c>
      <c r="P34610" s="7">
        <v>483558260234.09943</v>
      </c>
      <c r="Q34610" s="7">
        <v>11747419341.059999</v>
      </c>
      <c r="R34610" t="s">
        <v>6</v>
      </c>
    </row>
    <row r="34611" spans="1:18" x14ac:dyDescent="0.25">
      <c r="A34611" s="1">
        <v>44436</v>
      </c>
      <c r="B34611" s="7">
        <v>44436</v>
      </c>
      <c r="C34611" s="4">
        <v>176.12883640999999</v>
      </c>
      <c r="D34611" s="4">
        <v>177.00635636999999</v>
      </c>
      <c r="E34611" s="4">
        <v>171.77511609999999</v>
      </c>
      <c r="F34611" s="4">
        <v>175.45408626</v>
      </c>
      <c r="G34611" s="4">
        <v>5.1673773919261512</v>
      </c>
      <c r="H34611" s="4">
        <v>-3.0134581030687494E-3</v>
      </c>
      <c r="I34611" s="4">
        <v>3.5878418716456671E-3</v>
      </c>
      <c r="J34611" s="13">
        <v>-5.6302044072044577</v>
      </c>
      <c r="K34611" s="4">
        <v>1.7241030512146172E-4</v>
      </c>
      <c r="L34611" s="7">
        <v>2197632103.3099999</v>
      </c>
      <c r="M34611" s="7">
        <v>66752614.513772681</v>
      </c>
      <c r="N34611" s="12">
        <v>32.922037875483895</v>
      </c>
      <c r="O34611" s="4">
        <v>-6.5348240808731715E-12</v>
      </c>
      <c r="P34611" s="7">
        <v>385583532621.89795</v>
      </c>
      <c r="Q34611" s="7">
        <v>11712018984.98</v>
      </c>
      <c r="R34611" t="s">
        <v>6</v>
      </c>
    </row>
    <row r="34612" spans="1:18" x14ac:dyDescent="0.25">
      <c r="A34612" s="1">
        <v>44437</v>
      </c>
      <c r="B34612" s="7">
        <v>44437</v>
      </c>
      <c r="C34612" s="4">
        <v>175.52718659000001</v>
      </c>
      <c r="D34612" s="4">
        <v>182.30320576</v>
      </c>
      <c r="E34612" s="4">
        <v>173.50203855999999</v>
      </c>
      <c r="F34612" s="4">
        <v>174.70423102999999</v>
      </c>
      <c r="G34612" s="4">
        <v>5.1630944356790236</v>
      </c>
      <c r="H34612" s="4">
        <v>-4.2737974702328745E-3</v>
      </c>
      <c r="I34612" s="4">
        <v>3.5778175293191563E-3</v>
      </c>
      <c r="J34612" s="13">
        <v>-5.63300229315045</v>
      </c>
      <c r="K34612" s="4">
        <v>-2.7939755109421547E-3</v>
      </c>
      <c r="L34612" s="7">
        <v>2336929993.3600001</v>
      </c>
      <c r="M34612" s="7">
        <v>66752614.516630813</v>
      </c>
      <c r="N34612" s="12">
        <v>35.008815913536615</v>
      </c>
      <c r="O34612" s="4">
        <v>4.2816781706092451E-11</v>
      </c>
      <c r="P34612" s="7">
        <v>408271557460.90179</v>
      </c>
      <c r="Q34612" s="7">
        <v>11661964188.370001</v>
      </c>
      <c r="R34612" t="s">
        <v>6</v>
      </c>
    </row>
    <row r="34613" spans="1:18" x14ac:dyDescent="0.25">
      <c r="A34613" s="1">
        <v>44438</v>
      </c>
      <c r="B34613" s="7">
        <v>44438</v>
      </c>
      <c r="C34613" s="4">
        <v>174.63081624</v>
      </c>
      <c r="D34613" s="4">
        <v>176.10399276999999</v>
      </c>
      <c r="E34613" s="4">
        <v>167.07907863</v>
      </c>
      <c r="F34613" s="4">
        <v>167.42466954</v>
      </c>
      <c r="G34613" s="4">
        <v>5.120533516014862</v>
      </c>
      <c r="H34613" s="4">
        <v>-4.1667917525992575E-2</v>
      </c>
      <c r="I34613" s="4">
        <v>3.5580644702049493E-3</v>
      </c>
      <c r="J34613" s="13">
        <v>-5.6385385701148669</v>
      </c>
      <c r="K34613" s="4">
        <v>-5.5209800254866276E-3</v>
      </c>
      <c r="L34613" s="7">
        <v>2322318232.46</v>
      </c>
      <c r="M34613" s="7">
        <v>66752614.515986226</v>
      </c>
      <c r="N34613" s="12">
        <v>34.789921702674889</v>
      </c>
      <c r="O34613" s="4">
        <v>-9.656355560159699E-12</v>
      </c>
      <c r="P34613" s="7">
        <v>388813362636.3324</v>
      </c>
      <c r="Q34613" s="7">
        <v>11176034426.27</v>
      </c>
      <c r="R34613" t="s">
        <v>6</v>
      </c>
    </row>
    <row r="34614" spans="1:18" x14ac:dyDescent="0.25">
      <c r="A34614" s="1">
        <v>44439</v>
      </c>
      <c r="B34614" s="7">
        <v>44439</v>
      </c>
      <c r="C34614" s="4">
        <v>167.50459900000001</v>
      </c>
      <c r="D34614" s="4">
        <v>175.23891112000001</v>
      </c>
      <c r="E34614" s="4">
        <v>166.14059903</v>
      </c>
      <c r="F34614" s="4">
        <v>171.65922401</v>
      </c>
      <c r="G34614" s="4">
        <v>5.1455112557742053</v>
      </c>
      <c r="H34614" s="4">
        <v>2.5292297017126944E-2</v>
      </c>
      <c r="I34614" s="4">
        <v>3.6394165350030548E-3</v>
      </c>
      <c r="J34614" s="13">
        <v>-5.615931902763295</v>
      </c>
      <c r="K34614" s="4">
        <v>2.2864134553868695E-2</v>
      </c>
      <c r="L34614" s="7">
        <v>2252832551.8499999</v>
      </c>
      <c r="M34614" s="7">
        <v>66752614.514280185</v>
      </c>
      <c r="N34614" s="12">
        <v>33.748978496835626</v>
      </c>
      <c r="O34614" s="4">
        <v>-2.5557671531437083E-11</v>
      </c>
      <c r="P34614" s="7">
        <v>386719487675.03906</v>
      </c>
      <c r="Q34614" s="7">
        <v>11458702008.16</v>
      </c>
      <c r="R34614" t="s">
        <v>6</v>
      </c>
    </row>
    <row r="34615" spans="1:18" x14ac:dyDescent="0.25">
      <c r="A34615" s="1">
        <v>44440</v>
      </c>
      <c r="B34615" s="7">
        <v>44440</v>
      </c>
      <c r="C34615" s="4">
        <v>171.46518394</v>
      </c>
      <c r="D34615" s="4">
        <v>182.71591094999999</v>
      </c>
      <c r="E34615" s="4">
        <v>169.01462190999999</v>
      </c>
      <c r="F34615" s="4">
        <v>180.97216764000001</v>
      </c>
      <c r="G34615" s="4">
        <v>5.1983432494972641</v>
      </c>
      <c r="H34615" s="4">
        <v>5.4252509200772583E-2</v>
      </c>
      <c r="I34615" s="4">
        <v>3.7048756305160212E-3</v>
      </c>
      <c r="J34615" s="13">
        <v>-5.5981055888093749</v>
      </c>
      <c r="K34615" s="4">
        <v>1.7986151044651292E-2</v>
      </c>
      <c r="L34615" s="7">
        <v>2807031001.1100001</v>
      </c>
      <c r="M34615" s="7">
        <v>66752614.516011879</v>
      </c>
      <c r="N34615" s="12">
        <v>42.051251796836823</v>
      </c>
      <c r="O34615" s="4">
        <v>2.5941961333798662E-11</v>
      </c>
      <c r="P34615" s="7">
        <v>507994484903.55597</v>
      </c>
      <c r="Q34615" s="7">
        <v>12080365344.6</v>
      </c>
      <c r="R34615" t="s">
        <v>6</v>
      </c>
    </row>
    <row r="34616" spans="1:18" x14ac:dyDescent="0.25">
      <c r="A34616" s="1">
        <v>44441</v>
      </c>
      <c r="B34616" s="7">
        <v>44441</v>
      </c>
      <c r="C34616" s="4">
        <v>180.95638614000001</v>
      </c>
      <c r="D34616" s="4">
        <v>187.88599515000001</v>
      </c>
      <c r="E34616" s="4">
        <v>179.71448444000001</v>
      </c>
      <c r="F34616" s="4">
        <v>183.61724142</v>
      </c>
      <c r="G34616" s="4">
        <v>5.2128533812936952</v>
      </c>
      <c r="H34616" s="4">
        <v>1.4615914781226024E-2</v>
      </c>
      <c r="I34616" s="4">
        <v>3.7223944177426126E-3</v>
      </c>
      <c r="J34616" s="13">
        <v>-5.5933881570742754</v>
      </c>
      <c r="K34616" s="4">
        <v>4.7285763339244349E-3</v>
      </c>
      <c r="L34616" s="7">
        <v>2648327451.4099998</v>
      </c>
      <c r="M34616" s="7">
        <v>66752614.514417529</v>
      </c>
      <c r="N34616" s="12">
        <v>39.673763652178778</v>
      </c>
      <c r="O34616" s="4">
        <v>-2.3884453867395637E-11</v>
      </c>
      <c r="P34616" s="7">
        <v>486278581004.76324</v>
      </c>
      <c r="Q34616" s="7">
        <v>12256930934.709999</v>
      </c>
      <c r="R34616" t="s">
        <v>6</v>
      </c>
    </row>
    <row r="34617" spans="1:18" x14ac:dyDescent="0.25">
      <c r="A34617" s="1">
        <v>44442</v>
      </c>
      <c r="B34617" s="7">
        <v>44442</v>
      </c>
      <c r="C34617" s="4">
        <v>183.43487073</v>
      </c>
      <c r="D34617" s="4">
        <v>217.51747816</v>
      </c>
      <c r="E34617" s="4">
        <v>180.10705314</v>
      </c>
      <c r="F34617" s="4">
        <v>212.96596962000001</v>
      </c>
      <c r="G34617" s="4">
        <v>5.3611323859030584</v>
      </c>
      <c r="H34617" s="4">
        <v>0.15983645094018542</v>
      </c>
      <c r="I34617" s="4">
        <v>4.2571589178415853E-3</v>
      </c>
      <c r="J34617" s="13">
        <v>-5.4591532618858558</v>
      </c>
      <c r="K34617" s="4">
        <v>0.14366142866270259</v>
      </c>
      <c r="L34617" s="7">
        <v>5461104943.1300001</v>
      </c>
      <c r="M34617" s="7">
        <v>66752614.514121637</v>
      </c>
      <c r="N34617" s="12">
        <v>81.811101825452752</v>
      </c>
      <c r="O34617" s="4">
        <v>-4.4326706898098311E-12</v>
      </c>
      <c r="P34617" s="7">
        <v>1163029509410.2554</v>
      </c>
      <c r="Q34617" s="7">
        <v>14216035274.67</v>
      </c>
      <c r="R34617" t="s">
        <v>6</v>
      </c>
    </row>
    <row r="34618" spans="1:18" x14ac:dyDescent="0.25">
      <c r="A34618" s="1">
        <v>44443</v>
      </c>
      <c r="B34618" s="7">
        <v>44443</v>
      </c>
      <c r="C34618" s="4">
        <v>212.96483674000001</v>
      </c>
      <c r="D34618" s="4">
        <v>225.11003865000001</v>
      </c>
      <c r="E34618" s="4">
        <v>208.93571573</v>
      </c>
      <c r="F34618" s="4">
        <v>212.35846146</v>
      </c>
      <c r="G34618" s="4">
        <v>5.3582757027278394</v>
      </c>
      <c r="H34618" s="4">
        <v>-2.8526067384568505E-3</v>
      </c>
      <c r="I34618" s="4">
        <v>4.2518780220550476E-3</v>
      </c>
      <c r="J34618" s="13">
        <v>-5.4603945061069954</v>
      </c>
      <c r="K34618" s="4">
        <v>-1.2404741961606531E-3</v>
      </c>
      <c r="L34618" s="7">
        <v>4290103829.5799999</v>
      </c>
      <c r="M34618" s="7">
        <v>66752614.514586248</v>
      </c>
      <c r="N34618" s="12">
        <v>64.268701095483848</v>
      </c>
      <c r="O34618" s="4">
        <v>6.960188133833825E-12</v>
      </c>
      <c r="P34618" s="7">
        <v>911039848753.26282</v>
      </c>
      <c r="Q34618" s="7">
        <v>14175482516.75</v>
      </c>
      <c r="R34618" t="s">
        <v>6</v>
      </c>
    </row>
    <row r="34619" spans="1:18" x14ac:dyDescent="0.25">
      <c r="A34619" s="1">
        <v>44444</v>
      </c>
      <c r="B34619" s="7">
        <v>44444</v>
      </c>
      <c r="C34619" s="4">
        <v>211.97352931</v>
      </c>
      <c r="D34619" s="4">
        <v>231.95567911000001</v>
      </c>
      <c r="E34619" s="4">
        <v>210.74658026</v>
      </c>
      <c r="F34619" s="4">
        <v>231.33398786000001</v>
      </c>
      <c r="G34619" s="4">
        <v>5.4438625012006865</v>
      </c>
      <c r="H34619" s="4">
        <v>8.9356111687474482E-2</v>
      </c>
      <c r="I34619" s="4">
        <v>4.4699272811198603E-3</v>
      </c>
      <c r="J34619" s="13">
        <v>-5.4103831386948364</v>
      </c>
      <c r="K34619" s="4">
        <v>5.1283046675789534E-2</v>
      </c>
      <c r="L34619" s="7">
        <v>3796951481.0500002</v>
      </c>
      <c r="M34619" s="7">
        <v>66752614.516442634</v>
      </c>
      <c r="N34619" s="12">
        <v>56.880940298072183</v>
      </c>
      <c r="O34619" s="4">
        <v>2.7809946846709626E-11</v>
      </c>
      <c r="P34619" s="7">
        <v>878363927822.22974</v>
      </c>
      <c r="Q34619" s="7">
        <v>15442148516.17</v>
      </c>
      <c r="R34619" t="s">
        <v>6</v>
      </c>
    </row>
    <row r="34620" spans="1:18" x14ac:dyDescent="0.25">
      <c r="A34620" s="1">
        <v>44445</v>
      </c>
      <c r="B34620" s="7">
        <v>44445</v>
      </c>
      <c r="C34620" s="4">
        <v>232.10144933999999</v>
      </c>
      <c r="D34620" s="4">
        <v>232.10144933999999</v>
      </c>
      <c r="E34620" s="4">
        <v>216.67322483000001</v>
      </c>
      <c r="F34620" s="4">
        <v>219.52577382000001</v>
      </c>
      <c r="G34620" s="4">
        <v>5.3914696462142233</v>
      </c>
      <c r="H34620" s="4">
        <v>-5.104400848848098E-2</v>
      </c>
      <c r="I34620" s="4">
        <v>4.1708345982309006E-3</v>
      </c>
      <c r="J34620" s="13">
        <v>-5.4796391197368095</v>
      </c>
      <c r="K34620" s="4">
        <v>-6.6912203281756163E-2</v>
      </c>
      <c r="L34620" s="7">
        <v>3846416195.6100001</v>
      </c>
      <c r="M34620" s="7">
        <v>66752614.516623773</v>
      </c>
      <c r="N34620" s="12">
        <v>57.62195568612681</v>
      </c>
      <c r="O34620" s="4">
        <v>2.7135793374474303E-12</v>
      </c>
      <c r="P34620" s="7">
        <v>844387491775.0658</v>
      </c>
      <c r="Q34620" s="7">
        <v>14653919356.27</v>
      </c>
      <c r="R34620" t="s">
        <v>6</v>
      </c>
    </row>
    <row r="34621" spans="1:18" x14ac:dyDescent="0.25">
      <c r="A34621" s="1">
        <v>44447</v>
      </c>
      <c r="B34621" s="7">
        <v>44447</v>
      </c>
      <c r="C34621" s="4">
        <v>178.07594922999999</v>
      </c>
      <c r="D34621" s="4">
        <v>188.20123724000001</v>
      </c>
      <c r="E34621" s="4">
        <v>170.00403610999999</v>
      </c>
      <c r="F34621" s="4">
        <v>179.72467634</v>
      </c>
      <c r="G34621" s="4">
        <v>5.1914261040058847</v>
      </c>
      <c r="H34621" s="4">
        <v>-0.18130489549092713</v>
      </c>
      <c r="I34621" s="4">
        <v>3.8993113260856588E-3</v>
      </c>
      <c r="J34621" s="13">
        <v>-5.5469553244941192</v>
      </c>
      <c r="K34621" s="4">
        <v>-6.5100465086870368E-2</v>
      </c>
      <c r="L34621" s="7">
        <v>4614459511.1099997</v>
      </c>
      <c r="M34621" s="7">
        <v>66752614.515683487</v>
      </c>
      <c r="N34621" s="12">
        <v>69.127771917095998</v>
      </c>
      <c r="O34621" s="4">
        <v>-1.4086124264681997E-11</v>
      </c>
      <c r="P34621" s="7">
        <v>829332242118.2793</v>
      </c>
      <c r="Q34621" s="7">
        <v>11997092038.68</v>
      </c>
      <c r="R34621" t="s">
        <v>6</v>
      </c>
    </row>
    <row r="34622" spans="1:18" x14ac:dyDescent="0.25">
      <c r="A34622" s="1">
        <v>44448</v>
      </c>
      <c r="B34622" s="7">
        <v>44448</v>
      </c>
      <c r="C34622" s="4">
        <v>177.90974804000001</v>
      </c>
      <c r="D34622" s="4">
        <v>188.45784893999999</v>
      </c>
      <c r="E34622" s="4">
        <v>177.24061345999999</v>
      </c>
      <c r="F34622" s="4">
        <v>180.37679635000001</v>
      </c>
      <c r="G34622" s="4">
        <v>5.1950479760188033</v>
      </c>
      <c r="H34622" s="4">
        <v>3.6284389171264116E-3</v>
      </c>
      <c r="I34622" s="4">
        <v>3.8881496790050458E-3</v>
      </c>
      <c r="J34622" s="13">
        <v>-5.5498218954384786</v>
      </c>
      <c r="K34622" s="4">
        <v>-2.8624662529364393E-3</v>
      </c>
      <c r="L34622" s="7">
        <v>2895886861.02</v>
      </c>
      <c r="M34622" s="7">
        <v>66752614.517149895</v>
      </c>
      <c r="N34622" s="12">
        <v>43.382373588917581</v>
      </c>
      <c r="O34622" s="4">
        <v>2.1967804295977384E-11</v>
      </c>
      <c r="P34622" s="7">
        <v>522350794582.84534</v>
      </c>
      <c r="Q34622" s="7">
        <v>12040622754.59</v>
      </c>
      <c r="R34622" t="s">
        <v>6</v>
      </c>
    </row>
    <row r="34623" spans="1:18" x14ac:dyDescent="0.25">
      <c r="A34623" s="1">
        <v>44449</v>
      </c>
      <c r="B34623" s="7">
        <v>44449</v>
      </c>
      <c r="C34623" s="4">
        <v>180.44835085</v>
      </c>
      <c r="D34623" s="4">
        <v>187.12901776000001</v>
      </c>
      <c r="E34623" s="4">
        <v>171.55940265999999</v>
      </c>
      <c r="F34623" s="4">
        <v>174.29603071</v>
      </c>
      <c r="G34623" s="4">
        <v>5.1607551795185369</v>
      </c>
      <c r="H34623" s="4">
        <v>-3.3711462688365959E-2</v>
      </c>
      <c r="I34623" s="4">
        <v>3.883263073420168E-3</v>
      </c>
      <c r="J34623" s="13">
        <v>-5.5510794804837138</v>
      </c>
      <c r="K34623" s="4">
        <v>-1.2567946165406429E-3</v>
      </c>
      <c r="L34623" s="7">
        <v>2640894541.54</v>
      </c>
      <c r="M34623" s="7">
        <v>66752614.514201179</v>
      </c>
      <c r="N34623" s="12">
        <v>39.562413558770302</v>
      </c>
      <c r="O34623" s="4">
        <v>-4.4173794602261868E-11</v>
      </c>
      <c r="P34623" s="7">
        <v>460297436114.1272</v>
      </c>
      <c r="Q34623" s="7">
        <v>11634715749.34</v>
      </c>
      <c r="R34623" t="s">
        <v>6</v>
      </c>
    </row>
    <row r="34624" spans="1:18" x14ac:dyDescent="0.25">
      <c r="A34624" s="1">
        <v>44450</v>
      </c>
      <c r="B34624" s="7">
        <v>44450</v>
      </c>
      <c r="C34624" s="4">
        <v>174.30832996999999</v>
      </c>
      <c r="D34624" s="4">
        <v>185.77747547999999</v>
      </c>
      <c r="E34624" s="4">
        <v>173.75513708</v>
      </c>
      <c r="F34624" s="4">
        <v>178.68856887000001</v>
      </c>
      <c r="G34624" s="4">
        <v>5.1856444518484803</v>
      </c>
      <c r="H34624" s="4">
        <v>2.5201596055325425E-2</v>
      </c>
      <c r="I34624" s="4">
        <v>3.9531593202833332E-3</v>
      </c>
      <c r="J34624" s="13">
        <v>-5.5332401918411716</v>
      </c>
      <c r="K34624" s="4">
        <v>1.7999359183668271E-2</v>
      </c>
      <c r="L34624" s="7">
        <v>2374798274.52</v>
      </c>
      <c r="M34624" s="7">
        <v>66752614.516084902</v>
      </c>
      <c r="N34624" s="12">
        <v>35.576108767211835</v>
      </c>
      <c r="O34624" s="4">
        <v>2.8219461596352977E-11</v>
      </c>
      <c r="P34624" s="7">
        <v>424349305028.92419</v>
      </c>
      <c r="Q34624" s="7">
        <v>11927929156.209999</v>
      </c>
      <c r="R34624" t="s">
        <v>6</v>
      </c>
    </row>
    <row r="34625" spans="1:18" x14ac:dyDescent="0.25">
      <c r="A34625" s="1">
        <v>44451</v>
      </c>
      <c r="B34625" s="7">
        <v>44451</v>
      </c>
      <c r="C34625" s="4">
        <v>178.68461174999999</v>
      </c>
      <c r="D34625" s="4">
        <v>185.93311378999999</v>
      </c>
      <c r="E34625" s="4">
        <v>175.57393968</v>
      </c>
      <c r="F34625" s="4">
        <v>183.23447471</v>
      </c>
      <c r="G34625" s="4">
        <v>5.2107666152676977</v>
      </c>
      <c r="H34625" s="4">
        <v>2.5440384176489982E-2</v>
      </c>
      <c r="I34625" s="4">
        <v>3.977886791136114E-3</v>
      </c>
      <c r="J34625" s="13">
        <v>-5.5270045576943501</v>
      </c>
      <c r="K34625" s="4">
        <v>6.2551161866677618E-3</v>
      </c>
      <c r="L34625" s="7">
        <v>2524354410.8099999</v>
      </c>
      <c r="M34625" s="7">
        <v>66752614.515353933</v>
      </c>
      <c r="N34625" s="12">
        <v>37.816562379431097</v>
      </c>
      <c r="O34625" s="4">
        <v>-1.0950417703975676E-11</v>
      </c>
      <c r="P34625" s="7">
        <v>462548754446.64191</v>
      </c>
      <c r="Q34625" s="7">
        <v>12231380256.24</v>
      </c>
      <c r="R34625" t="s">
        <v>6</v>
      </c>
    </row>
    <row r="34626" spans="1:18" x14ac:dyDescent="0.25">
      <c r="A34626" s="1">
        <v>44452</v>
      </c>
      <c r="B34626" s="7">
        <v>44452</v>
      </c>
      <c r="C34626" s="4">
        <v>183.24245225000001</v>
      </c>
      <c r="D34626" s="4">
        <v>233.0568511585</v>
      </c>
      <c r="E34626" s="4">
        <v>171.38384321000001</v>
      </c>
      <c r="F34626" s="4">
        <v>179.48394534720001</v>
      </c>
      <c r="G34626" s="4">
        <v>5.1900857629655777</v>
      </c>
      <c r="H34626" s="4">
        <v>-2.0468470077674255E-2</v>
      </c>
      <c r="I34626" s="4">
        <v>3.9918078289015984E-3</v>
      </c>
      <c r="J34626" s="13">
        <v>-5.5235110607443465</v>
      </c>
      <c r="K34626" s="4">
        <v>3.4996063227602406E-3</v>
      </c>
      <c r="L34626" s="7">
        <v>8716460337.7099991</v>
      </c>
      <c r="M34626" s="7">
        <v>66752614.515429169</v>
      </c>
      <c r="N34626" s="12">
        <v>130.57856086963127</v>
      </c>
      <c r="O34626" s="4">
        <v>1.1270863832671544E-12</v>
      </c>
      <c r="P34626" s="7">
        <v>1564464690874.5779</v>
      </c>
      <c r="Q34626" s="7">
        <v>11981022615.469999</v>
      </c>
      <c r="R34626" t="s">
        <v>6</v>
      </c>
    </row>
    <row r="34627" spans="1:18" x14ac:dyDescent="0.25">
      <c r="A34627" s="1">
        <v>44454</v>
      </c>
      <c r="B34627" s="7">
        <v>44454</v>
      </c>
      <c r="C34627" s="4">
        <v>183.04618244650001</v>
      </c>
      <c r="D34627" s="4">
        <v>191.4980268681</v>
      </c>
      <c r="E34627" s="4">
        <v>180.0424616439</v>
      </c>
      <c r="F34627" s="4">
        <v>189.23940749720001</v>
      </c>
      <c r="G34627" s="4">
        <v>5.2430129197984181</v>
      </c>
      <c r="H34627" s="4">
        <v>5.4352839921858714E-2</v>
      </c>
      <c r="I34627" s="4">
        <v>3.9280564357138713E-3</v>
      </c>
      <c r="J34627" s="13">
        <v>-5.5396105210488651</v>
      </c>
      <c r="K34627" s="4">
        <v>-1.5970556680146891E-2</v>
      </c>
      <c r="L34627" s="7">
        <v>2966645616.5999999</v>
      </c>
      <c r="M34627" s="7">
        <v>66752614.515382625</v>
      </c>
      <c r="N34627" s="12">
        <v>44.44238833396345</v>
      </c>
      <c r="O34627" s="4">
        <v>-6.9725773779579897E-13</v>
      </c>
      <c r="P34627" s="7">
        <v>561406258739.54956</v>
      </c>
      <c r="Q34627" s="7">
        <v>12632225219.780001</v>
      </c>
      <c r="R34627" t="s">
        <v>6</v>
      </c>
    </row>
    <row r="34628" spans="1:18" x14ac:dyDescent="0.25">
      <c r="A34628" s="1">
        <v>44455</v>
      </c>
      <c r="B34628" s="7">
        <v>44455</v>
      </c>
      <c r="C34628" s="4">
        <v>189.02933526609999</v>
      </c>
      <c r="D34628" s="4">
        <v>194.78985409969999</v>
      </c>
      <c r="E34628" s="4">
        <v>181.8587894209</v>
      </c>
      <c r="F34628" s="4">
        <v>185.53807653140001</v>
      </c>
      <c r="G34628" s="4">
        <v>5.2232601253038675</v>
      </c>
      <c r="H34628" s="4">
        <v>-1.9558986232055087E-2</v>
      </c>
      <c r="I34628" s="4">
        <v>3.8829016012216747E-3</v>
      </c>
      <c r="J34628" s="13">
        <v>-5.5511725694700784</v>
      </c>
      <c r="K34628" s="4">
        <v>-1.1495464800772485E-2</v>
      </c>
      <c r="L34628" s="7">
        <v>3890293444.6599998</v>
      </c>
      <c r="M34628" s="7">
        <v>66752614.515403613</v>
      </c>
      <c r="N34628" s="12">
        <v>58.279267005523636</v>
      </c>
      <c r="O34628" s="4">
        <v>3.1441892866530098E-13</v>
      </c>
      <c r="P34628" s="7">
        <v>721797562864.93079</v>
      </c>
      <c r="Q34628" s="7">
        <v>12385151700.629999</v>
      </c>
      <c r="R34628" t="s">
        <v>6</v>
      </c>
    </row>
    <row r="34629" spans="1:18" x14ac:dyDescent="0.25">
      <c r="A34629" s="1">
        <v>44456</v>
      </c>
      <c r="B34629" s="7">
        <v>44456</v>
      </c>
      <c r="C34629" s="4">
        <v>185.39853559369999</v>
      </c>
      <c r="D34629" s="4">
        <v>190.0893193524</v>
      </c>
      <c r="E34629" s="4">
        <v>178.4647829637</v>
      </c>
      <c r="F34629" s="4">
        <v>179.6840841426</v>
      </c>
      <c r="G34629" s="4">
        <v>5.191200220821969</v>
      </c>
      <c r="H34629" s="4">
        <v>-3.1551434068086255E-2</v>
      </c>
      <c r="I34629" s="4">
        <v>3.801428212330676E-3</v>
      </c>
      <c r="J34629" s="13">
        <v>-5.5723784375117908</v>
      </c>
      <c r="K34629" s="4">
        <v>-2.0982604572149031E-2</v>
      </c>
      <c r="L34629" s="7">
        <v>3490133355.1799998</v>
      </c>
      <c r="M34629" s="7">
        <v>66752614.515435196</v>
      </c>
      <c r="N34629" s="12">
        <v>52.284594101898087</v>
      </c>
      <c r="O34629" s="4">
        <v>4.7313519297543188E-13</v>
      </c>
      <c r="P34629" s="7">
        <v>627121415461.05798</v>
      </c>
      <c r="Q34629" s="7">
        <v>11994382403.33</v>
      </c>
      <c r="R34629" t="s">
        <v>6</v>
      </c>
    </row>
    <row r="34630" spans="1:18" x14ac:dyDescent="0.25">
      <c r="A34630" s="1">
        <v>44457</v>
      </c>
      <c r="B34630" s="7">
        <v>44457</v>
      </c>
      <c r="C34630" s="4">
        <v>179.83258409070001</v>
      </c>
      <c r="D34630" s="4">
        <v>184.87098268170001</v>
      </c>
      <c r="E34630" s="4">
        <v>178.50675008850001</v>
      </c>
      <c r="F34630" s="4">
        <v>181.308873194</v>
      </c>
      <c r="G34630" s="4">
        <v>5.2002020586150302</v>
      </c>
      <c r="H34630" s="4">
        <v>9.0424761834250345E-3</v>
      </c>
      <c r="I34630" s="4">
        <v>3.755489208668581E-3</v>
      </c>
      <c r="J34630" s="13">
        <v>-5.5845367203162857</v>
      </c>
      <c r="K34630" s="4">
        <v>-1.2084669523176272E-2</v>
      </c>
      <c r="L34630" s="7">
        <v>2288894199.9200001</v>
      </c>
      <c r="M34630" s="7">
        <v>66752614.515451714</v>
      </c>
      <c r="N34630" s="12">
        <v>34.289206745455239</v>
      </c>
      <c r="O34630" s="4">
        <v>2.4745004077047332E-13</v>
      </c>
      <c r="P34630" s="7">
        <v>414996828247.7774</v>
      </c>
      <c r="Q34630" s="7">
        <v>12102841320.549999</v>
      </c>
      <c r="R34630" t="s">
        <v>6</v>
      </c>
    </row>
    <row r="34631" spans="1:18" x14ac:dyDescent="0.25">
      <c r="A34631" s="1">
        <v>44458</v>
      </c>
      <c r="B34631" s="7">
        <v>44458</v>
      </c>
      <c r="C34631" s="4">
        <v>181.24803410409999</v>
      </c>
      <c r="D34631" s="4">
        <v>181.47645519299999</v>
      </c>
      <c r="E34631" s="4">
        <v>173.23143195119999</v>
      </c>
      <c r="F34631" s="4">
        <v>175.7406065376</v>
      </c>
      <c r="G34631" s="4">
        <v>5.169009081396668</v>
      </c>
      <c r="H34631" s="4">
        <v>-3.0711495572762006E-2</v>
      </c>
      <c r="I34631" s="4">
        <v>3.7185738124099789E-3</v>
      </c>
      <c r="J34631" s="13">
        <v>-5.5944150679681837</v>
      </c>
      <c r="K34631" s="4">
        <v>-9.8297170375013718E-3</v>
      </c>
      <c r="L34631" s="7">
        <v>2265327475.75</v>
      </c>
      <c r="M34631" s="7">
        <v>66752614.515417084</v>
      </c>
      <c r="N34631" s="12">
        <v>33.93616103571199</v>
      </c>
      <c r="O34631" s="4">
        <v>-5.1878565155655173E-13</v>
      </c>
      <c r="P34631" s="7">
        <v>398110024594.59534</v>
      </c>
      <c r="Q34631" s="7">
        <v>11731144962.91</v>
      </c>
      <c r="R34631" t="s">
        <v>6</v>
      </c>
    </row>
    <row r="34632" spans="1:18" x14ac:dyDescent="0.25">
      <c r="A34632" s="1">
        <v>44460</v>
      </c>
      <c r="B34632" s="7">
        <v>44460</v>
      </c>
      <c r="C34632" s="4">
        <v>157.21268563909999</v>
      </c>
      <c r="D34632" s="4">
        <v>162.0477281343</v>
      </c>
      <c r="E34632" s="4">
        <v>145.47476106229999</v>
      </c>
      <c r="F34632" s="4">
        <v>148.38987562290001</v>
      </c>
      <c r="G34632" s="4">
        <v>4.9998431048405827</v>
      </c>
      <c r="H34632" s="4">
        <v>-0.15563125366161895</v>
      </c>
      <c r="I34632" s="4">
        <v>3.6465093809110753E-3</v>
      </c>
      <c r="J34632" s="13">
        <v>-5.6139849029638151</v>
      </c>
      <c r="K34632" s="4">
        <v>-1.9379588824727189E-2</v>
      </c>
      <c r="L34632" s="7">
        <v>2676739910.7600002</v>
      </c>
      <c r="M34632" s="7">
        <v>66752614.515375771</v>
      </c>
      <c r="N34632" s="12">
        <v>40.099401801609446</v>
      </c>
      <c r="O34632" s="4">
        <v>-6.1890413895924524E-13</v>
      </c>
      <c r="P34632" s="7">
        <v>397201102432.52887</v>
      </c>
      <c r="Q34632" s="7">
        <v>9905412165.4400005</v>
      </c>
      <c r="R34632" t="s">
        <v>6</v>
      </c>
    </row>
    <row r="34633" spans="1:18" x14ac:dyDescent="0.25">
      <c r="A34633" s="1">
        <v>44461</v>
      </c>
      <c r="B34633" s="7">
        <v>44461</v>
      </c>
      <c r="C34633" s="4">
        <v>148.2411205681</v>
      </c>
      <c r="D34633" s="4">
        <v>161.9007601273</v>
      </c>
      <c r="E34633" s="4">
        <v>145.7730700038</v>
      </c>
      <c r="F34633" s="4">
        <v>161.41200106549999</v>
      </c>
      <c r="G34633" s="4">
        <v>5.0839601091155648</v>
      </c>
      <c r="H34633" s="4">
        <v>8.7756158484105964E-2</v>
      </c>
      <c r="I34633" s="4">
        <v>3.7042758063494437E-3</v>
      </c>
      <c r="J34633" s="13">
        <v>-5.5982675032129343</v>
      </c>
      <c r="K34633" s="4">
        <v>1.5841567758132464E-2</v>
      </c>
      <c r="L34633" s="7">
        <v>2470322802.4899998</v>
      </c>
      <c r="M34633" s="7">
        <v>66752614.515433118</v>
      </c>
      <c r="N34633" s="12">
        <v>37.007131786858544</v>
      </c>
      <c r="O34633" s="4">
        <v>8.5909921687506922E-13</v>
      </c>
      <c r="P34633" s="7">
        <v>398739746827.64478</v>
      </c>
      <c r="Q34633" s="7">
        <v>10774673085.290001</v>
      </c>
      <c r="R34633" t="s">
        <v>6</v>
      </c>
    </row>
    <row r="34634" spans="1:18" x14ac:dyDescent="0.25">
      <c r="A34634" s="1">
        <v>44462</v>
      </c>
      <c r="B34634" s="7">
        <v>44462</v>
      </c>
      <c r="C34634" s="4">
        <v>161.49306298010001</v>
      </c>
      <c r="D34634" s="4">
        <v>164.51554312530001</v>
      </c>
      <c r="E34634" s="4">
        <v>157.52074921030001</v>
      </c>
      <c r="F34634" s="4">
        <v>163.81834076850001</v>
      </c>
      <c r="G34634" s="4">
        <v>5.0987581356544034</v>
      </c>
      <c r="H34634" s="4">
        <v>1.4908059420089445E-2</v>
      </c>
      <c r="I34634" s="4">
        <v>3.6489138718718847E-3</v>
      </c>
      <c r="J34634" s="13">
        <v>-5.6133257250204496</v>
      </c>
      <c r="K34634" s="4">
        <v>-1.494541372504281E-2</v>
      </c>
      <c r="L34634" s="7">
        <v>2168287266.3099999</v>
      </c>
      <c r="M34634" s="7">
        <v>66752614.515387081</v>
      </c>
      <c r="N34634" s="12">
        <v>32.482432067289139</v>
      </c>
      <c r="O34634" s="4">
        <v>-6.8966793050103839E-13</v>
      </c>
      <c r="P34634" s="7">
        <v>355205222276.37091</v>
      </c>
      <c r="Q34634" s="7">
        <v>10935302551.870001</v>
      </c>
      <c r="R34634" t="s">
        <v>6</v>
      </c>
    </row>
    <row r="34635" spans="1:18" x14ac:dyDescent="0.25">
      <c r="A34635" s="1">
        <v>44463</v>
      </c>
      <c r="B34635" s="7">
        <v>44463</v>
      </c>
      <c r="C34635" s="4">
        <v>163.8912872727</v>
      </c>
      <c r="D34635" s="4">
        <v>165.7683206131</v>
      </c>
      <c r="E34635" s="4">
        <v>142.44130899550001</v>
      </c>
      <c r="F34635" s="4">
        <v>152.23173528780001</v>
      </c>
      <c r="G34635" s="4">
        <v>5.0254039341246326</v>
      </c>
      <c r="H34635" s="4">
        <v>-7.0728377703895923E-2</v>
      </c>
      <c r="I34635" s="4">
        <v>3.553515817929921E-3</v>
      </c>
      <c r="J34635" s="13">
        <v>-5.6398177943409955</v>
      </c>
      <c r="K34635" s="4">
        <v>-2.6144232857166553E-2</v>
      </c>
      <c r="L34635" s="7">
        <v>3002639992.2399998</v>
      </c>
      <c r="M34635" s="7">
        <v>66752614.515420176</v>
      </c>
      <c r="N34635" s="12">
        <v>44.981608795957726</v>
      </c>
      <c r="O34635" s="4">
        <v>4.9579300004656502E-13</v>
      </c>
      <c r="P34635" s="7">
        <v>457097096463.24152</v>
      </c>
      <c r="Q34635" s="7">
        <v>10161866342.68</v>
      </c>
      <c r="R34635" t="s">
        <v>6</v>
      </c>
    </row>
    <row r="34636" spans="1:18" x14ac:dyDescent="0.25">
      <c r="A34636" s="1">
        <v>44464</v>
      </c>
      <c r="B34636" s="7">
        <v>44464</v>
      </c>
      <c r="C34636" s="4">
        <v>152.2276502835</v>
      </c>
      <c r="D34636" s="4">
        <v>155.52850508980001</v>
      </c>
      <c r="E34636" s="4">
        <v>149.27893222239999</v>
      </c>
      <c r="F34636" s="4">
        <v>151.1814508782</v>
      </c>
      <c r="G34636" s="4">
        <v>5.0184807768427184</v>
      </c>
      <c r="H34636" s="4">
        <v>-6.8992474375622588E-3</v>
      </c>
      <c r="I34636" s="4">
        <v>3.5391738839963744E-3</v>
      </c>
      <c r="J34636" s="13">
        <v>-5.6438619451732794</v>
      </c>
      <c r="K34636" s="4">
        <v>-4.0359842669565969E-3</v>
      </c>
      <c r="L34636" s="7">
        <v>2780149594.7600002</v>
      </c>
      <c r="M34636" s="7">
        <v>66752614.51539097</v>
      </c>
      <c r="N34636" s="12">
        <v>41.648549872439659</v>
      </c>
      <c r="O34636" s="4">
        <v>-4.3753006757802148E-13</v>
      </c>
      <c r="P34636" s="7">
        <v>420307049394.25659</v>
      </c>
      <c r="Q34636" s="7">
        <v>10091757112.35</v>
      </c>
      <c r="R34636" t="s">
        <v>6</v>
      </c>
    </row>
    <row r="34637" spans="1:18" x14ac:dyDescent="0.25">
      <c r="A34637" s="1">
        <v>44465</v>
      </c>
      <c r="B34637" s="7">
        <v>44465</v>
      </c>
      <c r="C34637" s="4">
        <v>151.1856195137</v>
      </c>
      <c r="D34637" s="4">
        <v>153.40534566150001</v>
      </c>
      <c r="E34637" s="4">
        <v>142.54746179349999</v>
      </c>
      <c r="F34637" s="4">
        <v>150.6408670971</v>
      </c>
      <c r="G34637" s="4">
        <v>5.0148986404203555</v>
      </c>
      <c r="H34637" s="4">
        <v>-3.5757282256506499E-3</v>
      </c>
      <c r="I34637" s="4">
        <v>3.4863679776965181E-3</v>
      </c>
      <c r="J34637" s="13">
        <v>-5.6588947787356396</v>
      </c>
      <c r="K34637" s="4">
        <v>-1.4920404600247777E-2</v>
      </c>
      <c r="L34637" s="7">
        <v>3285914021.5</v>
      </c>
      <c r="M34637" s="7">
        <v>66752614.515411153</v>
      </c>
      <c r="N34637" s="12">
        <v>49.225248259622582</v>
      </c>
      <c r="O34637" s="4">
        <v>3.0236452884422928E-13</v>
      </c>
      <c r="P34637" s="7">
        <v>494992937405.27887</v>
      </c>
      <c r="Q34637" s="7">
        <v>10055671731.6</v>
      </c>
      <c r="R34637" t="s">
        <v>6</v>
      </c>
    </row>
    <row r="34638" spans="1:18" x14ac:dyDescent="0.25">
      <c r="A34638" s="1">
        <v>44467</v>
      </c>
      <c r="B34638" s="7">
        <v>44467</v>
      </c>
      <c r="C34638" s="4">
        <v>145.2202590128</v>
      </c>
      <c r="D34638" s="4">
        <v>148.4470586509</v>
      </c>
      <c r="E34638" s="4">
        <v>140.37089088389999</v>
      </c>
      <c r="F34638" s="4">
        <v>140.59712122639999</v>
      </c>
      <c r="G34638" s="4">
        <v>4.9458985042480315</v>
      </c>
      <c r="H34638" s="4">
        <v>-6.6673447015052137E-2</v>
      </c>
      <c r="I34638" s="4">
        <v>3.4263112305358391E-3</v>
      </c>
      <c r="J34638" s="13">
        <v>-5.6762710395005165</v>
      </c>
      <c r="K34638" s="4">
        <v>-1.7226164175692994E-2</v>
      </c>
      <c r="L34638" s="7">
        <v>2716268316.0100002</v>
      </c>
      <c r="M34638" s="7">
        <v>66752614.515394017</v>
      </c>
      <c r="N34638" s="12">
        <v>40.691564453757742</v>
      </c>
      <c r="O34638" s="4">
        <v>-2.5671407026264934E-13</v>
      </c>
      <c r="P34638" s="7">
        <v>381899505709.48737</v>
      </c>
      <c r="Q34638" s="7">
        <v>9385225435.2000008</v>
      </c>
      <c r="R34638" t="s">
        <v>6</v>
      </c>
    </row>
    <row r="34639" spans="1:18" x14ac:dyDescent="0.25">
      <c r="A34639" s="1">
        <v>44468</v>
      </c>
      <c r="B34639" s="7">
        <v>44468</v>
      </c>
      <c r="C34639" s="4">
        <v>140.67201123710001</v>
      </c>
      <c r="D34639" s="4">
        <v>149.6635271822</v>
      </c>
      <c r="E34639" s="4">
        <v>140.14515716310001</v>
      </c>
      <c r="F34639" s="4">
        <v>144.9186184221</v>
      </c>
      <c r="G34639" s="4">
        <v>4.9761723325981873</v>
      </c>
      <c r="H34639" s="4">
        <v>3.073674025473969E-2</v>
      </c>
      <c r="I34639" s="4">
        <v>3.4866074272166818E-3</v>
      </c>
      <c r="J34639" s="13">
        <v>-5.6588260994398292</v>
      </c>
      <c r="K34639" s="4">
        <v>1.7597991724590929E-2</v>
      </c>
      <c r="L34639" s="7">
        <v>2611872987.3299999</v>
      </c>
      <c r="M34639" s="7">
        <v>66752614.515435971</v>
      </c>
      <c r="N34639" s="12">
        <v>39.127650748811142</v>
      </c>
      <c r="O34639" s="4">
        <v>6.2850301289102148E-13</v>
      </c>
      <c r="P34639" s="7">
        <v>378509024817.8667</v>
      </c>
      <c r="Q34639" s="7">
        <v>9673696671.6399994</v>
      </c>
      <c r="R34639" t="s">
        <v>6</v>
      </c>
    </row>
    <row r="34640" spans="1:18" x14ac:dyDescent="0.25">
      <c r="A34640" s="1">
        <v>44469</v>
      </c>
      <c r="B34640" s="7">
        <v>44469</v>
      </c>
      <c r="C34640" s="4">
        <v>144.8537533949</v>
      </c>
      <c r="D34640" s="4">
        <v>154.1971237075</v>
      </c>
      <c r="E34640" s="4">
        <v>144.1713389171</v>
      </c>
      <c r="F34640" s="4">
        <v>153.14798923399999</v>
      </c>
      <c r="G34640" s="4">
        <v>5.0314047038031058</v>
      </c>
      <c r="H34640" s="4">
        <v>5.6786152818063464E-2</v>
      </c>
      <c r="I34640" s="4">
        <v>3.4972563827827432E-3</v>
      </c>
      <c r="J34640" s="13">
        <v>-5.655776508523191</v>
      </c>
      <c r="K34640" s="4">
        <v>3.0542456494915362E-3</v>
      </c>
      <c r="L34640" s="7">
        <v>2490894082.6500001</v>
      </c>
      <c r="M34640" s="7">
        <v>66752614.515427217</v>
      </c>
      <c r="N34640" s="12">
        <v>37.3153036885818</v>
      </c>
      <c r="O34640" s="4">
        <v>-1.3114740546021775E-13</v>
      </c>
      <c r="P34640" s="7">
        <v>381475420152.71649</v>
      </c>
      <c r="Q34640" s="7">
        <v>10223028689.15</v>
      </c>
      <c r="R34640" t="s">
        <v>6</v>
      </c>
    </row>
    <row r="34641" spans="1:18" x14ac:dyDescent="0.25">
      <c r="A34641" s="1">
        <v>44470</v>
      </c>
      <c r="B34641" s="7">
        <v>44470</v>
      </c>
      <c r="C34641" s="4">
        <v>153.29365939069999</v>
      </c>
      <c r="D34641" s="4">
        <v>168.0057080814</v>
      </c>
      <c r="E34641" s="4">
        <v>151.5926568731</v>
      </c>
      <c r="F34641" s="4">
        <v>166.13219881309999</v>
      </c>
      <c r="G34641" s="4">
        <v>5.1127838498076992</v>
      </c>
      <c r="H34641" s="4">
        <v>8.4782109409618056E-2</v>
      </c>
      <c r="I34641" s="4">
        <v>3.4526758062263566E-3</v>
      </c>
      <c r="J34641" s="13">
        <v>-5.6686057525503832</v>
      </c>
      <c r="K34641" s="4">
        <v>-1.2747300076671578E-2</v>
      </c>
      <c r="L34641" s="7">
        <v>3075986939.6300001</v>
      </c>
      <c r="M34641" s="7">
        <v>66752614.515420116</v>
      </c>
      <c r="N34641" s="12">
        <v>46.080396430306635</v>
      </c>
      <c r="O34641" s="4">
        <v>-1.0636891693923737E-13</v>
      </c>
      <c r="P34641" s="7">
        <v>511020473801.11017</v>
      </c>
      <c r="Q34641" s="7">
        <v>11089758625.969999</v>
      </c>
      <c r="R34641" t="s">
        <v>6</v>
      </c>
    </row>
    <row r="34642" spans="1:18" x14ac:dyDescent="0.25">
      <c r="A34642" s="1">
        <v>44472</v>
      </c>
      <c r="B34642" s="7">
        <v>44472</v>
      </c>
      <c r="C34642" s="4">
        <v>169.16825343619999</v>
      </c>
      <c r="D34642" s="4">
        <v>174.69521485659999</v>
      </c>
      <c r="E34642" s="4">
        <v>166.11365318110001</v>
      </c>
      <c r="F34642" s="4">
        <v>170.609963601</v>
      </c>
      <c r="G34642" s="4">
        <v>5.1393800366405671</v>
      </c>
      <c r="H34642" s="4">
        <v>2.6953021869875655E-2</v>
      </c>
      <c r="I34642" s="4">
        <v>3.5396293583055028E-3</v>
      </c>
      <c r="J34642" s="13">
        <v>-5.6437332583616344</v>
      </c>
      <c r="K34642" s="4">
        <v>2.5184395222493557E-2</v>
      </c>
      <c r="L34642" s="7">
        <v>3020051826.0500002</v>
      </c>
      <c r="M34642" s="7">
        <v>66803164.515376501</v>
      </c>
      <c r="N34642" s="12">
        <v>45.208215029317302</v>
      </c>
      <c r="O34642" s="4">
        <v>7.5727370865312027E-4</v>
      </c>
      <c r="P34642" s="7">
        <v>515250932115.52411</v>
      </c>
      <c r="Q34642" s="7">
        <v>11397285466.4</v>
      </c>
      <c r="R34642" t="s">
        <v>6</v>
      </c>
    </row>
    <row r="34643" spans="1:18" x14ac:dyDescent="0.25">
      <c r="A34643" s="1">
        <v>44473</v>
      </c>
      <c r="B34643" s="7">
        <v>44473</v>
      </c>
      <c r="C34643" s="4">
        <v>170.60240342669999</v>
      </c>
      <c r="D34643" s="4">
        <v>170.759077066</v>
      </c>
      <c r="E34643" s="4">
        <v>162.34503871050001</v>
      </c>
      <c r="F34643" s="4">
        <v>167.5401385186</v>
      </c>
      <c r="G34643" s="4">
        <v>5.1212229555045985</v>
      </c>
      <c r="H34643" s="4">
        <v>-1.7993234495842822E-2</v>
      </c>
      <c r="I34643" s="4">
        <v>3.4113264365154203E-3</v>
      </c>
      <c r="J34643" s="13">
        <v>-5.6806540790061248</v>
      </c>
      <c r="K34643" s="4">
        <v>-3.6247558374728775E-2</v>
      </c>
      <c r="L34643" s="7">
        <v>2809356425.2600002</v>
      </c>
      <c r="M34643" s="7">
        <v>68677795.496764451</v>
      </c>
      <c r="N34643" s="12">
        <v>40.906327946888666</v>
      </c>
      <c r="O34643" s="4">
        <v>2.8062008663623336E-2</v>
      </c>
      <c r="P34643" s="7">
        <v>470679964636.17938</v>
      </c>
      <c r="Q34643" s="7">
        <v>11506287370.68</v>
      </c>
      <c r="R34643" t="s">
        <v>6</v>
      </c>
    </row>
    <row r="34644" spans="1:18" x14ac:dyDescent="0.25">
      <c r="A34644" s="1">
        <v>44474</v>
      </c>
      <c r="B34644" s="7">
        <v>44474</v>
      </c>
      <c r="C34644" s="4">
        <v>167.53914988509999</v>
      </c>
      <c r="D34644" s="4">
        <v>175.23277276479999</v>
      </c>
      <c r="E34644" s="4">
        <v>166.92150040799999</v>
      </c>
      <c r="F34644" s="4">
        <v>173.89108301900001</v>
      </c>
      <c r="G34644" s="4">
        <v>5.1584291435590668</v>
      </c>
      <c r="H34644" s="4">
        <v>3.7907002802763795E-2</v>
      </c>
      <c r="I34644" s="4">
        <v>3.375554899907679E-3</v>
      </c>
      <c r="J34644" s="13">
        <v>-5.6911955533848131</v>
      </c>
      <c r="K34644" s="4">
        <v>-1.0486107757040388E-2</v>
      </c>
      <c r="L34644" s="7">
        <v>2779608244.0900002</v>
      </c>
      <c r="M34644" s="7">
        <v>68685520.496786907</v>
      </c>
      <c r="N34644" s="12">
        <v>40.468620227170433</v>
      </c>
      <c r="O34644" s="4">
        <v>1.1248177036812415E-4</v>
      </c>
      <c r="P34644" s="7">
        <v>483349087933.35107</v>
      </c>
      <c r="Q34644" s="7">
        <v>11943799546.91</v>
      </c>
      <c r="R34644" t="s">
        <v>6</v>
      </c>
    </row>
    <row r="34645" spans="1:18" x14ac:dyDescent="0.25">
      <c r="A34645" s="1">
        <v>44475</v>
      </c>
      <c r="B34645" s="7">
        <v>44475</v>
      </c>
      <c r="C34645" s="4">
        <v>173.8947622391</v>
      </c>
      <c r="D34645" s="4">
        <v>182.71660461779999</v>
      </c>
      <c r="E34645" s="4">
        <v>164.3927311562</v>
      </c>
      <c r="F34645" s="4">
        <v>178.70567401439999</v>
      </c>
      <c r="G34645" s="4">
        <v>5.1857401732807844</v>
      </c>
      <c r="H34645" s="4">
        <v>2.7687394383954244E-2</v>
      </c>
      <c r="I34645" s="4">
        <v>3.227980406142081E-3</v>
      </c>
      <c r="J34645" s="13">
        <v>-5.7358985985612332</v>
      </c>
      <c r="K34645" s="4">
        <v>-4.3718587948201978E-2</v>
      </c>
      <c r="L34645" s="7">
        <v>3434445936.9899998</v>
      </c>
      <c r="M34645" s="7">
        <v>68692270.49679929</v>
      </c>
      <c r="N34645" s="12">
        <v>49.997560309933668</v>
      </c>
      <c r="O34645" s="4">
        <v>9.8273987931686829E-5</v>
      </c>
      <c r="P34645" s="7">
        <v>613754976035.81543</v>
      </c>
      <c r="Q34645" s="7">
        <v>12275698498.709999</v>
      </c>
      <c r="R34645" t="s">
        <v>6</v>
      </c>
    </row>
    <row r="34646" spans="1:18" x14ac:dyDescent="0.25">
      <c r="A34646" s="1">
        <v>44476</v>
      </c>
      <c r="B34646" s="7">
        <v>44476</v>
      </c>
      <c r="C34646" s="4">
        <v>178.68308204850001</v>
      </c>
      <c r="D34646" s="4">
        <v>186.7002934299</v>
      </c>
      <c r="E34646" s="4">
        <v>173.76512030469999</v>
      </c>
      <c r="F34646" s="4">
        <v>178.77172956140001</v>
      </c>
      <c r="G34646" s="4">
        <v>5.1861097381656753</v>
      </c>
      <c r="H34646" s="4">
        <v>3.6963318240637572E-4</v>
      </c>
      <c r="I34646" s="4">
        <v>3.3225249759020825E-3</v>
      </c>
      <c r="J34646" s="13">
        <v>-5.7070302502035979</v>
      </c>
      <c r="K34646" s="4">
        <v>2.9289077957259487E-2</v>
      </c>
      <c r="L34646" s="7">
        <v>3653828647.2399998</v>
      </c>
      <c r="M34646" s="7">
        <v>68699307.996748239</v>
      </c>
      <c r="N34646" s="12">
        <v>53.185814439542057</v>
      </c>
      <c r="O34646" s="4">
        <v>1.0244966279396069E-4</v>
      </c>
      <c r="P34646" s="7">
        <v>653201266788.08533</v>
      </c>
      <c r="Q34646" s="7">
        <v>12281494110.25</v>
      </c>
      <c r="R34646" t="s">
        <v>6</v>
      </c>
    </row>
    <row r="34647" spans="1:18" x14ac:dyDescent="0.25">
      <c r="A34647" s="1">
        <v>44477</v>
      </c>
      <c r="B34647" s="7">
        <v>44477</v>
      </c>
      <c r="C34647" s="4">
        <v>178.6139829757</v>
      </c>
      <c r="D34647" s="4">
        <v>182.86284317990001</v>
      </c>
      <c r="E34647" s="4">
        <v>174.97140542579999</v>
      </c>
      <c r="F34647" s="4">
        <v>175.97237917090001</v>
      </c>
      <c r="G34647" s="4">
        <v>5.170327046193349</v>
      </c>
      <c r="H34647" s="4">
        <v>-1.5658797939517306E-2</v>
      </c>
      <c r="I34647" s="4">
        <v>3.2606892754090534E-3</v>
      </c>
      <c r="J34647" s="13">
        <v>-5.725816671778019</v>
      </c>
      <c r="K34647" s="4">
        <v>-1.8611056633589466E-2</v>
      </c>
      <c r="L34647" s="7">
        <v>3235639420.1799998</v>
      </c>
      <c r="M34647" s="7">
        <v>68706045.496765926</v>
      </c>
      <c r="N34647" s="12">
        <v>47.09395507753834</v>
      </c>
      <c r="O34647" s="4">
        <v>9.8072312722663607E-5</v>
      </c>
      <c r="P34647" s="7">
        <v>569383166908.22595</v>
      </c>
      <c r="Q34647" s="7">
        <v>12090366289.49</v>
      </c>
      <c r="R34647" t="s">
        <v>6</v>
      </c>
    </row>
    <row r="34648" spans="1:18" x14ac:dyDescent="0.25">
      <c r="A34648" s="1">
        <v>44479</v>
      </c>
      <c r="B34648" s="7">
        <v>44479</v>
      </c>
      <c r="C34648" s="4">
        <v>179.77904667670001</v>
      </c>
      <c r="D34648" s="4">
        <v>183.83077957629999</v>
      </c>
      <c r="E34648" s="4">
        <v>174.62598348540001</v>
      </c>
      <c r="F34648" s="4">
        <v>175.3185745685</v>
      </c>
      <c r="G34648" s="4">
        <v>5.166604745061818</v>
      </c>
      <c r="H34648" s="4">
        <v>-3.7153819564208794E-3</v>
      </c>
      <c r="I34648" s="4">
        <v>3.200904140083291E-3</v>
      </c>
      <c r="J34648" s="13">
        <v>-5.7443219653084032</v>
      </c>
      <c r="K34648" s="4">
        <v>-1.8335121894821581E-2</v>
      </c>
      <c r="L34648" s="7">
        <v>2933958270.4200001</v>
      </c>
      <c r="M34648" s="7">
        <v>68720757.996766791</v>
      </c>
      <c r="N34648" s="12">
        <v>42.693916015275015</v>
      </c>
      <c r="O34648" s="4">
        <v>2.1413690592273721E-4</v>
      </c>
      <c r="P34648" s="7">
        <v>514377381813.49603</v>
      </c>
      <c r="Q34648" s="7">
        <v>12048025335.26</v>
      </c>
      <c r="R34648" t="s">
        <v>6</v>
      </c>
    </row>
    <row r="34649" spans="1:18" x14ac:dyDescent="0.25">
      <c r="A34649" s="1">
        <v>44481</v>
      </c>
      <c r="B34649" s="7">
        <v>44481</v>
      </c>
      <c r="C34649" s="4">
        <v>179.44728050160001</v>
      </c>
      <c r="D34649" s="4">
        <v>179.44728050160001</v>
      </c>
      <c r="E34649" s="4">
        <v>167.44484264970001</v>
      </c>
      <c r="F34649" s="4">
        <v>172.79776698079999</v>
      </c>
      <c r="G34649" s="4">
        <v>5.1521219337216433</v>
      </c>
      <c r="H34649" s="4">
        <v>-1.4378439899504672E-2</v>
      </c>
      <c r="I34649" s="4">
        <v>3.0834137814376786E-3</v>
      </c>
      <c r="J34649" s="13">
        <v>-5.7817179251891995</v>
      </c>
      <c r="K34649" s="4">
        <v>-3.6705366203986088E-2</v>
      </c>
      <c r="L34649" s="7">
        <v>3014739916.02</v>
      </c>
      <c r="M34649" s="7">
        <v>68735845.496775016</v>
      </c>
      <c r="N34649" s="12">
        <v>43.859792430449509</v>
      </c>
      <c r="O34649" s="4">
        <v>2.1954792770090349E-4</v>
      </c>
      <c r="P34649" s="7">
        <v>520940325516.1405</v>
      </c>
      <c r="Q34649" s="7">
        <v>11877400613.379999</v>
      </c>
      <c r="R34649" t="s">
        <v>6</v>
      </c>
    </row>
    <row r="34650" spans="1:18" x14ac:dyDescent="0.25">
      <c r="A34650" s="1">
        <v>44482</v>
      </c>
      <c r="B34650" s="7">
        <v>44482</v>
      </c>
      <c r="C34650" s="4">
        <v>172.65508868840001</v>
      </c>
      <c r="D34650" s="4">
        <v>179.43910060779999</v>
      </c>
      <c r="E34650" s="4">
        <v>168.0247880183</v>
      </c>
      <c r="F34650" s="4">
        <v>177.6283260024</v>
      </c>
      <c r="G34650" s="4">
        <v>5.1796933110971288</v>
      </c>
      <c r="H34650" s="4">
        <v>2.7954985217701022E-2</v>
      </c>
      <c r="I34650" s="4">
        <v>3.0945109702442161E-3</v>
      </c>
      <c r="J34650" s="13">
        <v>-5.7781253917130302</v>
      </c>
      <c r="K34650" s="4">
        <v>3.598994359220683E-3</v>
      </c>
      <c r="L34650" s="7">
        <v>2648806964.9499998</v>
      </c>
      <c r="M34650" s="7">
        <v>68743357.996770263</v>
      </c>
      <c r="N34650" s="12">
        <v>38.531823904710144</v>
      </c>
      <c r="O34650" s="4">
        <v>1.0929522930795993E-4</v>
      </c>
      <c r="P34650" s="7">
        <v>470503147087.56628</v>
      </c>
      <c r="Q34650" s="7">
        <v>12210767604.75</v>
      </c>
      <c r="R34650" t="s">
        <v>6</v>
      </c>
    </row>
    <row r="34651" spans="1:18" x14ac:dyDescent="0.25">
      <c r="A34651" s="1">
        <v>44483</v>
      </c>
      <c r="B34651" s="7">
        <v>44483</v>
      </c>
      <c r="C34651" s="4">
        <v>177.54449013510001</v>
      </c>
      <c r="D34651" s="4">
        <v>185.91506470409999</v>
      </c>
      <c r="E34651" s="4">
        <v>177.16390643930001</v>
      </c>
      <c r="F34651" s="4">
        <v>180.11839242810001</v>
      </c>
      <c r="G34651" s="4">
        <v>5.1936143703885458</v>
      </c>
      <c r="H34651" s="4">
        <v>1.4018408447233597E-2</v>
      </c>
      <c r="I34651" s="4">
        <v>3.1422470276102725E-3</v>
      </c>
      <c r="J34651" s="13">
        <v>-5.7628171211028816</v>
      </c>
      <c r="K34651" s="4">
        <v>1.5426042377962263E-2</v>
      </c>
      <c r="L34651" s="7">
        <v>2669021001.8299999</v>
      </c>
      <c r="M34651" s="7">
        <v>68750132.996790618</v>
      </c>
      <c r="N34651" s="12">
        <v>38.822048561776526</v>
      </c>
      <c r="O34651" s="4">
        <v>9.855497633201585E-5</v>
      </c>
      <c r="P34651" s="7">
        <v>480739772206.45654</v>
      </c>
      <c r="Q34651" s="7">
        <v>12383163434.6</v>
      </c>
      <c r="R34651" t="s">
        <v>6</v>
      </c>
    </row>
    <row r="34652" spans="1:18" x14ac:dyDescent="0.25">
      <c r="A34652" s="1">
        <v>44484</v>
      </c>
      <c r="B34652" s="7">
        <v>44484</v>
      </c>
      <c r="C34652" s="4">
        <v>181.00021606370001</v>
      </c>
      <c r="D34652" s="4">
        <v>192.36475839849999</v>
      </c>
      <c r="E34652" s="4">
        <v>176.9495696443</v>
      </c>
      <c r="F34652" s="4">
        <v>188.81413140590001</v>
      </c>
      <c r="G34652" s="4">
        <v>5.2407630994585865</v>
      </c>
      <c r="H34652" s="4">
        <v>4.8277906884335454E-2</v>
      </c>
      <c r="I34652" s="4">
        <v>3.0654655403668171E-3</v>
      </c>
      <c r="J34652" s="13">
        <v>-5.7875558319381311</v>
      </c>
      <c r="K34652" s="4">
        <v>-2.4435216763288303E-2</v>
      </c>
      <c r="L34652" s="7">
        <v>3361284929.46</v>
      </c>
      <c r="M34652" s="7">
        <v>68757457.996781752</v>
      </c>
      <c r="N34652" s="12">
        <v>48.88611399242432</v>
      </c>
      <c r="O34652" s="4">
        <v>1.0654524830483969E-4</v>
      </c>
      <c r="P34652" s="7">
        <v>634658094363.73181</v>
      </c>
      <c r="Q34652" s="7">
        <v>12982379709.34</v>
      </c>
      <c r="R34652" t="s">
        <v>6</v>
      </c>
    </row>
    <row r="34653" spans="1:18" x14ac:dyDescent="0.25">
      <c r="A34653" s="1">
        <v>44486</v>
      </c>
      <c r="B34653" s="7">
        <v>44486</v>
      </c>
      <c r="C34653" s="4">
        <v>186.02996736840001</v>
      </c>
      <c r="D34653" s="4">
        <v>187.7972062913</v>
      </c>
      <c r="E34653" s="4">
        <v>178.02435712120001</v>
      </c>
      <c r="F34653" s="4">
        <v>183.73052970219999</v>
      </c>
      <c r="G34653" s="4">
        <v>5.2134701716743495</v>
      </c>
      <c r="H34653" s="4">
        <v>-2.692384127103092E-2</v>
      </c>
      <c r="I34653" s="4">
        <v>2.9848859824746911E-3</v>
      </c>
      <c r="J34653" s="13">
        <v>-5.8141937296929882</v>
      </c>
      <c r="K34653" s="4">
        <v>-2.6286238364461867E-2</v>
      </c>
      <c r="L34653" s="7">
        <v>2557228667.21</v>
      </c>
      <c r="M34653" s="7">
        <v>68771570.496804073</v>
      </c>
      <c r="N34653" s="12">
        <v>37.184386640244583</v>
      </c>
      <c r="O34653" s="4">
        <v>2.0525046203689621E-4</v>
      </c>
      <c r="P34653" s="7">
        <v>469840977596.14423</v>
      </c>
      <c r="Q34653" s="7">
        <v>12635437075.83</v>
      </c>
      <c r="R34653" t="s">
        <v>6</v>
      </c>
    </row>
    <row r="34654" spans="1:18" x14ac:dyDescent="0.25">
      <c r="A34654" s="1">
        <v>44488</v>
      </c>
      <c r="B34654" s="7">
        <v>44488</v>
      </c>
      <c r="C34654" s="4">
        <v>185.62390411070001</v>
      </c>
      <c r="D34654" s="4">
        <v>191.0538678275</v>
      </c>
      <c r="E34654" s="4">
        <v>183.95369287770001</v>
      </c>
      <c r="F34654" s="4">
        <v>188.9398181757</v>
      </c>
      <c r="G34654" s="4">
        <v>5.2414285420016871</v>
      </c>
      <c r="H34654" s="4">
        <v>2.8352873536823173E-2</v>
      </c>
      <c r="I34654" s="4">
        <v>2.9401488293239303E-3</v>
      </c>
      <c r="J34654" s="13">
        <v>-5.8292950766937839</v>
      </c>
      <c r="K34654" s="4">
        <v>-1.4987893478487349E-2</v>
      </c>
      <c r="L34654" s="7">
        <v>2468334298.5999999</v>
      </c>
      <c r="M34654" s="7">
        <v>68785732.964156598</v>
      </c>
      <c r="N34654" s="12">
        <v>35.884393350670827</v>
      </c>
      <c r="O34654" s="4">
        <v>2.0593491249676422E-4</v>
      </c>
      <c r="P34654" s="7">
        <v>466366633574.32794</v>
      </c>
      <c r="Q34654" s="7">
        <v>12996363879.33</v>
      </c>
      <c r="R34654" t="s">
        <v>6</v>
      </c>
    </row>
    <row r="34655" spans="1:18" x14ac:dyDescent="0.25">
      <c r="A34655" s="1">
        <v>44489</v>
      </c>
      <c r="B34655" s="7">
        <v>44489</v>
      </c>
      <c r="C34655" s="4">
        <v>188.8672443824</v>
      </c>
      <c r="D34655" s="4">
        <v>208.83335901230001</v>
      </c>
      <c r="E34655" s="4">
        <v>185.98178521329999</v>
      </c>
      <c r="F34655" s="4">
        <v>206.8707955017</v>
      </c>
      <c r="G34655" s="4">
        <v>5.3320944220659428</v>
      </c>
      <c r="H34655" s="4">
        <v>9.4903115177794484E-2</v>
      </c>
      <c r="I34655" s="4">
        <v>3.1347462056901792E-3</v>
      </c>
      <c r="J34655" s="13">
        <v>-5.765207063297046</v>
      </c>
      <c r="K34655" s="4">
        <v>6.6186233304045133E-2</v>
      </c>
      <c r="L34655" s="7">
        <v>2998361010.6100001</v>
      </c>
      <c r="M34655" s="7">
        <v>68793182.950577721</v>
      </c>
      <c r="N34655" s="12">
        <v>43.58514727780625</v>
      </c>
      <c r="O34655" s="4">
        <v>1.0830714597466372E-4</v>
      </c>
      <c r="P34655" s="7">
        <v>620273327466.17188</v>
      </c>
      <c r="Q34655" s="7">
        <v>14231300482.08</v>
      </c>
      <c r="R34655" t="s">
        <v>6</v>
      </c>
    </row>
    <row r="34656" spans="1:18" x14ac:dyDescent="0.25">
      <c r="A34656" s="1">
        <v>44490</v>
      </c>
      <c r="B34656" s="7">
        <v>44490</v>
      </c>
      <c r="C34656" s="4">
        <v>207.32844859549999</v>
      </c>
      <c r="D34656" s="4">
        <v>214.02157599</v>
      </c>
      <c r="E34656" s="4">
        <v>196.4023051515</v>
      </c>
      <c r="F34656" s="4">
        <v>196.86918934810001</v>
      </c>
      <c r="G34656" s="4">
        <v>5.2825394947219895</v>
      </c>
      <c r="H34656" s="4">
        <v>-4.8347115064474165E-2</v>
      </c>
      <c r="I34656" s="4">
        <v>3.164581926315291E-3</v>
      </c>
      <c r="J34656" s="13">
        <v>-5.755734324902396</v>
      </c>
      <c r="K34656" s="4">
        <v>9.517746786312134E-3</v>
      </c>
      <c r="L34656" s="7">
        <v>2819160221.8499999</v>
      </c>
      <c r="M34656" s="7">
        <v>68799832.931352079</v>
      </c>
      <c r="N34656" s="12">
        <v>40.976265518884837</v>
      </c>
      <c r="O34656" s="4">
        <v>9.6666275481618324E-5</v>
      </c>
      <c r="P34656" s="7">
        <v>555005787518.01929</v>
      </c>
      <c r="Q34656" s="7">
        <v>13544567336.48</v>
      </c>
      <c r="R34656" t="s">
        <v>6</v>
      </c>
    </row>
    <row r="34657" spans="1:18" x14ac:dyDescent="0.25">
      <c r="A34657" s="1">
        <v>44492</v>
      </c>
      <c r="B34657" s="7">
        <v>44492</v>
      </c>
      <c r="C34657" s="4">
        <v>190.9888384267</v>
      </c>
      <c r="D34657" s="4">
        <v>197.44530284780001</v>
      </c>
      <c r="E34657" s="4">
        <v>189.3758319989</v>
      </c>
      <c r="F34657" s="4">
        <v>196.3095037512</v>
      </c>
      <c r="G34657" s="4">
        <v>5.2796925145332976</v>
      </c>
      <c r="H34657" s="4">
        <v>-2.8429313837950838E-3</v>
      </c>
      <c r="I34657" s="4">
        <v>3.1975555885364118E-3</v>
      </c>
      <c r="J34657" s="13">
        <v>-5.7453686396627344</v>
      </c>
      <c r="K34657" s="4">
        <v>1.0419595064651696E-2</v>
      </c>
      <c r="L34657" s="7">
        <v>1909421304.3699999</v>
      </c>
      <c r="M34657" s="7">
        <v>68814770.332775712</v>
      </c>
      <c r="N34657" s="12">
        <v>27.747259710907787</v>
      </c>
      <c r="O34657" s="4">
        <v>2.1711392000817092E-4</v>
      </c>
      <c r="P34657" s="7">
        <v>374837548712.84369</v>
      </c>
      <c r="Q34657" s="7">
        <v>13508993414.780001</v>
      </c>
      <c r="R34657" t="s">
        <v>6</v>
      </c>
    </row>
    <row r="34658" spans="1:18" x14ac:dyDescent="0.25">
      <c r="A34658" s="1">
        <v>44493</v>
      </c>
      <c r="B34658" s="7">
        <v>44493</v>
      </c>
      <c r="C34658" s="4">
        <v>196.46180179679999</v>
      </c>
      <c r="D34658" s="4">
        <v>199.4508007423</v>
      </c>
      <c r="E34658" s="4">
        <v>185.71887919299999</v>
      </c>
      <c r="F34658" s="4">
        <v>190.9056805761</v>
      </c>
      <c r="G34658" s="4">
        <v>5.2517794871045869</v>
      </c>
      <c r="H34658" s="4">
        <v>-2.7527058404409874E-2</v>
      </c>
      <c r="I34658" s="4">
        <v>3.1331537809637685E-3</v>
      </c>
      <c r="J34658" s="13">
        <v>-5.7657151839639562</v>
      </c>
      <c r="K34658" s="4">
        <v>-2.0140950106866264E-2</v>
      </c>
      <c r="L34658" s="7">
        <v>1964457058.77</v>
      </c>
      <c r="M34658" s="7">
        <v>68822507.813027635</v>
      </c>
      <c r="N34658" s="12">
        <v>28.543816858678049</v>
      </c>
      <c r="O34658" s="4">
        <v>1.1243923672935557E-4</v>
      </c>
      <c r="P34658" s="7">
        <v>375026011767.0105</v>
      </c>
      <c r="Q34658" s="7">
        <v>13138607693</v>
      </c>
      <c r="R34658" t="s">
        <v>6</v>
      </c>
    </row>
    <row r="34659" spans="1:18" x14ac:dyDescent="0.25">
      <c r="A34659" s="1">
        <v>44494</v>
      </c>
      <c r="B34659" s="7">
        <v>44494</v>
      </c>
      <c r="C34659" s="4">
        <v>190.57065400569999</v>
      </c>
      <c r="D34659" s="4">
        <v>197.39594291189999</v>
      </c>
      <c r="E34659" s="4">
        <v>189.8756279426</v>
      </c>
      <c r="F34659" s="4">
        <v>195.2995534497</v>
      </c>
      <c r="G34659" s="4">
        <v>5.2745345513961484</v>
      </c>
      <c r="H34659" s="4">
        <v>2.3015935724597206E-2</v>
      </c>
      <c r="I34659" s="4">
        <v>3.0980344862437891E-3</v>
      </c>
      <c r="J34659" s="13">
        <v>-5.7769874052728563</v>
      </c>
      <c r="K34659" s="4">
        <v>-1.1208927864746121E-2</v>
      </c>
      <c r="L34659" s="7">
        <v>2117515771.73</v>
      </c>
      <c r="M34659" s="7">
        <v>68830520.291856036</v>
      </c>
      <c r="N34659" s="12">
        <v>30.764198247394951</v>
      </c>
      <c r="O34659" s="4">
        <v>1.1642236069293112E-4</v>
      </c>
      <c r="P34659" s="7">
        <v>413549884641.56586</v>
      </c>
      <c r="Q34659" s="7">
        <v>13442569876.709999</v>
      </c>
      <c r="R34659" t="s">
        <v>6</v>
      </c>
    </row>
    <row r="34660" spans="1:18" x14ac:dyDescent="0.25">
      <c r="A34660" s="1">
        <v>44495</v>
      </c>
      <c r="B34660" s="7">
        <v>44495</v>
      </c>
      <c r="C34660" s="4">
        <v>195.36433892100001</v>
      </c>
      <c r="D34660" s="4">
        <v>198.97657705730001</v>
      </c>
      <c r="E34660" s="4">
        <v>190.97182714979999</v>
      </c>
      <c r="F34660" s="4">
        <v>197.46887420569999</v>
      </c>
      <c r="G34660" s="4">
        <v>5.2855809729626744</v>
      </c>
      <c r="H34660" s="4">
        <v>1.1107658556724277E-2</v>
      </c>
      <c r="I34660" s="4">
        <v>3.2713132740396066E-3</v>
      </c>
      <c r="J34660" s="13">
        <v>-5.7225637618416831</v>
      </c>
      <c r="K34660" s="4">
        <v>5.5931846002756844E-2</v>
      </c>
      <c r="L34660" s="7">
        <v>2152699224.4499998</v>
      </c>
      <c r="M34660" s="7">
        <v>68837895.2780682</v>
      </c>
      <c r="N34660" s="12">
        <v>31.272008183199802</v>
      </c>
      <c r="O34660" s="4">
        <v>1.0714703565936527E-4</v>
      </c>
      <c r="P34660" s="7">
        <v>425091092355.62494</v>
      </c>
      <c r="Q34660" s="7">
        <v>13593341683.25</v>
      </c>
      <c r="R34660" t="s">
        <v>6</v>
      </c>
    </row>
    <row r="34661" spans="1:18" x14ac:dyDescent="0.25">
      <c r="A34661" s="1">
        <v>44496</v>
      </c>
      <c r="B34661" s="7">
        <v>44496</v>
      </c>
      <c r="C34661" s="4">
        <v>197.5517833527</v>
      </c>
      <c r="D34661" s="4">
        <v>204.6524506085</v>
      </c>
      <c r="E34661" s="4">
        <v>174.11334299180001</v>
      </c>
      <c r="F34661" s="4">
        <v>179.33411607080001</v>
      </c>
      <c r="G34661" s="4">
        <v>5.189250636191213</v>
      </c>
      <c r="H34661" s="4">
        <v>-9.1836033439929937E-2</v>
      </c>
      <c r="I34661" s="4">
        <v>3.0664636378160263E-3</v>
      </c>
      <c r="J34661" s="13">
        <v>-5.7872302908468951</v>
      </c>
      <c r="K34661" s="4">
        <v>-6.2619999695296732E-2</v>
      </c>
      <c r="L34661" s="7">
        <v>3305908612.5700002</v>
      </c>
      <c r="M34661" s="7">
        <v>68845295.250769541</v>
      </c>
      <c r="N34661" s="12">
        <v>48.019383176848926</v>
      </c>
      <c r="O34661" s="4">
        <v>1.0749853218854224E-4</v>
      </c>
      <c r="P34661" s="7">
        <v>592862198846.08582</v>
      </c>
      <c r="Q34661" s="7">
        <v>12346310169.43</v>
      </c>
      <c r="R34661" t="s">
        <v>6</v>
      </c>
    </row>
    <row r="34662" spans="1:18" x14ac:dyDescent="0.25">
      <c r="A34662" s="1">
        <v>44497</v>
      </c>
      <c r="B34662" s="7">
        <v>44497</v>
      </c>
      <c r="C34662" s="4">
        <v>179.3286279889</v>
      </c>
      <c r="D34662" s="4">
        <v>194.41095467939999</v>
      </c>
      <c r="E34662" s="4">
        <v>178.42944442500001</v>
      </c>
      <c r="F34662" s="4">
        <v>189.97762380309999</v>
      </c>
      <c r="G34662" s="4">
        <v>5.2469062957677508</v>
      </c>
      <c r="H34662" s="4">
        <v>5.9350155818081979E-2</v>
      </c>
      <c r="I34662" s="4">
        <v>3.1337995345744911E-3</v>
      </c>
      <c r="J34662" s="13">
        <v>-5.7655091018119133</v>
      </c>
      <c r="K34662" s="4">
        <v>2.1958811423057417E-2</v>
      </c>
      <c r="L34662" s="7">
        <v>2629059100.8000002</v>
      </c>
      <c r="M34662" s="7">
        <v>68852845.233853042</v>
      </c>
      <c r="N34662" s="12">
        <v>38.18373942094356</v>
      </c>
      <c r="O34662" s="4">
        <v>1.0966592642243139E-4</v>
      </c>
      <c r="P34662" s="7">
        <v>499462400807.89874</v>
      </c>
      <c r="Q34662" s="7">
        <v>13080499929.610001</v>
      </c>
      <c r="R34662" t="s">
        <v>6</v>
      </c>
    </row>
    <row r="34663" spans="1:18" x14ac:dyDescent="0.25">
      <c r="A34663" s="1">
        <v>44499</v>
      </c>
      <c r="B34663" s="7">
        <v>44499</v>
      </c>
      <c r="C34663" s="4">
        <v>196.42402294269999</v>
      </c>
      <c r="D34663" s="4">
        <v>197.02651423980001</v>
      </c>
      <c r="E34663" s="4">
        <v>188.0163632606</v>
      </c>
      <c r="F34663" s="4">
        <v>190.4823389405</v>
      </c>
      <c r="G34663" s="4">
        <v>5.2495594812952602</v>
      </c>
      <c r="H34663" s="4">
        <v>2.6567083390995469E-3</v>
      </c>
      <c r="I34663" s="4">
        <v>3.0778144487227151E-3</v>
      </c>
      <c r="J34663" s="13">
        <v>-5.7835355284485912</v>
      </c>
      <c r="K34663" s="4">
        <v>-1.7864922511508896E-2</v>
      </c>
      <c r="L34663" s="7">
        <v>2152582090.5799999</v>
      </c>
      <c r="M34663" s="7">
        <v>68866807.663872585</v>
      </c>
      <c r="N34663" s="12">
        <v>31.257178365031738</v>
      </c>
      <c r="O34663" s="4">
        <v>2.027865365929371E-4</v>
      </c>
      <c r="P34663" s="7">
        <v>410028871375.10962</v>
      </c>
      <c r="Q34663" s="7">
        <v>13117910599.18</v>
      </c>
      <c r="R34663" t="s">
        <v>6</v>
      </c>
    </row>
    <row r="34664" spans="1:18" x14ac:dyDescent="0.25">
      <c r="A34664" s="1">
        <v>44500</v>
      </c>
      <c r="B34664" s="7">
        <v>44500</v>
      </c>
      <c r="C34664" s="4">
        <v>190.44384411070001</v>
      </c>
      <c r="D34664" s="4">
        <v>194.9322303989</v>
      </c>
      <c r="E34664" s="4">
        <v>187.33171526300001</v>
      </c>
      <c r="F34664" s="4">
        <v>191.816379162</v>
      </c>
      <c r="G34664" s="4">
        <v>5.2565385558939335</v>
      </c>
      <c r="H34664" s="4">
        <v>7.0034850943147611E-3</v>
      </c>
      <c r="I34664" s="4">
        <v>3.1281741593211202E-3</v>
      </c>
      <c r="J34664" s="13">
        <v>-5.767305780316681</v>
      </c>
      <c r="K34664" s="4">
        <v>1.6362165893172725E-2</v>
      </c>
      <c r="L34664" s="7">
        <v>2072793808.46</v>
      </c>
      <c r="M34664" s="7">
        <v>68873582.637343392</v>
      </c>
      <c r="N34664" s="12">
        <v>30.095629254171065</v>
      </c>
      <c r="O34664" s="4">
        <v>9.8377922552684484E-5</v>
      </c>
      <c r="P34664" s="7">
        <v>397595803088.20935</v>
      </c>
      <c r="Q34664" s="7">
        <v>13211081241.41</v>
      </c>
      <c r="R34664" t="s">
        <v>6</v>
      </c>
    </row>
    <row r="34665" spans="1:18" x14ac:dyDescent="0.25">
      <c r="A34665" s="1">
        <v>44501</v>
      </c>
      <c r="B34665" s="7">
        <v>44501</v>
      </c>
      <c r="C34665" s="4">
        <v>192.04502724700001</v>
      </c>
      <c r="D34665" s="4">
        <v>200.49144257059999</v>
      </c>
      <c r="E34665" s="4">
        <v>188.38964183109999</v>
      </c>
      <c r="F34665" s="4">
        <v>197.55498950219999</v>
      </c>
      <c r="G34665" s="4">
        <v>5.2860169734465741</v>
      </c>
      <c r="H34665" s="4">
        <v>2.9917207098114369E-2</v>
      </c>
      <c r="I34665" s="4">
        <v>3.2383723719286482E-3</v>
      </c>
      <c r="J34665" s="13">
        <v>-5.7326844297431254</v>
      </c>
      <c r="K34665" s="4">
        <v>3.522764622269095E-2</v>
      </c>
      <c r="L34665" s="7">
        <v>2301982951.1500001</v>
      </c>
      <c r="M34665" s="7">
        <v>68880332.637351409</v>
      </c>
      <c r="N34665" s="12">
        <v>33.420032439008793</v>
      </c>
      <c r="O34665" s="4">
        <v>9.8005646715943623E-5</v>
      </c>
      <c r="P34665" s="7">
        <v>454768217748.68164</v>
      </c>
      <c r="Q34665" s="7">
        <v>13607653391.08</v>
      </c>
      <c r="R34665" t="s">
        <v>6</v>
      </c>
    </row>
    <row r="34666" spans="1:18" x14ac:dyDescent="0.25">
      <c r="A34666" s="1">
        <v>44502</v>
      </c>
      <c r="B34666" s="7">
        <v>44502</v>
      </c>
      <c r="C34666" s="4">
        <v>197.62567048369999</v>
      </c>
      <c r="D34666" s="4">
        <v>204.24156155049999</v>
      </c>
      <c r="E34666" s="4">
        <v>195.23840486489999</v>
      </c>
      <c r="F34666" s="4">
        <v>200.72469243360001</v>
      </c>
      <c r="G34666" s="4">
        <v>5.3019342797920794</v>
      </c>
      <c r="H34666" s="4">
        <v>1.6044661485832664E-2</v>
      </c>
      <c r="I34666" s="4">
        <v>3.1746974199175909E-3</v>
      </c>
      <c r="J34666" s="13">
        <v>-5.7525429519922504</v>
      </c>
      <c r="K34666" s="4">
        <v>-1.9662640579265755E-2</v>
      </c>
      <c r="L34666" s="7">
        <v>2197205822.98</v>
      </c>
      <c r="M34666" s="7">
        <v>68887407.637374371</v>
      </c>
      <c r="N34666" s="12">
        <v>31.895609057408073</v>
      </c>
      <c r="O34666" s="4">
        <v>1.0271437073644681E-4</v>
      </c>
      <c r="P34666" s="7">
        <v>441033463030.97552</v>
      </c>
      <c r="Q34666" s="7">
        <v>13827403710.559999</v>
      </c>
      <c r="R34666" t="s">
        <v>6</v>
      </c>
    </row>
    <row r="34667" spans="1:18" x14ac:dyDescent="0.25">
      <c r="A34667" s="1">
        <v>44503</v>
      </c>
      <c r="B34667" s="7">
        <v>44503</v>
      </c>
      <c r="C34667" s="4">
        <v>200.71893333540001</v>
      </c>
      <c r="D34667" s="4">
        <v>209.02327922660001</v>
      </c>
      <c r="E34667" s="4">
        <v>197.85493674240001</v>
      </c>
      <c r="F34667" s="4">
        <v>207.1101413925</v>
      </c>
      <c r="G34667" s="4">
        <v>5.3332507357805987</v>
      </c>
      <c r="H34667" s="4">
        <v>3.1811975305491125E-2</v>
      </c>
      <c r="I34667" s="4">
        <v>3.2890262888213176E-3</v>
      </c>
      <c r="J34667" s="13">
        <v>-5.7171637188544953</v>
      </c>
      <c r="K34667" s="4">
        <v>3.6012524590987451E-2</v>
      </c>
      <c r="L34667" s="7">
        <v>2526891232.02</v>
      </c>
      <c r="M34667" s="7">
        <v>68894257.636853248</v>
      </c>
      <c r="N34667" s="12">
        <v>36.67782074580775</v>
      </c>
      <c r="O34667" s="4">
        <v>9.943761441764826E-5</v>
      </c>
      <c r="P34667" s="7">
        <v>523344800347.13074</v>
      </c>
      <c r="Q34667" s="7">
        <v>14268699440.299999</v>
      </c>
      <c r="R34667" t="s">
        <v>6</v>
      </c>
    </row>
    <row r="34668" spans="1:18" x14ac:dyDescent="0.25">
      <c r="A34668" s="1">
        <v>44504</v>
      </c>
      <c r="B34668" s="7">
        <v>44504</v>
      </c>
      <c r="C34668" s="4">
        <v>207.28310135940001</v>
      </c>
      <c r="D34668" s="4">
        <v>207.28310135940001</v>
      </c>
      <c r="E34668" s="4">
        <v>197.33305657130001</v>
      </c>
      <c r="F34668" s="4">
        <v>202.96798365449999</v>
      </c>
      <c r="G34668" s="4">
        <v>5.313048250615628</v>
      </c>
      <c r="H34668" s="4">
        <v>-1.9999782290477483E-2</v>
      </c>
      <c r="I34668" s="4">
        <v>3.3028578737445795E-3</v>
      </c>
      <c r="J34668" s="13">
        <v>-5.7129671629438494</v>
      </c>
      <c r="K34668" s="4">
        <v>4.2053737819829681E-3</v>
      </c>
      <c r="L34668" s="7">
        <v>2297111487.6599998</v>
      </c>
      <c r="M34668" s="7">
        <v>68901157.636838675</v>
      </c>
      <c r="N34668" s="12">
        <v>33.339229215385878</v>
      </c>
      <c r="O34668" s="4">
        <v>1.0015348480561438E-4</v>
      </c>
      <c r="P34668" s="7">
        <v>466240086879.93903</v>
      </c>
      <c r="Q34668" s="7">
        <v>13984729037.01</v>
      </c>
      <c r="R34668" t="s">
        <v>6</v>
      </c>
    </row>
    <row r="34669" spans="1:18" x14ac:dyDescent="0.25">
      <c r="A34669" s="1">
        <v>44505</v>
      </c>
      <c r="B34669" s="7">
        <v>44505</v>
      </c>
      <c r="C34669" s="4">
        <v>202.95184756450001</v>
      </c>
      <c r="D34669" s="4">
        <v>203.23917185889999</v>
      </c>
      <c r="E34669" s="4">
        <v>197.13235234870001</v>
      </c>
      <c r="F34669" s="4">
        <v>199.5379305301</v>
      </c>
      <c r="G34669" s="4">
        <v>5.2960043462283126</v>
      </c>
      <c r="H34669" s="4">
        <v>-1.6899478738670232E-2</v>
      </c>
      <c r="I34669" s="4">
        <v>3.2643882119368461E-3</v>
      </c>
      <c r="J34669" s="13">
        <v>-5.7246829114721267</v>
      </c>
      <c r="K34669" s="4">
        <v>-1.1647386378184901E-2</v>
      </c>
      <c r="L34669" s="7">
        <v>1691201015.9100001</v>
      </c>
      <c r="M34669" s="7">
        <v>68908457.620471597</v>
      </c>
      <c r="N34669" s="12">
        <v>24.542720506453062</v>
      </c>
      <c r="O34669" s="4">
        <v>1.059486354554247E-4</v>
      </c>
      <c r="P34669" s="7">
        <v>337458750825.08417</v>
      </c>
      <c r="Q34669" s="7">
        <v>13749851029.610001</v>
      </c>
      <c r="R34669" t="s">
        <v>6</v>
      </c>
    </row>
    <row r="34670" spans="1:18" x14ac:dyDescent="0.25">
      <c r="A34670" s="1">
        <v>44506</v>
      </c>
      <c r="B34670" s="7">
        <v>44506</v>
      </c>
      <c r="C34670" s="4">
        <v>199.29800393869999</v>
      </c>
      <c r="D34670" s="4">
        <v>201.10338795219999</v>
      </c>
      <c r="E34670" s="4">
        <v>191.83587715420001</v>
      </c>
      <c r="F34670" s="4">
        <v>197.86636149719999</v>
      </c>
      <c r="G34670" s="4">
        <v>5.287591860885354</v>
      </c>
      <c r="H34670" s="4">
        <v>-8.3771994049414884E-3</v>
      </c>
      <c r="I34670" s="4">
        <v>3.2159021583494925E-3</v>
      </c>
      <c r="J34670" s="13">
        <v>-5.7396473515270081</v>
      </c>
      <c r="K34670" s="4">
        <v>-1.4853029247580096E-2</v>
      </c>
      <c r="L34670" s="7">
        <v>1562585002.8099999</v>
      </c>
      <c r="M34670" s="7">
        <v>68915520.119487137</v>
      </c>
      <c r="N34670" s="12">
        <v>22.673920186639499</v>
      </c>
      <c r="O34670" s="4">
        <v>1.0249103316806396E-4</v>
      </c>
      <c r="P34670" s="7">
        <v>309183009036.10669</v>
      </c>
      <c r="Q34670" s="7">
        <v>13636063216.73</v>
      </c>
      <c r="R34670" t="s">
        <v>6</v>
      </c>
    </row>
    <row r="34671" spans="1:18" x14ac:dyDescent="0.25">
      <c r="A34671" s="1">
        <v>44507</v>
      </c>
      <c r="B34671" s="7">
        <v>44507</v>
      </c>
      <c r="C34671" s="4">
        <v>197.89726104650001</v>
      </c>
      <c r="D34671" s="4">
        <v>202.42790319759999</v>
      </c>
      <c r="E34671" s="4">
        <v>197.35460564749999</v>
      </c>
      <c r="F34671" s="4">
        <v>202.05131814270001</v>
      </c>
      <c r="G34671" s="4">
        <v>5.3085217153473003</v>
      </c>
      <c r="H34671" s="4">
        <v>2.1150419979594381E-2</v>
      </c>
      <c r="I34671" s="4">
        <v>3.190603583774473E-3</v>
      </c>
      <c r="J34671" s="13">
        <v>-5.7475451688689994</v>
      </c>
      <c r="K34671" s="4">
        <v>-7.8667115258268805E-3</v>
      </c>
      <c r="L34671" s="7">
        <v>1368484090.52</v>
      </c>
      <c r="M34671" s="7">
        <v>68922357.619536936</v>
      </c>
      <c r="N34671" s="12">
        <v>19.855445138343402</v>
      </c>
      <c r="O34671" s="4">
        <v>9.9215677948083148E-5</v>
      </c>
      <c r="P34671" s="7">
        <v>276504014346.88</v>
      </c>
      <c r="Q34671" s="7">
        <v>13925853206.530001</v>
      </c>
      <c r="R34671" t="s">
        <v>6</v>
      </c>
    </row>
    <row r="34672" spans="1:18" x14ac:dyDescent="0.25">
      <c r="A34672" s="1">
        <v>44508</v>
      </c>
      <c r="B34672" s="7">
        <v>44508</v>
      </c>
      <c r="C34672" s="4">
        <v>202.30235545619999</v>
      </c>
      <c r="D34672" s="4">
        <v>229.48041329380001</v>
      </c>
      <c r="E34672" s="4">
        <v>202.30235545619999</v>
      </c>
      <c r="F34672" s="4">
        <v>228.69619551560001</v>
      </c>
      <c r="G34672" s="4">
        <v>5.4323944656284526</v>
      </c>
      <c r="H34672" s="4">
        <v>0.13187183146254897</v>
      </c>
      <c r="I34672" s="4">
        <v>3.3847406370575246E-3</v>
      </c>
      <c r="J34672" s="13">
        <v>-5.6884779968067729</v>
      </c>
      <c r="K34672" s="4">
        <v>6.0846497593846541E-2</v>
      </c>
      <c r="L34672" s="7">
        <v>3069524133.77</v>
      </c>
      <c r="M34672" s="7">
        <v>68929757.607684806</v>
      </c>
      <c r="N34672" s="12">
        <v>44.531190015787701</v>
      </c>
      <c r="O34672" s="4">
        <v>1.0736701998383299E-4</v>
      </c>
      <c r="P34672" s="7">
        <v>701988491436.51672</v>
      </c>
      <c r="Q34672" s="7">
        <v>15763973322.690001</v>
      </c>
      <c r="R34672" t="s">
        <v>6</v>
      </c>
    </row>
    <row r="34673" spans="1:18" x14ac:dyDescent="0.25">
      <c r="A34673" s="1">
        <v>44509</v>
      </c>
      <c r="B34673" s="7">
        <v>44509</v>
      </c>
      <c r="C34673" s="4">
        <v>228.87667597719999</v>
      </c>
      <c r="D34673" s="4">
        <v>274.27752491069998</v>
      </c>
      <c r="E34673" s="4">
        <v>227.10169658129999</v>
      </c>
      <c r="F34673" s="4">
        <v>262.90669441839998</v>
      </c>
      <c r="G34673" s="4">
        <v>5.5717991951560295</v>
      </c>
      <c r="H34673" s="4">
        <v>0.14958927858713056</v>
      </c>
      <c r="I34673" s="4">
        <v>3.9256311480075426E-3</v>
      </c>
      <c r="J34673" s="13">
        <v>-5.5402281386348893</v>
      </c>
      <c r="K34673" s="4">
        <v>0.15980264633222632</v>
      </c>
      <c r="L34673" s="7">
        <v>7006560646.7299995</v>
      </c>
      <c r="M34673" s="7">
        <v>68937107.5934138</v>
      </c>
      <c r="N34673" s="12">
        <v>101.63699771180131</v>
      </c>
      <c r="O34673" s="4">
        <v>1.06630082334347E-4</v>
      </c>
      <c r="P34673" s="7">
        <v>1842071698873.8308</v>
      </c>
      <c r="Q34673" s="7">
        <v>18124027080.150002</v>
      </c>
      <c r="R34673" t="s">
        <v>6</v>
      </c>
    </row>
    <row r="34674" spans="1:18" x14ac:dyDescent="0.25">
      <c r="A34674" s="1">
        <v>44510</v>
      </c>
      <c r="B34674" s="7">
        <v>44510</v>
      </c>
      <c r="C34674" s="4">
        <v>262.15841773440002</v>
      </c>
      <c r="D34674" s="4">
        <v>294.56287886090001</v>
      </c>
      <c r="E34674" s="4">
        <v>254.3872125924</v>
      </c>
      <c r="F34674" s="4">
        <v>261.26298025099999</v>
      </c>
      <c r="G34674" s="4">
        <v>5.5655274872160456</v>
      </c>
      <c r="H34674" s="4">
        <v>-6.2520818309180094E-3</v>
      </c>
      <c r="I34674" s="4">
        <v>4.0197254890865786E-3</v>
      </c>
      <c r="J34674" s="13">
        <v>-5.5165416649796937</v>
      </c>
      <c r="K34674" s="4">
        <v>2.3969226229212499E-2</v>
      </c>
      <c r="L34674" s="7">
        <v>7776726429.54</v>
      </c>
      <c r="M34674" s="7">
        <v>68944282.593442768</v>
      </c>
      <c r="N34674" s="12">
        <v>112.79726377600508</v>
      </c>
      <c r="O34674" s="4">
        <v>1.0408037527894993E-4</v>
      </c>
      <c r="P34674" s="7">
        <v>2031770723578.3386</v>
      </c>
      <c r="Q34674" s="7">
        <v>18012588741.630001</v>
      </c>
      <c r="R34674" t="s">
        <v>6</v>
      </c>
    </row>
    <row r="34675" spans="1:18" x14ac:dyDescent="0.25">
      <c r="A34675" s="1">
        <v>44511</v>
      </c>
      <c r="B34675" s="7">
        <v>44511</v>
      </c>
      <c r="C34675" s="4">
        <v>260.89174035780002</v>
      </c>
      <c r="D34675" s="4">
        <v>273.75193127739999</v>
      </c>
      <c r="E34675" s="4">
        <v>251.60540893839999</v>
      </c>
      <c r="F34675" s="4">
        <v>263.08671346040001</v>
      </c>
      <c r="G34675" s="4">
        <v>5.5724836868106102</v>
      </c>
      <c r="H34675" s="4">
        <v>6.9804501489186301E-3</v>
      </c>
      <c r="I34675" s="4">
        <v>4.0506061236136471E-3</v>
      </c>
      <c r="J34675" s="13">
        <v>-5.5088887489101346</v>
      </c>
      <c r="K34675" s="4">
        <v>7.6822744764308984E-3</v>
      </c>
      <c r="L34675" s="7">
        <v>3957519254.6100001</v>
      </c>
      <c r="M34675" s="7">
        <v>68951907.59342736</v>
      </c>
      <c r="N34675" s="12">
        <v>57.395355585307101</v>
      </c>
      <c r="O34675" s="4">
        <v>1.1059655272005698E-4</v>
      </c>
      <c r="P34675" s="7">
        <v>1041170734151.5969</v>
      </c>
      <c r="Q34675" s="7">
        <v>18140330755.580002</v>
      </c>
      <c r="R34675" t="s">
        <v>6</v>
      </c>
    </row>
    <row r="34676" spans="1:18" x14ac:dyDescent="0.25">
      <c r="A34676" s="1">
        <v>44513</v>
      </c>
      <c r="B34676" s="7">
        <v>44513</v>
      </c>
      <c r="C34676" s="4">
        <v>251.19339246519999</v>
      </c>
      <c r="D34676" s="4">
        <v>263.68080886569999</v>
      </c>
      <c r="E34676" s="4">
        <v>245.50742640959999</v>
      </c>
      <c r="F34676" s="4">
        <v>258.09319862059999</v>
      </c>
      <c r="G34676" s="4">
        <v>5.5533207546555419</v>
      </c>
      <c r="H34676" s="4">
        <v>-1.8980490402270508E-2</v>
      </c>
      <c r="I34676" s="4">
        <v>4.0033361888991304E-3</v>
      </c>
      <c r="J34676" s="13">
        <v>-5.5206272182615743</v>
      </c>
      <c r="K34676" s="4">
        <v>-1.1669842308031171E-2</v>
      </c>
      <c r="L34676" s="7">
        <v>2964986959.29</v>
      </c>
      <c r="M34676" s="7">
        <v>68967207.593432784</v>
      </c>
      <c r="N34676" s="12">
        <v>42.991257189486859</v>
      </c>
      <c r="O34676" s="4">
        <v>2.2189378857565429E-4</v>
      </c>
      <c r="P34676" s="7">
        <v>765242968191.52283</v>
      </c>
      <c r="Q34676" s="7">
        <v>17799967207.720001</v>
      </c>
      <c r="R34676" t="s">
        <v>6</v>
      </c>
    </row>
    <row r="34677" spans="1:18" x14ac:dyDescent="0.25">
      <c r="A34677" s="1">
        <v>44514</v>
      </c>
      <c r="B34677" s="7">
        <v>44514</v>
      </c>
      <c r="C34677" s="4">
        <v>257.98880228860003</v>
      </c>
      <c r="D34677" s="4">
        <v>279.22169214220003</v>
      </c>
      <c r="E34677" s="4">
        <v>249.10798451330001</v>
      </c>
      <c r="F34677" s="4">
        <v>278.00751766050001</v>
      </c>
      <c r="G34677" s="4">
        <v>5.627648155269255</v>
      </c>
      <c r="H34677" s="4">
        <v>7.7159410423574562E-2</v>
      </c>
      <c r="I34677" s="4">
        <v>4.2465393672872801E-3</v>
      </c>
      <c r="J34677" s="13">
        <v>-5.4616508942615063</v>
      </c>
      <c r="K34677" s="4">
        <v>6.0750126122939403E-2</v>
      </c>
      <c r="L34677" s="7">
        <v>3230589098.21</v>
      </c>
      <c r="M34677" s="7">
        <v>68974707.585198864</v>
      </c>
      <c r="N34677" s="12">
        <v>46.837300386080145</v>
      </c>
      <c r="O34677" s="4">
        <v>1.0874721520252513E-4</v>
      </c>
      <c r="P34677" s="7">
        <v>898128055774.43542</v>
      </c>
      <c r="Q34677" s="7">
        <v>19175487237.119999</v>
      </c>
      <c r="R34677" t="s">
        <v>6</v>
      </c>
    </row>
    <row r="34678" spans="1:18" x14ac:dyDescent="0.25">
      <c r="A34678" s="1">
        <v>44515</v>
      </c>
      <c r="B34678" s="7">
        <v>44515</v>
      </c>
      <c r="C34678" s="4">
        <v>279.2409457558</v>
      </c>
      <c r="D34678" s="4">
        <v>280.72823697939998</v>
      </c>
      <c r="E34678" s="4">
        <v>259.98836226089998</v>
      </c>
      <c r="F34678" s="4">
        <v>262.76338718099998</v>
      </c>
      <c r="G34678" s="4">
        <v>5.5712539587198444</v>
      </c>
      <c r="H34678" s="4">
        <v>-5.4833518919858881E-2</v>
      </c>
      <c r="I34678" s="4">
        <v>4.134238307603651E-3</v>
      </c>
      <c r="J34678" s="13">
        <v>-5.4884521736163192</v>
      </c>
      <c r="K34678" s="4">
        <v>-2.6445312281507902E-2</v>
      </c>
      <c r="L34678" s="7">
        <v>2797322396.8899999</v>
      </c>
      <c r="M34678" s="7">
        <v>68981695.056108847</v>
      </c>
      <c r="N34678" s="12">
        <v>40.551662214369955</v>
      </c>
      <c r="O34678" s="4">
        <v>1.0130482831481182E-4</v>
      </c>
      <c r="P34678" s="7">
        <v>735033908044.08997</v>
      </c>
      <c r="Q34678" s="7">
        <v>18125863846.43</v>
      </c>
      <c r="R34678" t="s">
        <v>6</v>
      </c>
    </row>
    <row r="34679" spans="1:18" x14ac:dyDescent="0.25">
      <c r="A34679" s="1">
        <v>44516</v>
      </c>
      <c r="B34679" s="7">
        <v>44516</v>
      </c>
      <c r="C34679" s="4">
        <v>263.30506188470002</v>
      </c>
      <c r="D34679" s="4">
        <v>263.30506188470002</v>
      </c>
      <c r="E34679" s="4">
        <v>224.9167526905</v>
      </c>
      <c r="F34679" s="4">
        <v>230.59943200009999</v>
      </c>
      <c r="G34679" s="4">
        <v>5.4406821446927234</v>
      </c>
      <c r="H34679" s="4">
        <v>-0.1224065328353543</v>
      </c>
      <c r="I34679" s="4">
        <v>3.8330228071509088E-3</v>
      </c>
      <c r="J34679" s="13">
        <v>-5.5641015423924705</v>
      </c>
      <c r="K34679" s="4">
        <v>-7.2858765760732663E-2</v>
      </c>
      <c r="L34679" s="7">
        <v>4031751968.75</v>
      </c>
      <c r="M34679" s="7">
        <v>68988607.52715601</v>
      </c>
      <c r="N34679" s="12">
        <v>58.440837020271502</v>
      </c>
      <c r="O34679" s="4">
        <v>1.0020732371885748E-4</v>
      </c>
      <c r="P34679" s="7">
        <v>929719713959.03491</v>
      </c>
      <c r="Q34679" s="7">
        <v>15908733710.24</v>
      </c>
      <c r="R34679" t="s">
        <v>6</v>
      </c>
    </row>
    <row r="34680" spans="1:18" x14ac:dyDescent="0.25">
      <c r="A34680" s="1">
        <v>44517</v>
      </c>
      <c r="B34680" s="7">
        <v>44517</v>
      </c>
      <c r="C34680" s="4">
        <v>230.64383381370001</v>
      </c>
      <c r="D34680" s="4">
        <v>234.97086974129999</v>
      </c>
      <c r="E34680" s="4">
        <v>221.8470351375</v>
      </c>
      <c r="F34680" s="4">
        <v>229.50410272089999</v>
      </c>
      <c r="G34680" s="4">
        <v>5.4359209061203329</v>
      </c>
      <c r="H34680" s="4">
        <v>-4.749921843690952E-3</v>
      </c>
      <c r="I34680" s="4">
        <v>3.801750228540143E-3</v>
      </c>
      <c r="J34680" s="13">
        <v>-5.5722937318292489</v>
      </c>
      <c r="K34680" s="4">
        <v>-8.1587248978595948E-3</v>
      </c>
      <c r="L34680" s="7">
        <v>2863410681.2800002</v>
      </c>
      <c r="M34680" s="7">
        <v>68995794.983659729</v>
      </c>
      <c r="N34680" s="12">
        <v>41.501234705073571</v>
      </c>
      <c r="O34680" s="4">
        <v>1.0418323780328354E-4</v>
      </c>
      <c r="P34680" s="7">
        <v>657164499128.60742</v>
      </c>
      <c r="Q34680" s="7">
        <v>15834818019.24</v>
      </c>
      <c r="R34680" t="s">
        <v>6</v>
      </c>
    </row>
    <row r="34681" spans="1:18" x14ac:dyDescent="0.25">
      <c r="A34681" s="1">
        <v>44518</v>
      </c>
      <c r="B34681" s="7">
        <v>44518</v>
      </c>
      <c r="C34681" s="4">
        <v>229.75303512689999</v>
      </c>
      <c r="D34681" s="4">
        <v>232.06091717309999</v>
      </c>
      <c r="E34681" s="4">
        <v>200.68802073090001</v>
      </c>
      <c r="F34681" s="4">
        <v>204.4229168144</v>
      </c>
      <c r="G34681" s="4">
        <v>5.3201909695321339</v>
      </c>
      <c r="H34681" s="4">
        <v>-0.10928425944960658</v>
      </c>
      <c r="I34681" s="4">
        <v>3.5900113746739652E-3</v>
      </c>
      <c r="J34681" s="13">
        <v>-5.6295999080541099</v>
      </c>
      <c r="K34681" s="4">
        <v>-5.5695098609222594E-2</v>
      </c>
      <c r="L34681" s="7">
        <v>3104667090.1300001</v>
      </c>
      <c r="M34681" s="7">
        <v>69002882.459342539</v>
      </c>
      <c r="N34681" s="12">
        <v>44.993295634560099</v>
      </c>
      <c r="O34681" s="4">
        <v>1.0272329907189961E-4</v>
      </c>
      <c r="P34681" s="7">
        <v>634665102302.05029</v>
      </c>
      <c r="Q34681" s="7">
        <v>14105770500.940001</v>
      </c>
      <c r="R34681" t="s">
        <v>6</v>
      </c>
    </row>
    <row r="34682" spans="1:18" x14ac:dyDescent="0.25">
      <c r="A34682" s="1">
        <v>44520</v>
      </c>
      <c r="B34682" s="7">
        <v>44520</v>
      </c>
      <c r="C34682" s="4">
        <v>218.11883255679999</v>
      </c>
      <c r="D34682" s="4">
        <v>227.61883227089999</v>
      </c>
      <c r="E34682" s="4">
        <v>213.79388034370001</v>
      </c>
      <c r="F34682" s="4">
        <v>227.07961055519999</v>
      </c>
      <c r="G34682" s="4">
        <v>5.4253006632896055</v>
      </c>
      <c r="H34682" s="4">
        <v>0.11083245505869822</v>
      </c>
      <c r="I34682" s="4">
        <v>3.8038571567187368E-3</v>
      </c>
      <c r="J34682" s="13">
        <v>-5.5717396858140482</v>
      </c>
      <c r="K34682" s="4">
        <v>5.9566881473792695E-2</v>
      </c>
      <c r="L34682" s="7">
        <v>2134869388.71</v>
      </c>
      <c r="M34682" s="7">
        <v>69017694.944391415</v>
      </c>
      <c r="N34682" s="12">
        <v>30.932203552003529</v>
      </c>
      <c r="O34682" s="4">
        <v>2.1466472879017677E-4</v>
      </c>
      <c r="P34682" s="7">
        <v>484785309374.48468</v>
      </c>
      <c r="Q34682" s="7">
        <v>15672511289.389999</v>
      </c>
      <c r="R34682" t="s">
        <v>6</v>
      </c>
    </row>
    <row r="34683" spans="1:18" x14ac:dyDescent="0.25">
      <c r="A34683" s="1">
        <v>44521</v>
      </c>
      <c r="B34683" s="7">
        <v>44521</v>
      </c>
      <c r="C34683" s="4">
        <v>226.9408415021</v>
      </c>
      <c r="D34683" s="4">
        <v>230.32316770849999</v>
      </c>
      <c r="E34683" s="4">
        <v>220.05843802819999</v>
      </c>
      <c r="F34683" s="4">
        <v>221.77194093950001</v>
      </c>
      <c r="G34683" s="4">
        <v>5.4016495607797861</v>
      </c>
      <c r="H34683" s="4">
        <v>-2.3373607179979532E-2</v>
      </c>
      <c r="I34683" s="4">
        <v>3.7760963920655676E-3</v>
      </c>
      <c r="J34683" s="13">
        <v>-5.5790645034649682</v>
      </c>
      <c r="K34683" s="4">
        <v>-7.2980565540258415E-3</v>
      </c>
      <c r="L34683" s="7">
        <v>1787880755.8399999</v>
      </c>
      <c r="M34683" s="7">
        <v>69024844.918934092</v>
      </c>
      <c r="N34683" s="12">
        <v>25.901988739558462</v>
      </c>
      <c r="O34683" s="4">
        <v>1.035962523587356E-4</v>
      </c>
      <c r="P34683" s="7">
        <v>396501785391.01709</v>
      </c>
      <c r="Q34683" s="7">
        <v>15307773830.719999</v>
      </c>
      <c r="R34683" t="s">
        <v>6</v>
      </c>
    </row>
    <row r="34684" spans="1:18" x14ac:dyDescent="0.25">
      <c r="A34684" s="1">
        <v>44522</v>
      </c>
      <c r="B34684" s="7">
        <v>44522</v>
      </c>
      <c r="C34684" s="4">
        <v>221.7183860401</v>
      </c>
      <c r="D34684" s="4">
        <v>221.82920157109999</v>
      </c>
      <c r="E34684" s="4">
        <v>205.91053680959999</v>
      </c>
      <c r="F34684" s="4">
        <v>209.1580192218</v>
      </c>
      <c r="G34684" s="4">
        <v>5.3430900391173139</v>
      </c>
      <c r="H34684" s="4">
        <v>-5.6877897466483918E-2</v>
      </c>
      <c r="I34684" s="4">
        <v>3.715769539289942E-3</v>
      </c>
      <c r="J34684" s="13">
        <v>-5.5951694784440988</v>
      </c>
      <c r="K34684" s="4">
        <v>-1.5975983267372609E-2</v>
      </c>
      <c r="L34684" s="7">
        <v>2030965166.0899999</v>
      </c>
      <c r="M34684" s="7">
        <v>69032319.905547738</v>
      </c>
      <c r="N34684" s="12">
        <v>29.420497078308138</v>
      </c>
      <c r="O34684" s="4">
        <v>1.0829414571557695E-4</v>
      </c>
      <c r="P34684" s="7">
        <v>424792651247.85846</v>
      </c>
      <c r="Q34684" s="7">
        <v>14438663293.73</v>
      </c>
      <c r="R34684" t="s">
        <v>6</v>
      </c>
    </row>
    <row r="34685" spans="1:18" x14ac:dyDescent="0.25">
      <c r="A34685" s="1">
        <v>44523</v>
      </c>
      <c r="B34685" s="7">
        <v>44523</v>
      </c>
      <c r="C34685" s="4">
        <v>209.31344382329999</v>
      </c>
      <c r="D34685" s="4">
        <v>218.4258432947</v>
      </c>
      <c r="E34685" s="4">
        <v>205.9169601511</v>
      </c>
      <c r="F34685" s="4">
        <v>216.38897803059999</v>
      </c>
      <c r="G34685" s="4">
        <v>5.3770776123600239</v>
      </c>
      <c r="H34685" s="4">
        <v>3.4571750276196529E-2</v>
      </c>
      <c r="I34685" s="4">
        <v>3.7587711544386179E-3</v>
      </c>
      <c r="J34685" s="13">
        <v>-5.5836631956258618</v>
      </c>
      <c r="K34685" s="4">
        <v>1.157273471725946E-2</v>
      </c>
      <c r="L34685" s="7">
        <v>1944651936.1199999</v>
      </c>
      <c r="M34685" s="7">
        <v>69039257.370758504</v>
      </c>
      <c r="N34685" s="12">
        <v>28.167335660589753</v>
      </c>
      <c r="O34685" s="4">
        <v>1.0049590134385843E-4</v>
      </c>
      <c r="P34685" s="7">
        <v>420801245082.23438</v>
      </c>
      <c r="Q34685" s="7">
        <v>14939334346.450001</v>
      </c>
      <c r="R34685" t="s">
        <v>6</v>
      </c>
    </row>
    <row r="34686" spans="1:18" x14ac:dyDescent="0.25">
      <c r="A34686" s="1">
        <v>44524</v>
      </c>
      <c r="B34686" s="7">
        <v>44524</v>
      </c>
      <c r="C34686" s="4">
        <v>216.36253292129999</v>
      </c>
      <c r="D34686" s="4">
        <v>217.84107376290001</v>
      </c>
      <c r="E34686" s="4">
        <v>206.5169168237</v>
      </c>
      <c r="F34686" s="4">
        <v>209.80659960579999</v>
      </c>
      <c r="G34686" s="4">
        <v>5.3461861521204499</v>
      </c>
      <c r="H34686" s="4">
        <v>-3.0419194566689858E-2</v>
      </c>
      <c r="I34686" s="4">
        <v>3.7278785962723128E-3</v>
      </c>
      <c r="J34686" s="13">
        <v>-5.5919159480666538</v>
      </c>
      <c r="K34686" s="4">
        <v>-8.2187919660458748E-3</v>
      </c>
      <c r="L34686" s="7">
        <v>1884041986.1099999</v>
      </c>
      <c r="M34686" s="7">
        <v>69040444.865489185</v>
      </c>
      <c r="N34686" s="12">
        <v>27.288960692253074</v>
      </c>
      <c r="O34686" s="4">
        <v>1.7200282504547087E-5</v>
      </c>
      <c r="P34686" s="7">
        <v>395284442620.29694</v>
      </c>
      <c r="Q34686" s="7">
        <v>14485140972.5</v>
      </c>
      <c r="R34686" t="s">
        <v>6</v>
      </c>
    </row>
    <row r="34687" spans="1:18" x14ac:dyDescent="0.25">
      <c r="A34687" s="1">
        <v>44525</v>
      </c>
      <c r="B34687" s="7">
        <v>44525</v>
      </c>
      <c r="C34687" s="4">
        <v>212.23345599140001</v>
      </c>
      <c r="D34687" s="4">
        <v>229.64519568220001</v>
      </c>
      <c r="E34687" s="4">
        <v>210.9241088922</v>
      </c>
      <c r="F34687" s="4">
        <v>215.6349741107</v>
      </c>
      <c r="G34687" s="4">
        <v>5.3735870434610895</v>
      </c>
      <c r="H34687" s="4">
        <v>2.7779748186428782E-2</v>
      </c>
      <c r="I34687" s="4">
        <v>3.7649267737869889E-3</v>
      </c>
      <c r="J34687" s="13">
        <v>-5.5820268671127806</v>
      </c>
      <c r="K34687" s="4">
        <v>9.9381394962063524E-3</v>
      </c>
      <c r="L34687" s="7">
        <v>1953190727.1300001</v>
      </c>
      <c r="M34687" s="7">
        <v>69048732.348660216</v>
      </c>
      <c r="N34687" s="12">
        <v>28.287133748776181</v>
      </c>
      <c r="O34687" s="4">
        <v>1.2003809053051874E-4</v>
      </c>
      <c r="P34687" s="7">
        <v>421176231877.93689</v>
      </c>
      <c r="Q34687" s="7">
        <v>14889321612.379999</v>
      </c>
      <c r="R34687" t="s">
        <v>6</v>
      </c>
    </row>
    <row r="34688" spans="1:18" x14ac:dyDescent="0.25">
      <c r="A34688" s="1">
        <v>44527</v>
      </c>
      <c r="B34688" s="7">
        <v>44527</v>
      </c>
      <c r="C34688" s="4">
        <v>195.5578639707</v>
      </c>
      <c r="D34688" s="4">
        <v>200.84545462329999</v>
      </c>
      <c r="E34688" s="4">
        <v>191.19830263540001</v>
      </c>
      <c r="F34688" s="4">
        <v>195.17442130219999</v>
      </c>
      <c r="G34688" s="4">
        <v>5.2738936269818488</v>
      </c>
      <c r="H34688" s="4">
        <v>-9.4885131193960345E-2</v>
      </c>
      <c r="I34688" s="4">
        <v>3.5605972622327919E-3</v>
      </c>
      <c r="J34688" s="13">
        <v>-5.637826977899949</v>
      </c>
      <c r="K34688" s="4">
        <v>-5.4271842144932393E-2</v>
      </c>
      <c r="L34688" s="7">
        <v>1406618152.1400001</v>
      </c>
      <c r="M34688" s="7">
        <v>69065819.817589268</v>
      </c>
      <c r="N34688" s="12">
        <v>20.366342654804352</v>
      </c>
      <c r="O34688" s="4">
        <v>2.4746969781819477E-4</v>
      </c>
      <c r="P34688" s="7">
        <v>274535883837.09442</v>
      </c>
      <c r="Q34688" s="7">
        <v>13479881414.66</v>
      </c>
      <c r="R34688" t="s">
        <v>6</v>
      </c>
    </row>
    <row r="34689" spans="1:18" x14ac:dyDescent="0.25">
      <c r="A34689" s="1">
        <v>44528</v>
      </c>
      <c r="B34689" s="7">
        <v>44528</v>
      </c>
      <c r="C34689" s="4">
        <v>195.41459563180001</v>
      </c>
      <c r="D34689" s="4">
        <v>199.87120870769999</v>
      </c>
      <c r="E34689" s="4">
        <v>184.10603009260001</v>
      </c>
      <c r="F34689" s="4">
        <v>199.3542223975</v>
      </c>
      <c r="G34689" s="4">
        <v>5.2950832544282349</v>
      </c>
      <c r="H34689" s="4">
        <v>2.1415721729376495E-2</v>
      </c>
      <c r="I34689" s="4">
        <v>3.4822635936985723E-3</v>
      </c>
      <c r="J34689" s="13">
        <v>-5.6600727386924818</v>
      </c>
      <c r="K34689" s="4">
        <v>-2.2000148504607301E-2</v>
      </c>
      <c r="L34689" s="7">
        <v>1712282909.3900001</v>
      </c>
      <c r="M34689" s="7">
        <v>69073032.317587286</v>
      </c>
      <c r="N34689" s="12">
        <v>24.789456202200359</v>
      </c>
      <c r="O34689" s="4">
        <v>1.0442936921717838E-4</v>
      </c>
      <c r="P34689" s="7">
        <v>341350827925.97241</v>
      </c>
      <c r="Q34689" s="7">
        <v>13770000646.309999</v>
      </c>
      <c r="R34689" t="s">
        <v>6</v>
      </c>
    </row>
    <row r="34690" spans="1:18" x14ac:dyDescent="0.25">
      <c r="A34690" s="1">
        <v>44529</v>
      </c>
      <c r="B34690" s="7">
        <v>44529</v>
      </c>
      <c r="C34690" s="4">
        <v>199.59099012550001</v>
      </c>
      <c r="D34690" s="4">
        <v>209.291624289</v>
      </c>
      <c r="E34690" s="4">
        <v>195.75456623459999</v>
      </c>
      <c r="F34690" s="4">
        <v>205.87020660740001</v>
      </c>
      <c r="G34690" s="4">
        <v>5.3272459052025853</v>
      </c>
      <c r="H34690" s="4">
        <v>3.2685458735393837E-2</v>
      </c>
      <c r="I34690" s="4">
        <v>3.5613637011545616E-3</v>
      </c>
      <c r="J34690" s="13">
        <v>-5.6376117453456933</v>
      </c>
      <c r="K34690" s="4">
        <v>2.2715140691568311E-2</v>
      </c>
      <c r="L34690" s="7">
        <v>1784850980.23</v>
      </c>
      <c r="M34690" s="7">
        <v>69080082.317597508</v>
      </c>
      <c r="N34690" s="12">
        <v>25.837418259348627</v>
      </c>
      <c r="O34690" s="4">
        <v>1.0206588264154048E-4</v>
      </c>
      <c r="P34690" s="7">
        <v>367447640063.37054</v>
      </c>
      <c r="Q34690" s="7">
        <v>14221530819.18</v>
      </c>
      <c r="R34690" t="s">
        <v>6</v>
      </c>
    </row>
    <row r="34691" spans="1:18" x14ac:dyDescent="0.25">
      <c r="A34691" s="1">
        <v>44530</v>
      </c>
      <c r="B34691" s="7">
        <v>44530</v>
      </c>
      <c r="C34691" s="4">
        <v>205.7330473136</v>
      </c>
      <c r="D34691" s="4">
        <v>218.33964798260001</v>
      </c>
      <c r="E34691" s="4">
        <v>198.1462506981</v>
      </c>
      <c r="F34691" s="4">
        <v>208.01453822990001</v>
      </c>
      <c r="G34691" s="4">
        <v>5.3376079725948102</v>
      </c>
      <c r="H34691" s="4">
        <v>1.0415939527322195E-2</v>
      </c>
      <c r="I34691" s="4">
        <v>3.6490305352818594E-3</v>
      </c>
      <c r="J34691" s="13">
        <v>-5.6132937534395557</v>
      </c>
      <c r="K34691" s="4">
        <v>2.4616085714266409E-2</v>
      </c>
      <c r="L34691" s="7">
        <v>2122547294.0599999</v>
      </c>
      <c r="M34691" s="7">
        <v>69086819.817598224</v>
      </c>
      <c r="N34691" s="12">
        <v>30.722897647683176</v>
      </c>
      <c r="O34691" s="4">
        <v>9.7531730922661912E-5</v>
      </c>
      <c r="P34691" s="7">
        <v>441520695245.01471</v>
      </c>
      <c r="Q34691" s="7">
        <v>14371062922.129999</v>
      </c>
      <c r="R34691" t="s">
        <v>6</v>
      </c>
    </row>
    <row r="34692" spans="1:18" x14ac:dyDescent="0.25">
      <c r="A34692" s="1">
        <v>44532</v>
      </c>
      <c r="B34692" s="7">
        <v>44532</v>
      </c>
      <c r="C34692" s="4">
        <v>208.89513575300001</v>
      </c>
      <c r="D34692" s="4">
        <v>209.88773933479999</v>
      </c>
      <c r="E34692" s="4">
        <v>200.59450337940001</v>
      </c>
      <c r="F34692" s="4">
        <v>203.4896201848</v>
      </c>
      <c r="G34692" s="4">
        <v>5.3156149971188764</v>
      </c>
      <c r="H34692" s="4">
        <v>-2.1752893252581309E-2</v>
      </c>
      <c r="I34692" s="4">
        <v>3.6030007757444082E-3</v>
      </c>
      <c r="J34692" s="13">
        <v>-5.6259882319110668</v>
      </c>
      <c r="K34692" s="4">
        <v>-1.2614243452445013E-2</v>
      </c>
      <c r="L34692" s="7">
        <v>1523272321.8299999</v>
      </c>
      <c r="M34692" s="7">
        <v>69101944.817627355</v>
      </c>
      <c r="N34692" s="12">
        <v>22.04384154237907</v>
      </c>
      <c r="O34692" s="4">
        <v>2.1892743173103818E-4</v>
      </c>
      <c r="P34692" s="7">
        <v>309970106207.20514</v>
      </c>
      <c r="Q34692" s="7">
        <v>14061528504.969999</v>
      </c>
      <c r="R34692" t="s">
        <v>6</v>
      </c>
    </row>
    <row r="34693" spans="1:18" x14ac:dyDescent="0.25">
      <c r="A34693" s="1">
        <v>44533</v>
      </c>
      <c r="B34693" s="7">
        <v>44533</v>
      </c>
      <c r="C34693" s="4">
        <v>203.5683652596</v>
      </c>
      <c r="D34693" s="4">
        <v>207.63630356830001</v>
      </c>
      <c r="E34693" s="4">
        <v>182.5417478439</v>
      </c>
      <c r="F34693" s="4">
        <v>188.09971314750001</v>
      </c>
      <c r="G34693" s="4">
        <v>5.2369722113058224</v>
      </c>
      <c r="H34693" s="4">
        <v>-7.5629936422917196E-2</v>
      </c>
      <c r="I34693" s="4">
        <v>3.5094378181147715E-3</v>
      </c>
      <c r="J34693" s="13">
        <v>-5.6522994201115377</v>
      </c>
      <c r="K34693" s="4">
        <v>-2.5968064802957453E-2</v>
      </c>
      <c r="L34693" s="7">
        <v>1805361744.47</v>
      </c>
      <c r="M34693" s="7">
        <v>69109369.817626283</v>
      </c>
      <c r="N34693" s="12">
        <v>26.123255778980408</v>
      </c>
      <c r="O34693" s="4">
        <v>1.0744994252365902E-4</v>
      </c>
      <c r="P34693" s="7">
        <v>339588026262.27722</v>
      </c>
      <c r="Q34693" s="7">
        <v>12999452638.5</v>
      </c>
      <c r="R34693" t="s">
        <v>6</v>
      </c>
    </row>
    <row r="34694" spans="1:18" x14ac:dyDescent="0.25">
      <c r="A34694" s="1">
        <v>44534</v>
      </c>
      <c r="B34694" s="7">
        <v>44534</v>
      </c>
      <c r="C34694" s="4">
        <v>188.34856049979999</v>
      </c>
      <c r="D34694" s="4">
        <v>189.43101978510001</v>
      </c>
      <c r="E34694" s="4">
        <v>132.05429028059999</v>
      </c>
      <c r="F34694" s="4">
        <v>163.0527033569</v>
      </c>
      <c r="G34694" s="4">
        <v>5.0940734820236724</v>
      </c>
      <c r="H34694" s="4">
        <v>-0.13315814985299412</v>
      </c>
      <c r="I34694" s="4">
        <v>3.3140318746393027E-3</v>
      </c>
      <c r="J34694" s="13">
        <v>-5.709589741846802</v>
      </c>
      <c r="K34694" s="4">
        <v>-5.5680127018303625E-2</v>
      </c>
      <c r="L34694" s="7">
        <v>3667491155.1900001</v>
      </c>
      <c r="M34694" s="7">
        <v>69116919.817589104</v>
      </c>
      <c r="N34694" s="12">
        <v>53.062132468708256</v>
      </c>
      <c r="O34694" s="4">
        <v>1.0924712499542981E-4</v>
      </c>
      <c r="P34694" s="7">
        <v>597994347391.24951</v>
      </c>
      <c r="Q34694" s="7">
        <v>11269700623.959999</v>
      </c>
      <c r="R34694" t="s">
        <v>6</v>
      </c>
    </row>
    <row r="34695" spans="1:18" x14ac:dyDescent="0.25">
      <c r="A34695" s="1">
        <v>44535</v>
      </c>
      <c r="B34695" s="7">
        <v>44535</v>
      </c>
      <c r="C34695" s="4">
        <v>162.9572483165</v>
      </c>
      <c r="D34695" s="4">
        <v>165.01788994410001</v>
      </c>
      <c r="E34695" s="4">
        <v>149.27338586569999</v>
      </c>
      <c r="F34695" s="4">
        <v>156.40978532459999</v>
      </c>
      <c r="G34695" s="4">
        <v>5.0524793921681059</v>
      </c>
      <c r="H34695" s="4">
        <v>-4.0740925452548718E-2</v>
      </c>
      <c r="I34695" s="4">
        <v>3.1681879264920843E-3</v>
      </c>
      <c r="J34695" s="13">
        <v>-5.7545954865582454</v>
      </c>
      <c r="K34695" s="4">
        <v>-4.4008010080799832E-2</v>
      </c>
      <c r="L34695" s="7">
        <v>1952282405.8099999</v>
      </c>
      <c r="M34695" s="7">
        <v>69124419.817610607</v>
      </c>
      <c r="N34695" s="12">
        <v>28.243020497838931</v>
      </c>
      <c r="O34695" s="4">
        <v>1.0851178034692673E-4</v>
      </c>
      <c r="P34695" s="7">
        <v>305356071985.73572</v>
      </c>
      <c r="Q34695" s="7">
        <v>10811735664.360001</v>
      </c>
      <c r="R34695" t="s">
        <v>6</v>
      </c>
    </row>
    <row r="34696" spans="1:18" x14ac:dyDescent="0.25">
      <c r="A34696" s="1">
        <v>44536</v>
      </c>
      <c r="B34696" s="7">
        <v>44536</v>
      </c>
      <c r="C34696" s="4">
        <v>156.5113451977</v>
      </c>
      <c r="D34696" s="4">
        <v>164.3085566613</v>
      </c>
      <c r="E34696" s="4">
        <v>141.77304283859999</v>
      </c>
      <c r="F34696" s="4">
        <v>161.88651588569999</v>
      </c>
      <c r="G34696" s="4">
        <v>5.0868955705300705</v>
      </c>
      <c r="H34696" s="4">
        <v>3.5015268064808362E-2</v>
      </c>
      <c r="I34696" s="4">
        <v>3.2004371978770533E-3</v>
      </c>
      <c r="J34696" s="13">
        <v>-5.7444678541721315</v>
      </c>
      <c r="K34696" s="4">
        <v>1.0179090424309645E-2</v>
      </c>
      <c r="L34696" s="7">
        <v>1959778935.1199999</v>
      </c>
      <c r="M34696" s="7">
        <v>69131869.809229657</v>
      </c>
      <c r="N34696" s="12">
        <v>28.348415000607343</v>
      </c>
      <c r="O34696" s="4">
        <v>1.0777655188582852E-4</v>
      </c>
      <c r="P34696" s="7">
        <v>317261783712.7641</v>
      </c>
      <c r="Q34696" s="7">
        <v>11191517540.08</v>
      </c>
      <c r="R34696" t="s">
        <v>6</v>
      </c>
    </row>
    <row r="34697" spans="1:18" x14ac:dyDescent="0.25">
      <c r="A34697" s="1">
        <v>44537</v>
      </c>
      <c r="B34697" s="7">
        <v>44537</v>
      </c>
      <c r="C34697" s="4">
        <v>161.7837482795</v>
      </c>
      <c r="D34697" s="4">
        <v>165.45568052959999</v>
      </c>
      <c r="E34697" s="4">
        <v>158.7060882543</v>
      </c>
      <c r="F34697" s="4">
        <v>162.29285845289999</v>
      </c>
      <c r="G34697" s="4">
        <v>5.0894024714137904</v>
      </c>
      <c r="H34697" s="4">
        <v>2.5100457871790735E-3</v>
      </c>
      <c r="I34697" s="4">
        <v>3.2010372482973739E-3</v>
      </c>
      <c r="J34697" s="13">
        <v>-5.7442803816055772</v>
      </c>
      <c r="K34697" s="4">
        <v>1.8749014063410902E-4</v>
      </c>
      <c r="L34697" s="7">
        <v>1510598216.99</v>
      </c>
      <c r="M34697" s="7">
        <v>69139269.788673177</v>
      </c>
      <c r="N34697" s="12">
        <v>21.848628451055401</v>
      </c>
      <c r="O34697" s="4">
        <v>1.0704150580536376E-4</v>
      </c>
      <c r="P34697" s="7">
        <v>245159302609.16119</v>
      </c>
      <c r="Q34697" s="7">
        <v>11220809725.35</v>
      </c>
      <c r="R34697" t="s">
        <v>6</v>
      </c>
    </row>
    <row r="34698" spans="1:18" x14ac:dyDescent="0.25">
      <c r="A34698" s="1">
        <v>44538</v>
      </c>
      <c r="B34698" s="7">
        <v>44538</v>
      </c>
      <c r="C34698" s="4">
        <v>162.0422257196</v>
      </c>
      <c r="D34698" s="4">
        <v>169.35586342799999</v>
      </c>
      <c r="E34698" s="4">
        <v>156.88566993680001</v>
      </c>
      <c r="F34698" s="4">
        <v>165.22345775330001</v>
      </c>
      <c r="G34698" s="4">
        <v>5.1072988470917391</v>
      </c>
      <c r="H34698" s="4">
        <v>1.805747540795534E-2</v>
      </c>
      <c r="I34698" s="4">
        <v>3.2714409788406678E-3</v>
      </c>
      <c r="J34698" s="13">
        <v>-5.7225247248257292</v>
      </c>
      <c r="K34698" s="4">
        <v>2.1994036645697136E-2</v>
      </c>
      <c r="L34698" s="7">
        <v>1705972970.75</v>
      </c>
      <c r="M34698" s="7">
        <v>69146769.760493129</v>
      </c>
      <c r="N34698" s="12">
        <v>24.671766687859137</v>
      </c>
      <c r="O34698" s="4">
        <v>1.0847629491714449E-4</v>
      </c>
      <c r="P34698" s="7">
        <v>281866753060.98431</v>
      </c>
      <c r="Q34698" s="7">
        <v>11424668392.299999</v>
      </c>
      <c r="R34698" t="s">
        <v>6</v>
      </c>
    </row>
    <row r="34699" spans="1:18" x14ac:dyDescent="0.25">
      <c r="A34699" s="1">
        <v>44539</v>
      </c>
      <c r="B34699" s="7">
        <v>44539</v>
      </c>
      <c r="C34699" s="4">
        <v>164.9592721235</v>
      </c>
      <c r="D34699" s="4">
        <v>166.93733342140001</v>
      </c>
      <c r="E34699" s="4">
        <v>151.7953077052</v>
      </c>
      <c r="F34699" s="4">
        <v>151.7953077052</v>
      </c>
      <c r="G34699" s="4">
        <v>5.0225329534508356</v>
      </c>
      <c r="H34699" s="4">
        <v>-8.1272660859997084E-2</v>
      </c>
      <c r="I34699" s="4">
        <v>3.1841525002792633E-3</v>
      </c>
      <c r="J34699" s="13">
        <v>-5.7495691163306173</v>
      </c>
      <c r="K34699" s="4">
        <v>-2.6681966486932551E-2</v>
      </c>
      <c r="L34699" s="7">
        <v>1373978009.9400001</v>
      </c>
      <c r="M34699" s="7">
        <v>69153532.225294217</v>
      </c>
      <c r="N34699" s="12">
        <v>19.868515254777421</v>
      </c>
      <c r="O34699" s="4">
        <v>9.77987088118713E-5</v>
      </c>
      <c r="P34699" s="7">
        <v>208563414799.02066</v>
      </c>
      <c r="Q34699" s="7">
        <v>10497181703.040001</v>
      </c>
      <c r="R34699" t="s">
        <v>6</v>
      </c>
    </row>
    <row r="34700" spans="1:18" x14ac:dyDescent="0.25">
      <c r="A34700" s="1">
        <v>44541</v>
      </c>
      <c r="B34700" s="7">
        <v>44541</v>
      </c>
      <c r="C34700" s="4">
        <v>148.74196032</v>
      </c>
      <c r="D34700" s="4">
        <v>159.41301309900001</v>
      </c>
      <c r="E34700" s="4">
        <v>146.4954640389</v>
      </c>
      <c r="F34700" s="4">
        <v>158.04192235260001</v>
      </c>
      <c r="G34700" s="4">
        <v>5.0628603291784007</v>
      </c>
      <c r="H34700" s="4">
        <v>4.1151566157311595E-2</v>
      </c>
      <c r="I34700" s="4">
        <v>3.2016590663378162E-3</v>
      </c>
      <c r="J34700" s="13">
        <v>-5.7440861452989216</v>
      </c>
      <c r="K34700" s="4">
        <v>5.4980300274617908E-3</v>
      </c>
      <c r="L34700" s="7">
        <v>1207041548.3299999</v>
      </c>
      <c r="M34700" s="7">
        <v>69168394.680819079</v>
      </c>
      <c r="N34700" s="12">
        <v>17.450767129986922</v>
      </c>
      <c r="O34700" s="4">
        <v>2.1491968734788051E-4</v>
      </c>
      <c r="P34700" s="7">
        <v>190763166657.53195</v>
      </c>
      <c r="Q34700" s="7">
        <v>10931506061.4</v>
      </c>
      <c r="R34700" t="s">
        <v>6</v>
      </c>
    </row>
    <row r="34701" spans="1:18" x14ac:dyDescent="0.25">
      <c r="A34701" s="1">
        <v>44542</v>
      </c>
      <c r="B34701" s="7">
        <v>44542</v>
      </c>
      <c r="C34701" s="4">
        <v>157.92533566279999</v>
      </c>
      <c r="D34701" s="4">
        <v>162.48501758739999</v>
      </c>
      <c r="E34701" s="4">
        <v>153.61035034470001</v>
      </c>
      <c r="F34701" s="4">
        <v>159.20396437260001</v>
      </c>
      <c r="G34701" s="4">
        <v>5.0701861749381765</v>
      </c>
      <c r="H34701" s="4">
        <v>7.352745415279264E-3</v>
      </c>
      <c r="I34701" s="4">
        <v>3.1778294416207262E-3</v>
      </c>
      <c r="J34701" s="13">
        <v>-5.7515568807720312</v>
      </c>
      <c r="K34701" s="4">
        <v>-7.4428988919008603E-3</v>
      </c>
      <c r="L34701" s="7">
        <v>870576844.66999996</v>
      </c>
      <c r="M34701" s="7">
        <v>69175782.16510427</v>
      </c>
      <c r="N34701" s="12">
        <v>12.584994595249587</v>
      </c>
      <c r="O34701" s="4">
        <v>1.0680433338493118E-4</v>
      </c>
      <c r="P34701" s="7">
        <v>138599284962.45322</v>
      </c>
      <c r="Q34701" s="7">
        <v>11013058759.26</v>
      </c>
      <c r="R34701" t="s">
        <v>6</v>
      </c>
    </row>
    <row r="34702" spans="1:18" x14ac:dyDescent="0.25">
      <c r="A34702" s="1">
        <v>44543</v>
      </c>
      <c r="B34702" s="7">
        <v>44543</v>
      </c>
      <c r="C34702" s="4">
        <v>159.35442559160001</v>
      </c>
      <c r="D34702" s="4">
        <v>160.0882155406</v>
      </c>
      <c r="E34702" s="4">
        <v>143.1669425588</v>
      </c>
      <c r="F34702" s="4">
        <v>144.53590007950001</v>
      </c>
      <c r="G34702" s="4">
        <v>4.9735279201522697</v>
      </c>
      <c r="H34702" s="4">
        <v>-9.2133787942434348E-2</v>
      </c>
      <c r="I34702" s="4">
        <v>3.0925050546304978E-3</v>
      </c>
      <c r="J34702" s="13">
        <v>-5.7787738192186122</v>
      </c>
      <c r="K34702" s="4">
        <v>-2.6849895048713521E-2</v>
      </c>
      <c r="L34702" s="7">
        <v>1097150357.3</v>
      </c>
      <c r="M34702" s="7">
        <v>69183532.165087759</v>
      </c>
      <c r="N34702" s="12">
        <v>15.858547879312491</v>
      </c>
      <c r="O34702" s="4">
        <v>1.1203342760899062E-4</v>
      </c>
      <c r="P34702" s="7">
        <v>158577614414.90051</v>
      </c>
      <c r="Q34702" s="7">
        <v>9999504092.1599998</v>
      </c>
      <c r="R34702" t="s">
        <v>6</v>
      </c>
    </row>
    <row r="34703" spans="1:18" x14ac:dyDescent="0.25">
      <c r="A34703" s="1">
        <v>44545</v>
      </c>
      <c r="B34703" s="7">
        <v>44545</v>
      </c>
      <c r="C34703" s="4">
        <v>150.6112938931</v>
      </c>
      <c r="D34703" s="4">
        <v>154.86321489759999</v>
      </c>
      <c r="E34703" s="4">
        <v>142.0965533472</v>
      </c>
      <c r="F34703" s="4">
        <v>153.51541091190001</v>
      </c>
      <c r="G34703" s="4">
        <v>5.0338009588080235</v>
      </c>
      <c r="H34703" s="4">
        <v>6.2126508552276201E-2</v>
      </c>
      <c r="I34703" s="4">
        <v>3.1395849927934815E-3</v>
      </c>
      <c r="J34703" s="13">
        <v>-5.7636646556970872</v>
      </c>
      <c r="K34703" s="4">
        <v>1.5223883981204672E-2</v>
      </c>
      <c r="L34703" s="7">
        <v>1356025651.25</v>
      </c>
      <c r="M34703" s="7">
        <v>69197819.570677027</v>
      </c>
      <c r="N34703" s="12">
        <v>19.596363869023175</v>
      </c>
      <c r="O34703" s="4">
        <v>2.0651454388270592E-4</v>
      </c>
      <c r="P34703" s="7">
        <v>208170835058.72055</v>
      </c>
      <c r="Q34703" s="7">
        <v>10622931705.6</v>
      </c>
      <c r="R34703" t="s">
        <v>6</v>
      </c>
    </row>
    <row r="34704" spans="1:18" x14ac:dyDescent="0.25">
      <c r="A34704" s="1">
        <v>44546</v>
      </c>
      <c r="B34704" s="7">
        <v>44546</v>
      </c>
      <c r="C34704" s="4">
        <v>153.5108548035</v>
      </c>
      <c r="D34704" s="4">
        <v>156.61610005200001</v>
      </c>
      <c r="E34704" s="4">
        <v>148.71083518969999</v>
      </c>
      <c r="F34704" s="4">
        <v>148.94172986469999</v>
      </c>
      <c r="G34704" s="4">
        <v>5.0035551547222354</v>
      </c>
      <c r="H34704" s="4">
        <v>-2.9792976614085816E-2</v>
      </c>
      <c r="I34704" s="4">
        <v>3.1247330008407621E-3</v>
      </c>
      <c r="J34704" s="13">
        <v>-5.7684064391749104</v>
      </c>
      <c r="K34704" s="4">
        <v>-4.7305589709500558E-3</v>
      </c>
      <c r="L34704" s="7">
        <v>1001741957.6</v>
      </c>
      <c r="M34704" s="7">
        <v>69204707.07070072</v>
      </c>
      <c r="N34704" s="12">
        <v>14.475055238317868</v>
      </c>
      <c r="O34704" s="4">
        <v>9.9533483373101308E-5</v>
      </c>
      <c r="P34704" s="7">
        <v>149201180042.99496</v>
      </c>
      <c r="Q34704" s="7">
        <v>10307468785.889999</v>
      </c>
      <c r="R34704" t="s">
        <v>6</v>
      </c>
    </row>
    <row r="34705" spans="1:18" x14ac:dyDescent="0.25">
      <c r="A34705" s="1">
        <v>44548</v>
      </c>
      <c r="B34705" s="7">
        <v>44548</v>
      </c>
      <c r="C34705" s="4">
        <v>144.26478118060001</v>
      </c>
      <c r="D34705" s="4">
        <v>150.20788858899999</v>
      </c>
      <c r="E34705" s="4">
        <v>143.17319016170001</v>
      </c>
      <c r="F34705" s="4">
        <v>148.80140280099999</v>
      </c>
      <c r="G34705" s="4">
        <v>5.0026125497806291</v>
      </c>
      <c r="H34705" s="4">
        <v>-9.4216082912071397E-4</v>
      </c>
      <c r="I34705" s="4">
        <v>3.1762067886135495E-3</v>
      </c>
      <c r="J34705" s="13">
        <v>-5.752067627951825</v>
      </c>
      <c r="K34705" s="4">
        <v>1.6473019537649281E-2</v>
      </c>
      <c r="L34705" s="7">
        <v>782184566.71000004</v>
      </c>
      <c r="M34705" s="7">
        <v>69218819.570703551</v>
      </c>
      <c r="N34705" s="12">
        <v>11.300171998903243</v>
      </c>
      <c r="O34705" s="4">
        <v>2.0392399014728359E-4</v>
      </c>
      <c r="P34705" s="7">
        <v>116390160775.74037</v>
      </c>
      <c r="Q34705" s="7">
        <v>10299857452.35</v>
      </c>
      <c r="R34705" t="s">
        <v>6</v>
      </c>
    </row>
    <row r="34706" spans="1:18" x14ac:dyDescent="0.25">
      <c r="A34706" s="1">
        <v>44549</v>
      </c>
      <c r="B34706" s="7">
        <v>44549</v>
      </c>
      <c r="C34706" s="4">
        <v>148.7104779551</v>
      </c>
      <c r="D34706" s="4">
        <v>160.16498079530001</v>
      </c>
      <c r="E34706" s="4">
        <v>147.8918425185</v>
      </c>
      <c r="F34706" s="4">
        <v>153.07763529170001</v>
      </c>
      <c r="G34706" s="4">
        <v>5.0309452129055243</v>
      </c>
      <c r="H34706" s="4">
        <v>2.8737850653322423E-2</v>
      </c>
      <c r="I34706" s="4">
        <v>3.277401385955015E-3</v>
      </c>
      <c 